
      </c>
      <c r="F2822">
        <v>0.68714224849854599</v>
      </c>
      <c r="G2822">
        <v>0.38882357430921399</v>
      </c>
      <c r="H2822">
        <v>1.0182880323654799</v>
      </c>
      <c r="I2822">
        <v>1.7822197955790799</v>
      </c>
    </row>
    <row r="2823" spans="1:9" x14ac:dyDescent="0.25">
      <c r="A2823">
        <v>38.799999999999997</v>
      </c>
      <c r="B2823">
        <v>0.83126163854302804</v>
      </c>
      <c r="C2823">
        <v>1.4732339503202101</v>
      </c>
      <c r="D2823">
        <v>1.7851597164177342</v>
      </c>
      <c r="E2823">
        <v>1.78863343037531</v>
      </c>
      <c r="F2823">
        <v>0.68705038417966302</v>
      </c>
      <c r="G2823">
        <v>0.38707304669222897</v>
      </c>
      <c r="H2823">
        <v>1.0204907167644801</v>
      </c>
      <c r="I2823">
        <v>1.78198094566187</v>
      </c>
    </row>
    <row r="2824" spans="1:9" x14ac:dyDescent="0.25">
      <c r="A2824">
        <v>38.5</v>
      </c>
      <c r="B2824">
        <v>0.84285889964239302</v>
      </c>
      <c r="C2824">
        <v>1.4645229785446801</v>
      </c>
      <c r="D2824">
        <v>1.7805314080803774</v>
      </c>
      <c r="E2824">
        <v>1.78955815971601</v>
      </c>
      <c r="F2824">
        <v>0.68933147427325803</v>
      </c>
      <c r="G2824">
        <v>0.388223037636026</v>
      </c>
      <c r="H2824">
        <v>1.0194818238741099</v>
      </c>
      <c r="I2824">
        <v>1.7821464131259299</v>
      </c>
    </row>
    <row r="2825" spans="1:9" x14ac:dyDescent="0.25">
      <c r="A2825">
        <v>37.9</v>
      </c>
      <c r="B2825">
        <v>0.83127233413593304</v>
      </c>
      <c r="C2825">
        <v>1.44686251206063</v>
      </c>
      <c r="D2825">
        <v>1.7822067061789948</v>
      </c>
      <c r="E2825">
        <v>1.78982103095027</v>
      </c>
      <c r="F2825">
        <v>0.68642841446023695</v>
      </c>
      <c r="G2825">
        <v>0.38649936209511299</v>
      </c>
      <c r="H2825">
        <v>1.01804384572902</v>
      </c>
      <c r="I2825">
        <v>1.78189145525194</v>
      </c>
    </row>
    <row r="2826" spans="1:9" x14ac:dyDescent="0.25">
      <c r="A2826">
        <v>38.200000000000003</v>
      </c>
      <c r="B2826">
        <v>0.83064207406291102</v>
      </c>
      <c r="C2826">
        <v>1.4224365799568399</v>
      </c>
      <c r="D2826">
        <v>1.7818668891204517</v>
      </c>
      <c r="E2826">
        <v>1.7899077107360499</v>
      </c>
      <c r="F2826">
        <v>0.68376796257138195</v>
      </c>
      <c r="G2826">
        <v>0.38421490950882897</v>
      </c>
      <c r="H2826">
        <v>1.01671569276336</v>
      </c>
      <c r="I2826">
        <v>1.7819155311591199</v>
      </c>
    </row>
    <row r="2827" spans="1:9" x14ac:dyDescent="0.25">
      <c r="A2827">
        <v>38.1</v>
      </c>
      <c r="B2827">
        <v>0.82627150121956605</v>
      </c>
      <c r="C2827">
        <v>1.3874301933051301</v>
      </c>
      <c r="D2827">
        <v>1.7854043846998853</v>
      </c>
      <c r="E2827">
        <v>1.78988930072376</v>
      </c>
      <c r="F2827">
        <v>0.68438793716508495</v>
      </c>
      <c r="G2827">
        <v>0.39056067588816401</v>
      </c>
      <c r="H2827">
        <v>1.01700434174813</v>
      </c>
      <c r="I2827">
        <v>1.78174525208648</v>
      </c>
    </row>
    <row r="2828" spans="1:9" x14ac:dyDescent="0.25">
      <c r="A2828">
        <v>38.200000000000003</v>
      </c>
      <c r="B2828">
        <v>0.816340421541349</v>
      </c>
      <c r="C2828">
        <v>1.3548757047656399</v>
      </c>
      <c r="D2828">
        <v>1.782344898449469</v>
      </c>
      <c r="E2828">
        <v>1.7898482065530099</v>
      </c>
      <c r="F2828">
        <v>0.68399792702873197</v>
      </c>
      <c r="G2828">
        <v>0.38707304669222897</v>
      </c>
      <c r="H2828">
        <v>1.01808012476582</v>
      </c>
      <c r="I2828">
        <v>1.7816048500030699</v>
      </c>
    </row>
    <row r="2829" spans="1:9" x14ac:dyDescent="0.25">
      <c r="A2829">
        <v>38.700000000000003</v>
      </c>
      <c r="B2829">
        <v>0.82180742561480302</v>
      </c>
      <c r="C2829">
        <v>1.32590794973408</v>
      </c>
      <c r="D2829">
        <v>1.7892012739673402</v>
      </c>
      <c r="E2829">
        <v>1.78967835671175</v>
      </c>
      <c r="F2829">
        <v>0.68331282711555397</v>
      </c>
      <c r="G2829">
        <v>0.38649399100816201</v>
      </c>
      <c r="H2829">
        <v>1.0189688461834201</v>
      </c>
      <c r="I2829">
        <v>1.7814170894461701</v>
      </c>
    </row>
    <row r="2830" spans="1:9" x14ac:dyDescent="0.25">
      <c r="A2830">
        <v>38.1</v>
      </c>
      <c r="B2830">
        <v>0.82652262059715198</v>
      </c>
      <c r="C2830">
        <v>1.3075066218137099</v>
      </c>
      <c r="D2830">
        <v>1.7863570051873345</v>
      </c>
      <c r="E2830">
        <v>1.78975222970931</v>
      </c>
      <c r="F2830">
        <v>0.68399322934949003</v>
      </c>
      <c r="G2830">
        <v>0.38825467683950898</v>
      </c>
      <c r="H2830">
        <v>1.01986738719741</v>
      </c>
      <c r="I2830">
        <v>1.7814784347413199</v>
      </c>
    </row>
    <row r="2831" spans="1:9" x14ac:dyDescent="0.25">
      <c r="A2831">
        <v>37.9</v>
      </c>
      <c r="B2831">
        <v>0.83069095529853398</v>
      </c>
      <c r="C2831">
        <v>1.3020167349609599</v>
      </c>
      <c r="D2831">
        <v>1.7880606213741639</v>
      </c>
      <c r="E2831">
        <v>1.78947415161261</v>
      </c>
      <c r="F2831">
        <v>0.68234193532051801</v>
      </c>
      <c r="G2831">
        <v>0.38364129038496197</v>
      </c>
      <c r="H2831">
        <v>1.0198912601972701</v>
      </c>
      <c r="I2831">
        <v>1.7811543216655501</v>
      </c>
    </row>
    <row r="2832" spans="1:9" x14ac:dyDescent="0.25">
      <c r="A2832">
        <v>37.700000000000003</v>
      </c>
      <c r="B2832">
        <v>0.82922102543139997</v>
      </c>
      <c r="C2832">
        <v>1.3155117441367601</v>
      </c>
      <c r="D2832">
        <v>1.7849173135826402</v>
      </c>
      <c r="E2832">
        <v>1.7895076154729099</v>
      </c>
      <c r="F2832">
        <v>0.68158087788052601</v>
      </c>
      <c r="G2832">
        <v>0.38824720248928402</v>
      </c>
      <c r="H2832">
        <v>1.0210221115381399</v>
      </c>
      <c r="I2832">
        <v>1.78098464978516</v>
      </c>
    </row>
    <row r="2833" spans="1:9" x14ac:dyDescent="0.25">
      <c r="A2833">
        <v>37.700000000000003</v>
      </c>
      <c r="B2833">
        <v>0.82214488959462895</v>
      </c>
      <c r="C2833">
        <v>1.31977414835252</v>
      </c>
      <c r="D2833">
        <v>1.7856581147702641</v>
      </c>
      <c r="E2833">
        <v>1.7893910956736101</v>
      </c>
      <c r="F2833">
        <v>0.68060835527738195</v>
      </c>
      <c r="G2833">
        <v>0.391123425010312</v>
      </c>
      <c r="H2833">
        <v>1.02064490174045</v>
      </c>
      <c r="I2833">
        <v>1.7808094126279499</v>
      </c>
    </row>
    <row r="2834" spans="1:9" x14ac:dyDescent="0.25">
      <c r="A2834">
        <v>38.200000000000003</v>
      </c>
      <c r="B2834">
        <v>0.82058874176833796</v>
      </c>
      <c r="C2834">
        <v>1.3495159717994301</v>
      </c>
      <c r="D2834">
        <v>1.7821840517084251</v>
      </c>
      <c r="E2834">
        <v>1.78934807534267</v>
      </c>
      <c r="F2834">
        <v>0.68181848832934</v>
      </c>
      <c r="G2834">
        <v>0.38707036282809298</v>
      </c>
      <c r="H2834">
        <v>1.02134220724919</v>
      </c>
      <c r="I2834">
        <v>1.7809183358117999</v>
      </c>
    </row>
    <row r="2835" spans="1:9" x14ac:dyDescent="0.25">
      <c r="A2835">
        <v>38.4</v>
      </c>
      <c r="B2835">
        <v>0.81912975470872795</v>
      </c>
      <c r="C2835">
        <v>1.3571310443934901</v>
      </c>
      <c r="D2835">
        <v>1.7880764795035626</v>
      </c>
      <c r="E2835">
        <v>1.7892775762391999</v>
      </c>
      <c r="F2835">
        <v>0.68003519269976398</v>
      </c>
      <c r="G2835">
        <v>0.38883104865943902</v>
      </c>
      <c r="H2835">
        <v>1.02124835960489</v>
      </c>
      <c r="I2835">
        <v>1.78089985913177</v>
      </c>
    </row>
    <row r="2836" spans="1:9" x14ac:dyDescent="0.25">
      <c r="A2836">
        <v>38</v>
      </c>
      <c r="B2836">
        <v>0.81941709709211996</v>
      </c>
      <c r="C2836">
        <v>1.35166790844011</v>
      </c>
      <c r="D2836">
        <v>1.781081911715217</v>
      </c>
      <c r="E2836">
        <v>1.7896107960990799</v>
      </c>
      <c r="F2836">
        <v>0.68181960593092505</v>
      </c>
      <c r="G2836">
        <v>0.38421766220489301</v>
      </c>
      <c r="H2836">
        <v>1.02128188758702</v>
      </c>
      <c r="I2836">
        <v>1.78112490751885</v>
      </c>
    </row>
    <row r="2837" spans="1:9" x14ac:dyDescent="0.25">
      <c r="A2837">
        <v>37.9</v>
      </c>
      <c r="B2837">
        <v>0.82034775083191402</v>
      </c>
      <c r="C2837">
        <v>1.3539833138134001</v>
      </c>
      <c r="D2837">
        <v>1.7906579564249616</v>
      </c>
      <c r="E2837">
        <v>1.78956440184453</v>
      </c>
      <c r="F2837">
        <v>0.68395583719729203</v>
      </c>
      <c r="G2837">
        <v>0.38536010996653702</v>
      </c>
      <c r="H2837">
        <v>1.02122267776612</v>
      </c>
      <c r="I2837">
        <v>1.7805389525986699</v>
      </c>
    </row>
    <row r="2838" spans="1:9" x14ac:dyDescent="0.25">
      <c r="A2838">
        <v>37.6</v>
      </c>
      <c r="B2838">
        <v>0.85839481585764299</v>
      </c>
      <c r="C2838">
        <v>1.37996307237285</v>
      </c>
      <c r="D2838">
        <v>1.787360598233565</v>
      </c>
      <c r="E2838">
        <v>1.78995413767203</v>
      </c>
      <c r="F2838">
        <v>0.68385970370796301</v>
      </c>
      <c r="G2838">
        <v>0.388820759258582</v>
      </c>
      <c r="H2838">
        <v>1.0216486392129001</v>
      </c>
      <c r="I2838">
        <v>1.78022044648385</v>
      </c>
    </row>
    <row r="2839" spans="1:9" x14ac:dyDescent="0.25">
      <c r="A2839">
        <v>37.9</v>
      </c>
      <c r="B2839">
        <v>0.85016351188078398</v>
      </c>
      <c r="C2839">
        <v>1.3947774594005899</v>
      </c>
      <c r="D2839">
        <v>1.7840054711422162</v>
      </c>
      <c r="E2839">
        <v>1.79008823722227</v>
      </c>
      <c r="F2839">
        <v>0.68316709072106396</v>
      </c>
      <c r="G2839">
        <v>0.38649674370422599</v>
      </c>
      <c r="H2839">
        <v>1.02107161663305</v>
      </c>
      <c r="I2839">
        <v>1.7799877467861001</v>
      </c>
    </row>
    <row r="2840" spans="1:9" x14ac:dyDescent="0.25">
      <c r="A2840">
        <v>38.1</v>
      </c>
      <c r="B2840">
        <v>0.82270625392349805</v>
      </c>
      <c r="C2840">
        <v>1.4148800377263699</v>
      </c>
      <c r="D2840">
        <v>1.7795448058870738</v>
      </c>
      <c r="E2840">
        <v>1.78966078177955</v>
      </c>
      <c r="F2840">
        <v>0.68069541001836298</v>
      </c>
      <c r="G2840">
        <v>0.387678373851506</v>
      </c>
      <c r="H2840">
        <v>1.0212811916656399</v>
      </c>
      <c r="I2840">
        <v>1.7796758400333199</v>
      </c>
    </row>
    <row r="2841" spans="1:9" x14ac:dyDescent="0.25">
      <c r="A2841">
        <v>38.5</v>
      </c>
      <c r="B2841">
        <v>0.82285335465325604</v>
      </c>
      <c r="C2841">
        <v>1.4218738335113199</v>
      </c>
      <c r="D2841">
        <v>1.7814613740972569</v>
      </c>
      <c r="E2841">
        <v>1.7899179555448901</v>
      </c>
      <c r="F2841">
        <v>0.67915031761949296</v>
      </c>
      <c r="G2841">
        <v>0.38421766220489301</v>
      </c>
      <c r="H2841">
        <v>1.02208028814801</v>
      </c>
      <c r="I2841">
        <v>1.7799317559884</v>
      </c>
    </row>
    <row r="2842" spans="1:9" x14ac:dyDescent="0.25">
      <c r="A2842">
        <v>38.799999999999997</v>
      </c>
      <c r="B2842">
        <v>0.82078546823081</v>
      </c>
      <c r="C2842">
        <v>1.3993551013389001</v>
      </c>
      <c r="D2842">
        <v>1.7850203914237317</v>
      </c>
      <c r="E2842">
        <v>1.78975391168628</v>
      </c>
      <c r="F2842">
        <v>0.67984950440278102</v>
      </c>
      <c r="G2842">
        <v>0.38536010996653702</v>
      </c>
      <c r="H2842">
        <v>1.0189920781470201</v>
      </c>
      <c r="I2842">
        <v>1.77949531678593</v>
      </c>
    </row>
    <row r="2843" spans="1:9" x14ac:dyDescent="0.25">
      <c r="A2843">
        <v>38.799999999999997</v>
      </c>
      <c r="B2843">
        <v>0.83000647701266905</v>
      </c>
      <c r="C2843">
        <v>1.3854642855917101</v>
      </c>
      <c r="D2843">
        <v>1.7867908382987412</v>
      </c>
      <c r="E2843">
        <v>1.7898562812457599</v>
      </c>
      <c r="F2843">
        <v>0.680774818005906</v>
      </c>
      <c r="G2843">
        <v>0.38824170357451598</v>
      </c>
      <c r="H2843">
        <v>1.0197518739757201</v>
      </c>
      <c r="I2843">
        <v>1.7796677616127401</v>
      </c>
    </row>
    <row r="2844" spans="1:9" x14ac:dyDescent="0.25">
      <c r="A2844">
        <v>39.700000000000003</v>
      </c>
      <c r="B2844">
        <v>0.82879052207135895</v>
      </c>
      <c r="C2844">
        <v>1.3782597298133401</v>
      </c>
      <c r="D2844">
        <v>1.780785138150756</v>
      </c>
      <c r="E2844">
        <v>1.7900691541092</v>
      </c>
      <c r="F2844">
        <v>0.68325712017594797</v>
      </c>
      <c r="G2844">
        <v>0.38477313363656201</v>
      </c>
      <c r="H2844">
        <v>1.02006810092704</v>
      </c>
      <c r="I2844">
        <v>1.7798656652070299</v>
      </c>
    </row>
    <row r="2845" spans="1:9" x14ac:dyDescent="0.25">
      <c r="A2845">
        <v>41</v>
      </c>
      <c r="B2845">
        <v>0.82271184931863395</v>
      </c>
      <c r="C2845">
        <v>1.38923191582246</v>
      </c>
      <c r="D2845">
        <v>1.7816097608794874</v>
      </c>
      <c r="E2845">
        <v>1.7898147391285</v>
      </c>
      <c r="F2845">
        <v>0.68018011997397099</v>
      </c>
      <c r="G2845">
        <v>0.38767562115544302</v>
      </c>
      <c r="H2845">
        <v>1.01953091450448</v>
      </c>
      <c r="I2845">
        <v>1.77991687405446</v>
      </c>
    </row>
    <row r="2846" spans="1:9" x14ac:dyDescent="0.25">
      <c r="A2846">
        <v>41</v>
      </c>
      <c r="B2846">
        <v>0.82576126790734605</v>
      </c>
      <c r="C2846">
        <v>1.41904908322339</v>
      </c>
      <c r="D2846">
        <v>1.7812914655679852</v>
      </c>
      <c r="E2846">
        <v>1.78930901271493</v>
      </c>
      <c r="F2846">
        <v>0.67987168191496405</v>
      </c>
      <c r="G2846">
        <v>0.38479128132876</v>
      </c>
      <c r="H2846">
        <v>1.0200193677968199</v>
      </c>
      <c r="I2846">
        <v>1.77978418448464</v>
      </c>
    </row>
    <row r="2847" spans="1:9" x14ac:dyDescent="0.25">
      <c r="A2847">
        <v>41.2</v>
      </c>
      <c r="B2847">
        <v>0.82192952544776399</v>
      </c>
      <c r="C2847">
        <v>1.44855682872629</v>
      </c>
      <c r="D2847">
        <v>1.7830437888665391</v>
      </c>
      <c r="E2847">
        <v>1.78883640730483</v>
      </c>
      <c r="F2847">
        <v>0.68212519620905199</v>
      </c>
      <c r="G2847">
        <v>0.38651278477446999</v>
      </c>
      <c r="H2847">
        <v>1.01828932171411</v>
      </c>
      <c r="I2847">
        <v>1.77946838107674</v>
      </c>
    </row>
    <row r="2848" spans="1:9" x14ac:dyDescent="0.25">
      <c r="A2848">
        <v>40</v>
      </c>
      <c r="B2848">
        <v>0.82593054428849599</v>
      </c>
      <c r="C2848">
        <v>1.4640373600201</v>
      </c>
      <c r="D2848">
        <v>1.7894572694847759</v>
      </c>
      <c r="E2848">
        <v>1.7888224350685</v>
      </c>
      <c r="F2848">
        <v>0.68248976271572104</v>
      </c>
      <c r="G2848">
        <v>0.38824445627058002</v>
      </c>
      <c r="H2848">
        <v>1.01892014685136</v>
      </c>
      <c r="I2848">
        <v>1.7798781860208801</v>
      </c>
    </row>
    <row r="2849" spans="1:9" x14ac:dyDescent="0.25">
      <c r="A2849">
        <v>41.8</v>
      </c>
      <c r="B2849">
        <v>0.82923277427575404</v>
      </c>
      <c r="C2849">
        <v>1.47782886268581</v>
      </c>
      <c r="D2849">
        <v>1.7828161114373153</v>
      </c>
      <c r="E2849">
        <v>1.78938024085458</v>
      </c>
      <c r="F2849">
        <v>0.67908584769478497</v>
      </c>
      <c r="G2849">
        <v>0.38649674370422599</v>
      </c>
      <c r="H2849">
        <v>1.01899242839533</v>
      </c>
      <c r="I2849">
        <v>1.77933832542413</v>
      </c>
    </row>
    <row r="2850" spans="1:9" x14ac:dyDescent="0.25">
      <c r="A2850">
        <v>44</v>
      </c>
      <c r="B2850">
        <v>0.82896059247238996</v>
      </c>
      <c r="C2850">
        <v>1.4958667364479901</v>
      </c>
      <c r="D2850">
        <v>1.7816142917736013</v>
      </c>
      <c r="E2850">
        <v>1.7894320298871</v>
      </c>
      <c r="F2850">
        <v>0.68286479949515499</v>
      </c>
      <c r="G2850">
        <v>0.38595201108777799</v>
      </c>
      <c r="H2850">
        <v>1.01835986087945</v>
      </c>
      <c r="I2850">
        <v>1.77939350435057</v>
      </c>
    </row>
    <row r="2851" spans="1:9" x14ac:dyDescent="0.25">
      <c r="A2851">
        <v>45</v>
      </c>
      <c r="B2851">
        <v>0.83951073643872398</v>
      </c>
      <c r="C2851">
        <v>1.5118110692844899</v>
      </c>
      <c r="D2851">
        <v>1.7804034103216593</v>
      </c>
      <c r="E2851">
        <v>1.78931577622006</v>
      </c>
      <c r="F2851">
        <v>0.68259003832002196</v>
      </c>
      <c r="G2851">
        <v>0.38479128132876</v>
      </c>
      <c r="H2851">
        <v>1.01849961476868</v>
      </c>
      <c r="I2851">
        <v>1.78002072847112</v>
      </c>
    </row>
    <row r="2852" spans="1:9" x14ac:dyDescent="0.25">
      <c r="A2852">
        <v>44.6</v>
      </c>
      <c r="B2852">
        <v>0.84336695528493899</v>
      </c>
      <c r="C2852">
        <v>1.5481702515575799</v>
      </c>
      <c r="D2852">
        <v>1.7803218542276089</v>
      </c>
      <c r="E2852">
        <v>1.7891169659708099</v>
      </c>
      <c r="F2852">
        <v>0.68273994043644903</v>
      </c>
      <c r="G2852">
        <v>0.38593641295453901</v>
      </c>
      <c r="H2852">
        <v>1.01780367724594</v>
      </c>
      <c r="I2852">
        <v>1.7798809939048099</v>
      </c>
    </row>
    <row r="2853" spans="1:9" x14ac:dyDescent="0.25">
      <c r="A2853">
        <v>44.9</v>
      </c>
      <c r="B2853">
        <v>0.83977143866774795</v>
      </c>
      <c r="C2853">
        <v>1.5314954923733</v>
      </c>
      <c r="D2853">
        <v>1.7867953691928551</v>
      </c>
      <c r="E2853">
        <v>1.7893323308984801</v>
      </c>
      <c r="F2853">
        <v>0.68610778906456404</v>
      </c>
      <c r="G2853">
        <v>0.38593903782278599</v>
      </c>
      <c r="H2853">
        <v>1.0160957917220199</v>
      </c>
      <c r="I2853">
        <v>1.77961900309738</v>
      </c>
    </row>
    <row r="2854" spans="1:9" x14ac:dyDescent="0.25">
      <c r="A2854">
        <v>47.2</v>
      </c>
      <c r="B2854">
        <v>0.836399876335295</v>
      </c>
      <c r="C2854">
        <v>1.52539215859901</v>
      </c>
      <c r="D2854">
        <v>1.780393215809903</v>
      </c>
      <c r="E2854">
        <v>1.7895152408052499</v>
      </c>
      <c r="F2854">
        <v>0.68506509688733297</v>
      </c>
      <c r="G2854">
        <v>0.38708385433937798</v>
      </c>
      <c r="H2854">
        <v>1.0135893152072999</v>
      </c>
      <c r="I2854">
        <v>1.7794762507184601</v>
      </c>
    </row>
    <row r="2855" spans="1:9" x14ac:dyDescent="0.25">
      <c r="A2855">
        <v>46.4</v>
      </c>
      <c r="B2855">
        <v>0.83601018001507199</v>
      </c>
      <c r="C2855">
        <v>1.5209162990488101</v>
      </c>
      <c r="D2855">
        <v>1.7867511929752444</v>
      </c>
      <c r="E2855">
        <v>1.78946471957501</v>
      </c>
      <c r="F2855">
        <v>0.68351522143945298</v>
      </c>
      <c r="G2855">
        <v>0.38537839196391199</v>
      </c>
      <c r="H2855">
        <v>1.0150998862428999</v>
      </c>
      <c r="I2855">
        <v>1.7792977059030399</v>
      </c>
    </row>
    <row r="2856" spans="1:9" x14ac:dyDescent="0.25">
      <c r="A2856">
        <v>44.1</v>
      </c>
      <c r="B2856">
        <v>0.83576931484869599</v>
      </c>
      <c r="C2856">
        <v>1.5100026354004901</v>
      </c>
      <c r="D2856">
        <v>1.7885148435090832</v>
      </c>
      <c r="E2856">
        <v>1.78872175486759</v>
      </c>
      <c r="F2856">
        <v>0.68515487856902502</v>
      </c>
      <c r="G2856">
        <v>0.385364900452627</v>
      </c>
      <c r="H2856">
        <v>1.01453920327636</v>
      </c>
      <c r="I2856">
        <v>1.77851487174739</v>
      </c>
    </row>
    <row r="2857" spans="1:9" x14ac:dyDescent="0.25">
      <c r="A2857">
        <v>41.7</v>
      </c>
      <c r="B2857">
        <v>0.82691297545910403</v>
      </c>
      <c r="C2857">
        <v>1.4879170332981699</v>
      </c>
      <c r="D2857">
        <v>1.788742520938307</v>
      </c>
      <c r="E2857">
        <v>1.7890652911732601</v>
      </c>
      <c r="F2857">
        <v>0.68188849599520096</v>
      </c>
      <c r="G2857">
        <v>0.38477568319552002</v>
      </c>
      <c r="H2857">
        <v>1.01321092338695</v>
      </c>
      <c r="I2857">
        <v>1.7785646505661401</v>
      </c>
    </row>
    <row r="2858" spans="1:9" x14ac:dyDescent="0.25">
      <c r="A2858">
        <v>41.2</v>
      </c>
      <c r="B2858">
        <v>0.82247858101424898</v>
      </c>
      <c r="C2858">
        <v>1.4674937380436199</v>
      </c>
      <c r="D2858">
        <v>1.7840779654480388</v>
      </c>
      <c r="E2858">
        <v>1.79058373838845</v>
      </c>
      <c r="F2858">
        <v>0.68073425633585405</v>
      </c>
      <c r="G2858">
        <v>0.38593360126258702</v>
      </c>
      <c r="H2858">
        <v>1.0126517505977199</v>
      </c>
      <c r="I2858">
        <v>1.7782795220608101</v>
      </c>
    </row>
    <row r="2859" spans="1:9" x14ac:dyDescent="0.25">
      <c r="A2859">
        <v>40.799999999999997</v>
      </c>
      <c r="B2859">
        <v>0.83068281318340698</v>
      </c>
      <c r="C2859">
        <v>1.4404977470064</v>
      </c>
      <c r="D2859">
        <v>1.7895637454964528</v>
      </c>
      <c r="E2859">
        <v>1.79059139738454</v>
      </c>
      <c r="F2859">
        <v>0.68427944238501304</v>
      </c>
      <c r="G2859">
        <v>0.385933863395581</v>
      </c>
      <c r="H2859">
        <v>1.0120773210479099</v>
      </c>
      <c r="I2859">
        <v>1.7782354686744599</v>
      </c>
    </row>
    <row r="2860" spans="1:9" x14ac:dyDescent="0.25">
      <c r="A2860">
        <v>40.1</v>
      </c>
      <c r="B2860">
        <v>0.83453805431890504</v>
      </c>
      <c r="C2860">
        <v>1.44336213019107</v>
      </c>
      <c r="D2860">
        <v>1.7853817302293158</v>
      </c>
      <c r="E2860">
        <v>1.7895875954411899</v>
      </c>
      <c r="F2860">
        <v>0.68467131138451498</v>
      </c>
      <c r="G2860">
        <v>0.38595201108777799</v>
      </c>
      <c r="H2860">
        <v>1.01280948885984</v>
      </c>
      <c r="I2860">
        <v>1.77915099561023</v>
      </c>
    </row>
    <row r="2861" spans="1:9" x14ac:dyDescent="0.25">
      <c r="A2861">
        <v>40.6</v>
      </c>
      <c r="B2861">
        <v>0.83836607756200998</v>
      </c>
      <c r="C2861">
        <v>1.4342669866892399</v>
      </c>
      <c r="D2861">
        <v>1.7855867531879701</v>
      </c>
      <c r="E2861">
        <v>1.78940047612581</v>
      </c>
      <c r="F2861">
        <v>0.68255616836410204</v>
      </c>
      <c r="G2861">
        <v>0.38767031890042097</v>
      </c>
      <c r="H2861">
        <v>1.0122989843888599</v>
      </c>
      <c r="I2861">
        <v>1.7784589788869201</v>
      </c>
    </row>
    <row r="2862" spans="1:9" x14ac:dyDescent="0.25">
      <c r="A2862">
        <v>41.8</v>
      </c>
      <c r="B2862">
        <v>0.84037331636892099</v>
      </c>
      <c r="C2862">
        <v>1.4414267450163001</v>
      </c>
      <c r="D2862">
        <v>1.7893224753848873</v>
      </c>
      <c r="E2862">
        <v>1.7888209628262399</v>
      </c>
      <c r="F2862">
        <v>0.68532129991863</v>
      </c>
      <c r="G2862">
        <v>0.385352055015451</v>
      </c>
      <c r="H2862">
        <v>1.0118839387718599</v>
      </c>
      <c r="I2862">
        <v>1.77820539316434</v>
      </c>
    </row>
    <row r="2863" spans="1:9" x14ac:dyDescent="0.25">
      <c r="A2863">
        <v>41.4</v>
      </c>
      <c r="B2863">
        <v>0.83927042155184195</v>
      </c>
      <c r="C2863">
        <v>1.4418485239223799</v>
      </c>
      <c r="D2863">
        <v>1.7864680120931251</v>
      </c>
      <c r="E2863">
        <v>1.7889632182023301</v>
      </c>
      <c r="F2863">
        <v>0.68416118916004298</v>
      </c>
      <c r="G2863">
        <v>0.38593360126258702</v>
      </c>
      <c r="H2863">
        <v>1.01265778554672</v>
      </c>
      <c r="I2863">
        <v>1.77835431923021</v>
      </c>
    </row>
    <row r="2864" spans="1:9" x14ac:dyDescent="0.25">
      <c r="A2864">
        <v>41.5</v>
      </c>
      <c r="B2864">
        <v>0.83796413676713599</v>
      </c>
      <c r="C2864">
        <v>1.46981910385957</v>
      </c>
      <c r="D2864">
        <v>1.7826801846138982</v>
      </c>
      <c r="E2864">
        <v>1.7902298170381601</v>
      </c>
      <c r="F2864">
        <v>0.68086202831387799</v>
      </c>
      <c r="G2864">
        <v>0.384778435891584</v>
      </c>
      <c r="H2864">
        <v>1.0134560966028301</v>
      </c>
      <c r="I2864">
        <v>1.7785609390295301</v>
      </c>
    </row>
    <row r="2865" spans="1:9" x14ac:dyDescent="0.25">
      <c r="A2865">
        <v>41.1</v>
      </c>
      <c r="B2865">
        <v>0.83761641843583501</v>
      </c>
      <c r="C2865">
        <v>1.48737616633724</v>
      </c>
      <c r="D2865">
        <v>1.7864430921754988</v>
      </c>
      <c r="E2865">
        <v>1.79042878165131</v>
      </c>
      <c r="F2865">
        <v>0.68337918959268595</v>
      </c>
      <c r="G2865">
        <v>0.38595201108777799</v>
      </c>
      <c r="H2865">
        <v>1.01326988084254</v>
      </c>
      <c r="I2865">
        <v>1.77856664430706</v>
      </c>
    </row>
    <row r="2866" spans="1:9" x14ac:dyDescent="0.25">
      <c r="A2866">
        <v>40.799999999999997</v>
      </c>
      <c r="B2866">
        <v>0.82650622952071795</v>
      </c>
      <c r="C2866">
        <v>1.50129877409071</v>
      </c>
      <c r="D2866">
        <v>1.782658662866857</v>
      </c>
      <c r="E2866">
        <v>1.7904029599284501</v>
      </c>
      <c r="F2866">
        <v>0.68284301720071905</v>
      </c>
      <c r="G2866">
        <v>0.389975737348215</v>
      </c>
      <c r="H2866">
        <v>1.01243729603736</v>
      </c>
      <c r="I2866">
        <v>1.77800014355099</v>
      </c>
    </row>
    <row r="2867" spans="1:9" x14ac:dyDescent="0.25">
      <c r="A2867">
        <v>40.700000000000003</v>
      </c>
      <c r="B2867">
        <v>0.82760557619422503</v>
      </c>
      <c r="C2867">
        <v>1.52865309435476</v>
      </c>
      <c r="D2867">
        <v>1.7827164317668094</v>
      </c>
      <c r="E2867">
        <v>1.79107482024242</v>
      </c>
      <c r="F2867">
        <v>0.67885159712520804</v>
      </c>
      <c r="G2867">
        <v>0.385925674139318</v>
      </c>
      <c r="H2867">
        <v>1.01270861027339</v>
      </c>
      <c r="I2867">
        <v>1.7784225297517899</v>
      </c>
    </row>
    <row r="2868" spans="1:9" x14ac:dyDescent="0.25">
      <c r="A2868">
        <v>40</v>
      </c>
      <c r="B2868">
        <v>0.83358753407145703</v>
      </c>
      <c r="C2868">
        <v>1.54974178949318</v>
      </c>
      <c r="D2868">
        <v>1.7846341327005208</v>
      </c>
      <c r="E2868">
        <v>1.7911231370026</v>
      </c>
      <c r="F2868">
        <v>0.68144689020237803</v>
      </c>
      <c r="G2868">
        <v>0.38766264789045002</v>
      </c>
      <c r="H2868">
        <v>1.0129476947245699</v>
      </c>
      <c r="I2868">
        <v>1.7785637230612901</v>
      </c>
    </row>
    <row r="2869" spans="1:9" x14ac:dyDescent="0.25">
      <c r="A2869">
        <v>39.799999999999997</v>
      </c>
      <c r="B2869">
        <v>0.83709437859064895</v>
      </c>
      <c r="C2869">
        <v>1.57314477921795</v>
      </c>
      <c r="D2869">
        <v>1.786349076122635</v>
      </c>
      <c r="E2869">
        <v>1.79109713693772</v>
      </c>
      <c r="F2869">
        <v>0.68484842263340195</v>
      </c>
      <c r="G2869">
        <v>0.38535480771151498</v>
      </c>
      <c r="H2869">
        <v>1.0129821951295901</v>
      </c>
      <c r="I2869">
        <v>1.7787513547604299</v>
      </c>
    </row>
    <row r="2870" spans="1:9" x14ac:dyDescent="0.25">
      <c r="A2870">
        <v>41</v>
      </c>
      <c r="B2870">
        <v>0.83346077986703604</v>
      </c>
      <c r="C2870">
        <v>1.59203032850187</v>
      </c>
      <c r="D2870">
        <v>1.7831944410958267</v>
      </c>
      <c r="E2870">
        <v>1.7911385186206801</v>
      </c>
      <c r="F2870">
        <v>0.68005981849583297</v>
      </c>
      <c r="G2870">
        <v>0.38537563926784801</v>
      </c>
      <c r="H2870">
        <v>1.0121437231621999</v>
      </c>
      <c r="I2870">
        <v>1.7787066941337399</v>
      </c>
    </row>
    <row r="2871" spans="1:9" x14ac:dyDescent="0.25">
      <c r="A2871">
        <v>40.299999999999997</v>
      </c>
      <c r="B2871">
        <v>0.83757639395369998</v>
      </c>
      <c r="C2871">
        <v>1.61148574215017</v>
      </c>
      <c r="D2871">
        <v>1.7873764563629637</v>
      </c>
      <c r="E2871">
        <v>1.7910922245626699</v>
      </c>
      <c r="F2871">
        <v>0.68117371789800996</v>
      </c>
      <c r="G2871">
        <v>0.38764405078388797</v>
      </c>
      <c r="H2871">
        <v>1.0136884280626</v>
      </c>
      <c r="I2871">
        <v>1.7781409106338</v>
      </c>
    </row>
    <row r="2872" spans="1:9" x14ac:dyDescent="0.25">
      <c r="A2872">
        <v>40.299999999999997</v>
      </c>
      <c r="B2872">
        <v>0.83526072351309599</v>
      </c>
      <c r="C2872">
        <v>1.6186567604426501</v>
      </c>
      <c r="D2872">
        <v>1.7883256786798274</v>
      </c>
      <c r="E2872">
        <v>1.7909371467297199</v>
      </c>
      <c r="F2872">
        <v>0.681637493892431</v>
      </c>
      <c r="G2872">
        <v>0.386507482519448</v>
      </c>
      <c r="H2872">
        <v>1.0122919009175599</v>
      </c>
      <c r="I2872">
        <v>1.77833063846385</v>
      </c>
    </row>
    <row r="2873" spans="1:9" x14ac:dyDescent="0.25">
      <c r="A2873">
        <v>40.4</v>
      </c>
      <c r="B2873">
        <v>0.83723662626504902</v>
      </c>
      <c r="C2873">
        <v>1.6275087191392399</v>
      </c>
      <c r="D2873">
        <v>1.7835002764485155</v>
      </c>
      <c r="E2873">
        <v>1.79106325271684</v>
      </c>
      <c r="F2873">
        <v>0.67897142754963302</v>
      </c>
      <c r="G2873">
        <v>0.38823901971038099</v>
      </c>
      <c r="H2873">
        <v>1.0124708876074999</v>
      </c>
      <c r="I2873">
        <v>1.7778567270224099</v>
      </c>
    </row>
    <row r="2874" spans="1:9" x14ac:dyDescent="0.25">
      <c r="A2874">
        <v>40.299999999999997</v>
      </c>
      <c r="B2874">
        <v>0.83892979312108895</v>
      </c>
      <c r="C2874">
        <v>1.6545174347862901</v>
      </c>
      <c r="D2874">
        <v>1.7839567640304916</v>
      </c>
      <c r="E2874">
        <v>1.7909951935706001</v>
      </c>
      <c r="F2874">
        <v>0.68004610575191904</v>
      </c>
      <c r="G2874">
        <v>0.38594709277387101</v>
      </c>
      <c r="H2874">
        <v>1.01285235538132</v>
      </c>
      <c r="I2874">
        <v>1.7779019667543201</v>
      </c>
    </row>
    <row r="2875" spans="1:9" x14ac:dyDescent="0.25">
      <c r="A2875">
        <v>40.9</v>
      </c>
      <c r="B2875">
        <v>0.84709297770441505</v>
      </c>
      <c r="C2875">
        <v>1.6454594206264901</v>
      </c>
      <c r="D2875">
        <v>1.7837619355835936</v>
      </c>
      <c r="E2875">
        <v>1.79114532113411</v>
      </c>
      <c r="F2875">
        <v>0.68348322833082298</v>
      </c>
      <c r="G2875">
        <v>0.38652838290770902</v>
      </c>
      <c r="H2875">
        <v>1.0125882730729601</v>
      </c>
      <c r="I2875">
        <v>1.7780394129468899</v>
      </c>
    </row>
    <row r="2876" spans="1:9" x14ac:dyDescent="0.25">
      <c r="A2876">
        <v>41.8</v>
      </c>
      <c r="B2876">
        <v>0.87013376726687996</v>
      </c>
      <c r="C2876">
        <v>1.6298287811491301</v>
      </c>
      <c r="D2876">
        <v>1.7876143283039438</v>
      </c>
      <c r="E2876">
        <v>1.79130703620848</v>
      </c>
      <c r="F2876">
        <v>0.683070318974066</v>
      </c>
      <c r="G2876">
        <v>0.386494059840091</v>
      </c>
      <c r="H2876">
        <v>1.01342720421625</v>
      </c>
      <c r="I2876">
        <v>1.7784634513320201</v>
      </c>
    </row>
    <row r="2877" spans="1:9" x14ac:dyDescent="0.25">
      <c r="A2877">
        <v>42</v>
      </c>
      <c r="B2877">
        <v>0.87015333507276105</v>
      </c>
      <c r="C2877">
        <v>1.64608020261789</v>
      </c>
      <c r="D2877">
        <v>1.7871227262925848</v>
      </c>
      <c r="E2877">
        <v>1.7912917670187301</v>
      </c>
      <c r="F2877">
        <v>0.68529181013068996</v>
      </c>
      <c r="G2877">
        <v>0.38534675276042901</v>
      </c>
      <c r="H2877">
        <v>1.0125732828229901</v>
      </c>
      <c r="I2877">
        <v>1.77854874852612</v>
      </c>
    </row>
    <row r="2878" spans="1:9" x14ac:dyDescent="0.25">
      <c r="A2878">
        <v>42.1</v>
      </c>
      <c r="B2878">
        <v>0.87724781111988404</v>
      </c>
      <c r="C2878">
        <v>1.64938232837996</v>
      </c>
      <c r="D2878">
        <v>1.7879711362154143</v>
      </c>
      <c r="E2878">
        <v>1.7912451626313299</v>
      </c>
      <c r="F2878">
        <v>0.68677887892749201</v>
      </c>
      <c r="G2878">
        <v>0.38881807539444702</v>
      </c>
      <c r="H2878">
        <v>1.01229741965009</v>
      </c>
      <c r="I2878">
        <v>1.77876975074113</v>
      </c>
    </row>
    <row r="2879" spans="1:9" x14ac:dyDescent="0.25">
      <c r="A2879">
        <v>41.4</v>
      </c>
      <c r="B2879">
        <v>0.88052675213813503</v>
      </c>
      <c r="C2879">
        <v>1.6400436988085201</v>
      </c>
      <c r="D2879">
        <v>1.7865778862753874</v>
      </c>
      <c r="E2879">
        <v>1.7912663255119099</v>
      </c>
      <c r="F2879">
        <v>0.68565707839218004</v>
      </c>
      <c r="G2879">
        <v>0.38421804614600802</v>
      </c>
      <c r="H2879">
        <v>1.00660678732025</v>
      </c>
      <c r="I2879">
        <v>1.7791075346815901</v>
      </c>
    </row>
    <row r="2880" spans="1:9" x14ac:dyDescent="0.25">
      <c r="A2880">
        <v>39.9</v>
      </c>
      <c r="B2880">
        <v>0.89450300064393395</v>
      </c>
      <c r="C2880">
        <v>1.6093620131265101</v>
      </c>
      <c r="D2880">
        <v>1.781276740162115</v>
      </c>
      <c r="E2880">
        <v>1.7910479308557501</v>
      </c>
      <c r="F2880">
        <v>0.68999199418391899</v>
      </c>
      <c r="G2880">
        <v>0.38421766220489301</v>
      </c>
      <c r="H2880">
        <v>1.0076209053456</v>
      </c>
      <c r="I2880">
        <v>1.7791122627767899</v>
      </c>
    </row>
    <row r="2881" spans="1:9" x14ac:dyDescent="0.25">
      <c r="A2881">
        <v>39.299999999999997</v>
      </c>
      <c r="B2881">
        <v>0.89922804886331398</v>
      </c>
      <c r="C2881">
        <v>1.6031211489011099</v>
      </c>
      <c r="D2881">
        <v>1.7874319598158592</v>
      </c>
      <c r="E2881">
        <v>1.79131224141922</v>
      </c>
      <c r="F2881">
        <v>0.692043237920281</v>
      </c>
      <c r="G2881">
        <v>0.38821766990775503</v>
      </c>
      <c r="H2881">
        <v>1.00842900592009</v>
      </c>
      <c r="I2881">
        <v>1.77909670727988</v>
      </c>
    </row>
    <row r="2882" spans="1:9" x14ac:dyDescent="0.25">
      <c r="A2882">
        <v>39.700000000000003</v>
      </c>
      <c r="B2882">
        <v>0.88904149873943805</v>
      </c>
      <c r="C2882">
        <v>1.5961717346852899</v>
      </c>
      <c r="D2882">
        <v>1.781478364950184</v>
      </c>
      <c r="E2882">
        <v>1.79140230091548</v>
      </c>
      <c r="F2882">
        <v>0.68969968698485196</v>
      </c>
      <c r="G2882">
        <v>0.38477313363656201</v>
      </c>
      <c r="H2882">
        <v>1.0087498139170199</v>
      </c>
      <c r="I2882">
        <v>1.7789635282156799</v>
      </c>
    </row>
    <row r="2883" spans="1:9" x14ac:dyDescent="0.25">
      <c r="A2883">
        <v>38.1</v>
      </c>
      <c r="B2883">
        <v>0.85332899281331198</v>
      </c>
      <c r="C2883">
        <v>1.6300931476102201</v>
      </c>
      <c r="D2883">
        <v>1.7868961815868896</v>
      </c>
      <c r="E2883">
        <v>1.79129600728466</v>
      </c>
      <c r="F2883">
        <v>0.68899215016643001</v>
      </c>
      <c r="G2883">
        <v>0.38708902876658302</v>
      </c>
      <c r="H2883">
        <v>1.00873798840735</v>
      </c>
      <c r="I2883">
        <v>1.7790015826157399</v>
      </c>
    </row>
    <row r="2884" spans="1:9" x14ac:dyDescent="0.25">
      <c r="A2884">
        <v>40.1</v>
      </c>
      <c r="B2884">
        <v>0.84915563633505597</v>
      </c>
      <c r="C2884">
        <v>1.66327312106057</v>
      </c>
      <c r="D2884">
        <v>1.789797086543319</v>
      </c>
      <c r="E2884">
        <v>1.79107245758992</v>
      </c>
      <c r="F2884">
        <v>0.68940213188689603</v>
      </c>
      <c r="G2884">
        <v>0.38479166526987502</v>
      </c>
      <c r="H2884">
        <v>1.0082834536938601</v>
      </c>
      <c r="I2884">
        <v>1.7784398284704599</v>
      </c>
    </row>
    <row r="2885" spans="1:9" x14ac:dyDescent="0.25">
      <c r="A2885">
        <v>38.799999999999997</v>
      </c>
      <c r="B2885">
        <v>0.85111347140206906</v>
      </c>
      <c r="C2885">
        <v>1.6853995806570701</v>
      </c>
      <c r="D2885">
        <v>1.7894017660318806</v>
      </c>
      <c r="E2885">
        <v>1.7911880020594</v>
      </c>
      <c r="F2885">
        <v>0.68672031787835597</v>
      </c>
      <c r="G2885">
        <v>0.38015961287683803</v>
      </c>
      <c r="H2885">
        <v>1.0080366794067099</v>
      </c>
      <c r="I2885">
        <v>1.77802335242531</v>
      </c>
    </row>
    <row r="2886" spans="1:9" x14ac:dyDescent="0.25">
      <c r="A2886">
        <v>38.4</v>
      </c>
      <c r="B2886">
        <v>0.85150675721476299</v>
      </c>
      <c r="C2886">
        <v>1.6954224577994601</v>
      </c>
      <c r="D2886">
        <v>1.7831219467900041</v>
      </c>
      <c r="E2886">
        <v>1.7907900503381999</v>
      </c>
      <c r="F2886">
        <v>0.68895832318599504</v>
      </c>
      <c r="G2886">
        <v>0.38821766990775503</v>
      </c>
      <c r="H2886">
        <v>1.00817114640946</v>
      </c>
      <c r="I2886">
        <v>1.7780237855477301</v>
      </c>
    </row>
    <row r="2887" spans="1:9" x14ac:dyDescent="0.25">
      <c r="A2887">
        <v>38.799999999999997</v>
      </c>
      <c r="B2887">
        <v>0.82285982453509798</v>
      </c>
      <c r="C2887">
        <v>1.66616634770826</v>
      </c>
      <c r="D2887">
        <v>1.7875474976157637</v>
      </c>
      <c r="E2887">
        <v>1.79077922414258</v>
      </c>
      <c r="F2887">
        <v>0.68801023925788896</v>
      </c>
      <c r="G2887">
        <v>0.38707855208435599</v>
      </c>
      <c r="H2887">
        <v>1.0062209907283299</v>
      </c>
      <c r="I2887">
        <v>1.77835620419264</v>
      </c>
    </row>
    <row r="2888" spans="1:9" x14ac:dyDescent="0.25">
      <c r="A2888">
        <v>38.799999999999997</v>
      </c>
      <c r="B2888">
        <v>0.815707943552338</v>
      </c>
      <c r="C2888">
        <v>1.6286117696354701</v>
      </c>
      <c r="D2888">
        <v>1.7888014225617879</v>
      </c>
      <c r="E2888">
        <v>1.79115995317719</v>
      </c>
      <c r="F2888">
        <v>0.68492881019168395</v>
      </c>
      <c r="G2888">
        <v>0.38707841777917901</v>
      </c>
      <c r="H2888">
        <v>1.0057593043714901</v>
      </c>
      <c r="I2888">
        <v>1.77815361889532</v>
      </c>
    </row>
    <row r="2889" spans="1:9" x14ac:dyDescent="0.25">
      <c r="A2889">
        <v>38.5</v>
      </c>
      <c r="B2889">
        <v>0.80474631236133298</v>
      </c>
      <c r="C2889">
        <v>1.6349491112863801</v>
      </c>
      <c r="D2889">
        <v>1.7836917067248281</v>
      </c>
      <c r="E2889">
        <v>1.7913270848060101</v>
      </c>
      <c r="F2889">
        <v>0.68389174831142796</v>
      </c>
      <c r="G2889">
        <v>0.38479166526987502</v>
      </c>
      <c r="H2889">
        <v>1.0064256655010699</v>
      </c>
      <c r="I2889">
        <v>1.7784293626802501</v>
      </c>
    </row>
    <row r="2890" spans="1:9" x14ac:dyDescent="0.25">
      <c r="A2890">
        <v>38.799999999999997</v>
      </c>
      <c r="B2890">
        <v>0.79238270588597903</v>
      </c>
      <c r="C2890">
        <v>1.6413929432560601</v>
      </c>
      <c r="D2890">
        <v>1.7843192355596043</v>
      </c>
      <c r="E2890">
        <v>1.79137438173115</v>
      </c>
      <c r="F2890">
        <v>0.68412306040084003</v>
      </c>
      <c r="G2890">
        <v>0.381309603820636</v>
      </c>
      <c r="H2890">
        <v>1.0071123477474999</v>
      </c>
      <c r="I2890">
        <v>1.77855355329644</v>
      </c>
    </row>
    <row r="2891" spans="1:9" x14ac:dyDescent="0.25">
      <c r="A2891">
        <v>38.799999999999997</v>
      </c>
      <c r="B2891">
        <v>0.79870969879885201</v>
      </c>
      <c r="C2891">
        <v>1.6597529778464799</v>
      </c>
      <c r="D2891">
        <v>1.7815010194207535</v>
      </c>
      <c r="E2891">
        <v>1.7914131263350599</v>
      </c>
      <c r="F2891">
        <v>0.68251380259948502</v>
      </c>
      <c r="G2891">
        <v>0.38879128903162202</v>
      </c>
      <c r="H2891">
        <v>1.00738582368084</v>
      </c>
      <c r="I2891">
        <v>1.7785022807328299</v>
      </c>
    </row>
    <row r="2892" spans="1:9" x14ac:dyDescent="0.25">
      <c r="A2892">
        <v>40</v>
      </c>
      <c r="B2892">
        <v>0.79836653532259005</v>
      </c>
      <c r="C2892">
        <v>1.6833554369386501</v>
      </c>
      <c r="D2892">
        <v>1.788523905297311</v>
      </c>
      <c r="E2892">
        <v>1.7916208699003999</v>
      </c>
      <c r="F2892">
        <v>0.68304915371453501</v>
      </c>
      <c r="G2892">
        <v>0.38880759871221898</v>
      </c>
      <c r="H2892">
        <v>1.0073410915810701</v>
      </c>
      <c r="I2892">
        <v>1.77840230533863</v>
      </c>
    </row>
    <row r="2893" spans="1:9" x14ac:dyDescent="0.25">
      <c r="A2893">
        <v>38.799999999999997</v>
      </c>
      <c r="B2893">
        <v>0.798420371706418</v>
      </c>
      <c r="C2893">
        <v>1.6846615738108901</v>
      </c>
      <c r="D2893">
        <v>1.7852458034058984</v>
      </c>
      <c r="E2893">
        <v>1.7913657660734801</v>
      </c>
      <c r="F2893">
        <v>0.68426223547295795</v>
      </c>
      <c r="G2893">
        <v>0.38938913848199502</v>
      </c>
      <c r="H2893">
        <v>1.0076272633679499</v>
      </c>
      <c r="I2893">
        <v>1.7783695677893501</v>
      </c>
    </row>
    <row r="2894" spans="1:9" x14ac:dyDescent="0.25">
      <c r="A2894">
        <v>38</v>
      </c>
      <c r="B2894">
        <v>0.792857317333857</v>
      </c>
      <c r="C2894">
        <v>1.66926578733175</v>
      </c>
      <c r="D2894">
        <v>1.7852424052353131</v>
      </c>
      <c r="E2894">
        <v>1.7914324031250499</v>
      </c>
      <c r="F2894">
        <v>0.68268627694537698</v>
      </c>
      <c r="G2894">
        <v>0.38478891257381098</v>
      </c>
      <c r="H2894">
        <v>1.0062436431658901</v>
      </c>
      <c r="I2894">
        <v>1.7784724588465699</v>
      </c>
    </row>
    <row r="2895" spans="1:9" x14ac:dyDescent="0.25">
      <c r="A2895">
        <v>38.200000000000003</v>
      </c>
      <c r="B2895">
        <v>0.80080587881516496</v>
      </c>
      <c r="C2895">
        <v>1.6650169286621499</v>
      </c>
      <c r="D2895">
        <v>1.7868327490692948</v>
      </c>
      <c r="E2895">
        <v>1.79133507151503</v>
      </c>
      <c r="F2895">
        <v>0.68408476967709997</v>
      </c>
      <c r="G2895">
        <v>0.380735984696769</v>
      </c>
      <c r="H2895">
        <v>1.0070138230657799</v>
      </c>
      <c r="I2895">
        <v>1.7782877956180401</v>
      </c>
    </row>
    <row r="2896" spans="1:9" x14ac:dyDescent="0.25">
      <c r="A2896">
        <v>38.5</v>
      </c>
      <c r="B2896">
        <v>0.82609449644773503</v>
      </c>
      <c r="C2896">
        <v>1.6533519650628701</v>
      </c>
      <c r="D2896">
        <v>1.7894991802553297</v>
      </c>
      <c r="E2896">
        <v>1.7912445722885599</v>
      </c>
      <c r="F2896">
        <v>0.68627410202527295</v>
      </c>
      <c r="G2896">
        <v>0.38764405078388797</v>
      </c>
      <c r="H2896">
        <v>1.0073889598067101</v>
      </c>
      <c r="I2896">
        <v>1.7784745973048099</v>
      </c>
    </row>
    <row r="2897" spans="1:9" x14ac:dyDescent="0.25">
      <c r="A2897">
        <v>39.200000000000003</v>
      </c>
      <c r="B2897">
        <v>0.82426334715211902</v>
      </c>
      <c r="C2897">
        <v>1.6281266951343101</v>
      </c>
      <c r="D2897">
        <v>1.7803547032099349</v>
      </c>
      <c r="E2897">
        <v>1.7908265641438399</v>
      </c>
      <c r="F2897">
        <v>0.68425775018175905</v>
      </c>
      <c r="G2897">
        <v>0.38707855208435599</v>
      </c>
      <c r="H2897">
        <v>1.0057609887122101</v>
      </c>
      <c r="I2897">
        <v>1.7782805740207099</v>
      </c>
    </row>
    <row r="2898" spans="1:9" x14ac:dyDescent="0.25">
      <c r="A2898">
        <v>39.4</v>
      </c>
      <c r="B2898">
        <v>0.82846039024884199</v>
      </c>
      <c r="C2898">
        <v>1.59939953844803</v>
      </c>
      <c r="D2898">
        <v>1.78056652250976</v>
      </c>
      <c r="E2898">
        <v>1.79072684614762</v>
      </c>
      <c r="F2898">
        <v>0.68574211419129005</v>
      </c>
      <c r="G2898">
        <v>0.38823639484213401</v>
      </c>
      <c r="H2898">
        <v>1.0087143903817299</v>
      </c>
      <c r="I2898">
        <v>1.7783239286855399</v>
      </c>
    </row>
    <row r="2899" spans="1:9" x14ac:dyDescent="0.25">
      <c r="A2899">
        <v>39.799999999999997</v>
      </c>
      <c r="B2899">
        <v>0.83161236928253401</v>
      </c>
      <c r="C2899">
        <v>1.5789253491073001</v>
      </c>
      <c r="D2899">
        <v>1.781877083632208</v>
      </c>
      <c r="E2899">
        <v>1.7905828896212701</v>
      </c>
      <c r="F2899">
        <v>0.68718764096401697</v>
      </c>
      <c r="G2899">
        <v>0.385941587381744</v>
      </c>
      <c r="H2899">
        <v>1.00951456185069</v>
      </c>
      <c r="I2899">
        <v>1.77789457223932</v>
      </c>
    </row>
    <row r="2900" spans="1:9" x14ac:dyDescent="0.25">
      <c r="A2900">
        <v>40.200000000000003</v>
      </c>
      <c r="B2900">
        <v>0.83115577025310805</v>
      </c>
      <c r="C2900">
        <v>1.5530156398761099</v>
      </c>
      <c r="D2900">
        <v>1.7887028756148102</v>
      </c>
      <c r="E2900">
        <v>1.79034339401186</v>
      </c>
      <c r="F2900">
        <v>0.68767790653847805</v>
      </c>
      <c r="G2900">
        <v>0.380735984696769</v>
      </c>
      <c r="H2900">
        <v>1.00840635737216</v>
      </c>
      <c r="I2900">
        <v>1.77755869662344</v>
      </c>
    </row>
    <row r="2901" spans="1:9" x14ac:dyDescent="0.25">
      <c r="A2901">
        <v>40.299999999999997</v>
      </c>
      <c r="B2901">
        <v>0.841066730592682</v>
      </c>
      <c r="C2901">
        <v>1.5160385610256699</v>
      </c>
      <c r="D2901">
        <v>1.7818748181851509</v>
      </c>
      <c r="E2901">
        <v>1.79022478449431</v>
      </c>
      <c r="F2901">
        <v>0.68831422888190297</v>
      </c>
      <c r="G2901">
        <v>0.386494059840091</v>
      </c>
      <c r="H2901">
        <v>1.0087631485991699</v>
      </c>
      <c r="I2901">
        <v>1.7776194953265301</v>
      </c>
    </row>
    <row r="2902" spans="1:9" x14ac:dyDescent="0.25">
      <c r="A2902">
        <v>40.1</v>
      </c>
      <c r="B2902">
        <v>0.83233113334813802</v>
      </c>
      <c r="C2902">
        <v>1.5061189754606501</v>
      </c>
      <c r="D2902">
        <v>1.7877004152921081</v>
      </c>
      <c r="E2902">
        <v>1.7905732793354801</v>
      </c>
      <c r="F2902">
        <v>0.68581239185725196</v>
      </c>
      <c r="G2902">
        <v>0.38823397958835199</v>
      </c>
      <c r="H2902">
        <v>1.0077492904491401</v>
      </c>
      <c r="I2902">
        <v>1.77781296511321</v>
      </c>
    </row>
    <row r="2903" spans="1:9" x14ac:dyDescent="0.25">
      <c r="A2903">
        <v>38.9</v>
      </c>
      <c r="B2903">
        <v>0.84023830010488398</v>
      </c>
      <c r="C2903">
        <v>1.4843331634307499</v>
      </c>
      <c r="D2903">
        <v>1.7893689170495548</v>
      </c>
      <c r="E2903">
        <v>1.7904475375542499</v>
      </c>
      <c r="F2903">
        <v>0.68527675376882402</v>
      </c>
      <c r="G2903">
        <v>0.38823639484213401</v>
      </c>
      <c r="H2903">
        <v>1.0084915887451</v>
      </c>
      <c r="I2903">
        <v>1.77766693932049</v>
      </c>
    </row>
    <row r="2904" spans="1:9" x14ac:dyDescent="0.25">
      <c r="A2904">
        <v>40.4</v>
      </c>
      <c r="B2904">
        <v>0.83608105756671403</v>
      </c>
      <c r="C2904">
        <v>1.47372452657649</v>
      </c>
      <c r="D2904">
        <v>1.7849671534178932</v>
      </c>
      <c r="E2904">
        <v>1.78847000304421</v>
      </c>
      <c r="F2904">
        <v>0.68753146474495297</v>
      </c>
      <c r="G2904">
        <v>0.387670634009608</v>
      </c>
      <c r="H2904">
        <v>1.00774043418729</v>
      </c>
      <c r="I2904">
        <v>1.7777087819103701</v>
      </c>
    </row>
    <row r="2905" spans="1:9" x14ac:dyDescent="0.25">
      <c r="A2905">
        <v>39.4</v>
      </c>
      <c r="B2905">
        <v>0.83657613221610705</v>
      </c>
      <c r="C2905">
        <v>1.4631822641869701</v>
      </c>
      <c r="D2905">
        <v>1.7849422335002667</v>
      </c>
      <c r="E2905">
        <v>1.7884007627240801</v>
      </c>
      <c r="F2905">
        <v>0.68687100776558196</v>
      </c>
      <c r="G2905">
        <v>0.38015961287683803</v>
      </c>
      <c r="H2905">
        <v>1.00790796951527</v>
      </c>
      <c r="I2905">
        <v>1.7777162195153999</v>
      </c>
    </row>
    <row r="2906" spans="1:9" x14ac:dyDescent="0.25">
      <c r="A2906">
        <v>39.4</v>
      </c>
      <c r="B2906">
        <v>0.83249187064141605</v>
      </c>
      <c r="C2906">
        <v>1.4302017674107801</v>
      </c>
      <c r="D2906">
        <v>1.7897687684551071</v>
      </c>
      <c r="E2906">
        <v>1.7880237648251101</v>
      </c>
      <c r="F2906">
        <v>0.68576526619782396</v>
      </c>
      <c r="G2906">
        <v>0.386494059840091</v>
      </c>
      <c r="H2906">
        <v>1.0078108610020799</v>
      </c>
      <c r="I2906">
        <v>1.7775231746770099</v>
      </c>
    </row>
    <row r="2907" spans="1:9" x14ac:dyDescent="0.25">
      <c r="A2907">
        <v>38.799999999999997</v>
      </c>
      <c r="B2907">
        <v>0.81727186417689801</v>
      </c>
      <c r="C2907">
        <v>1.4100804483760001</v>
      </c>
      <c r="D2907">
        <v>1.790271697701751</v>
      </c>
      <c r="E2907">
        <v>1.7873411662158101</v>
      </c>
      <c r="F2907">
        <v>0.68472788290270503</v>
      </c>
      <c r="G2907">
        <v>0.38997893945864198</v>
      </c>
      <c r="H2907">
        <v>1.0068478439361801</v>
      </c>
      <c r="I2907">
        <v>1.7771747598805501</v>
      </c>
    </row>
    <row r="2908" spans="1:9" x14ac:dyDescent="0.25">
      <c r="A2908">
        <v>39.700000000000003</v>
      </c>
      <c r="B2908">
        <v>0.80839563198618103</v>
      </c>
      <c r="C2908">
        <v>1.3742485080630999</v>
      </c>
      <c r="D2908">
        <v>1.7834549675073763</v>
      </c>
      <c r="E2908">
        <v>1.7874112473125801</v>
      </c>
      <c r="F2908">
        <v>0.68251804982329001</v>
      </c>
      <c r="G2908">
        <v>0.38766277571826702</v>
      </c>
      <c r="H2908">
        <v>1.00579139761931</v>
      </c>
      <c r="I2908">
        <v>1.77687982223054</v>
      </c>
    </row>
    <row r="2909" spans="1:9" x14ac:dyDescent="0.25">
      <c r="A2909">
        <v>39.799999999999997</v>
      </c>
      <c r="B2909">
        <v>0.81239308800111298</v>
      </c>
      <c r="C2909">
        <v>1.36775220365974</v>
      </c>
      <c r="D2909">
        <v>1.7840587091480546</v>
      </c>
      <c r="E2909">
        <v>1.78830124790885</v>
      </c>
      <c r="F2909">
        <v>0.68186713129080001</v>
      </c>
      <c r="G2909">
        <v>0.38650990425058901</v>
      </c>
      <c r="H2909">
        <v>1.0093246940816001</v>
      </c>
      <c r="I2909">
        <v>1.77752061908152</v>
      </c>
    </row>
    <row r="2910" spans="1:9" x14ac:dyDescent="0.25">
      <c r="A2910">
        <v>39.5</v>
      </c>
      <c r="B2910">
        <v>0.80890170474092005</v>
      </c>
      <c r="C2910">
        <v>1.3471559485983799</v>
      </c>
      <c r="D2910">
        <v>1.7863955177873028</v>
      </c>
      <c r="E2910">
        <v>1.7879466347466899</v>
      </c>
      <c r="F2910">
        <v>0.68250359549490902</v>
      </c>
      <c r="G2910">
        <v>0.38247033357965499</v>
      </c>
      <c r="H2910">
        <v>1.0090557433088401</v>
      </c>
      <c r="I2910">
        <v>1.77766218168475</v>
      </c>
    </row>
    <row r="2911" spans="1:9" x14ac:dyDescent="0.25">
      <c r="A2911">
        <v>39.6</v>
      </c>
      <c r="B2911">
        <v>0.81113340656843103</v>
      </c>
      <c r="C2911">
        <v>1.3456704178411001</v>
      </c>
      <c r="D2911">
        <v>1.7844834804712335</v>
      </c>
      <c r="E2911">
        <v>1.78906848030984</v>
      </c>
      <c r="F2911">
        <v>0.68112138777956199</v>
      </c>
      <c r="G2911">
        <v>0.38534406889629302</v>
      </c>
      <c r="H2911">
        <v>1.00859197764207</v>
      </c>
      <c r="I2911">
        <v>1.7778100643116701</v>
      </c>
    </row>
    <row r="2912" spans="1:9" x14ac:dyDescent="0.25">
      <c r="A2912">
        <v>39.9</v>
      </c>
      <c r="B2912">
        <v>0.81112433945488904</v>
      </c>
      <c r="C2912">
        <v>1.36531324418089</v>
      </c>
      <c r="D2912">
        <v>1.7882101408799229</v>
      </c>
      <c r="E2912">
        <v>1.7895059127333199</v>
      </c>
      <c r="F2912">
        <v>0.68358183352297297</v>
      </c>
      <c r="G2912">
        <v>0.38882351195464598</v>
      </c>
      <c r="H2912">
        <v>1.0080740560524999</v>
      </c>
      <c r="I2912">
        <v>1.7778579069252101</v>
      </c>
    </row>
    <row r="2913" spans="1:9" x14ac:dyDescent="0.25">
      <c r="A2913">
        <v>39.799999999999997</v>
      </c>
      <c r="B2913">
        <v>0.81376011342121202</v>
      </c>
      <c r="C2913">
        <v>1.3949605762616399</v>
      </c>
      <c r="D2913">
        <v>1.7826144866492464</v>
      </c>
      <c r="E2913">
        <v>1.7897851896503101</v>
      </c>
      <c r="F2913">
        <v>0.68512732445262903</v>
      </c>
      <c r="G2913">
        <v>0.38824183140233298</v>
      </c>
      <c r="H2913">
        <v>1.0084495829693001</v>
      </c>
      <c r="I2913">
        <v>1.7776680800342199</v>
      </c>
    </row>
    <row r="2914" spans="1:9" x14ac:dyDescent="0.25">
      <c r="A2914">
        <v>39.799999999999997</v>
      </c>
      <c r="B2914">
        <v>0.81633996257601604</v>
      </c>
      <c r="C2914">
        <v>1.41951667922334</v>
      </c>
      <c r="D2914">
        <v>1.7797407670575003</v>
      </c>
      <c r="E2914">
        <v>1.7893413527100199</v>
      </c>
      <c r="F2914">
        <v>0.68351259838502598</v>
      </c>
      <c r="G2914">
        <v>0.38708627607051899</v>
      </c>
      <c r="H2914">
        <v>1.0087904716446401</v>
      </c>
      <c r="I2914">
        <v>1.7780479396967599</v>
      </c>
    </row>
    <row r="2915" spans="1:9" x14ac:dyDescent="0.25">
      <c r="A2915">
        <v>39.700000000000003</v>
      </c>
      <c r="B2915">
        <v>0.81670080448870597</v>
      </c>
      <c r="C2915">
        <v>1.42493705760169</v>
      </c>
      <c r="D2915">
        <v>1.781627884455943</v>
      </c>
      <c r="E2915">
        <v>1.7896933996784801</v>
      </c>
      <c r="F2915">
        <v>0.68384591823184304</v>
      </c>
      <c r="G2915">
        <v>0.38304395270352198</v>
      </c>
      <c r="H2915">
        <v>1.0095718614781899</v>
      </c>
      <c r="I2915">
        <v>1.7785226532365299</v>
      </c>
    </row>
    <row r="2916" spans="1:9" x14ac:dyDescent="0.25">
      <c r="A2916">
        <v>39.700000000000003</v>
      </c>
      <c r="B2916">
        <v>0.81734107023501101</v>
      </c>
      <c r="C2916">
        <v>1.41377531675443</v>
      </c>
      <c r="D2916">
        <v>1.7814942230795827</v>
      </c>
      <c r="E2916">
        <v>1.79081989941463</v>
      </c>
      <c r="F2916">
        <v>0.68437359861483604</v>
      </c>
      <c r="G2916">
        <v>0.38303321388829997</v>
      </c>
      <c r="H2916">
        <v>1.0092434988499099</v>
      </c>
      <c r="I2916">
        <v>1.77833155176055</v>
      </c>
    </row>
    <row r="2917" spans="1:9" x14ac:dyDescent="0.25">
      <c r="A2917">
        <v>40.1</v>
      </c>
      <c r="B2917">
        <v>0.80843146987436598</v>
      </c>
      <c r="C2917">
        <v>1.4272623972446199</v>
      </c>
      <c r="D2917">
        <v>1.7852548651941262</v>
      </c>
      <c r="E2917">
        <v>1.7908173683125399</v>
      </c>
      <c r="F2917">
        <v>0.681172125064616</v>
      </c>
      <c r="G2917">
        <v>0.38882619581878097</v>
      </c>
      <c r="H2917">
        <v>1.00881016386275</v>
      </c>
      <c r="I2917">
        <v>1.77818804681253</v>
      </c>
    </row>
    <row r="2918" spans="1:9" x14ac:dyDescent="0.25">
      <c r="A2918">
        <v>40.700000000000003</v>
      </c>
      <c r="B2918">
        <v>0.81439680265228198</v>
      </c>
      <c r="C2918">
        <v>1.4516759603646601</v>
      </c>
      <c r="D2918">
        <v>1.7800590623690022</v>
      </c>
      <c r="E2918">
        <v>1.7908660915871299</v>
      </c>
      <c r="F2918">
        <v>0.68306341944541904</v>
      </c>
      <c r="G2918">
        <v>0.38824726796253201</v>
      </c>
      <c r="H2918">
        <v>0.99752986321680803</v>
      </c>
      <c r="I2918">
        <v>1.77789612532122</v>
      </c>
    </row>
    <row r="2919" spans="1:9" x14ac:dyDescent="0.25">
      <c r="A2919">
        <v>40.9</v>
      </c>
      <c r="B2919">
        <v>0.81331597324056704</v>
      </c>
      <c r="C2919">
        <v>1.45228721950394</v>
      </c>
      <c r="D2919">
        <v>1.786947154145671</v>
      </c>
      <c r="E2919">
        <v>1.7905300200579699</v>
      </c>
      <c r="F2919">
        <v>0.68393640652995003</v>
      </c>
      <c r="G2919">
        <v>0.38823626701431702</v>
      </c>
      <c r="H2919">
        <v>0.99740505300277105</v>
      </c>
      <c r="I2919">
        <v>1.7782298587021499</v>
      </c>
    </row>
    <row r="2920" spans="1:9" x14ac:dyDescent="0.25">
      <c r="A2920">
        <v>41.5</v>
      </c>
      <c r="B2920">
        <v>0.82348224134940895</v>
      </c>
      <c r="C2920">
        <v>1.4556167117138401</v>
      </c>
      <c r="D2920">
        <v>1.7887481845559494</v>
      </c>
      <c r="E2920">
        <v>1.78973747970033</v>
      </c>
      <c r="F2920">
        <v>0.683085022089576</v>
      </c>
      <c r="G2920">
        <v>0.38419394364731901</v>
      </c>
      <c r="H2920">
        <v>0.99876667833035904</v>
      </c>
      <c r="I2920">
        <v>1.7782367848602001</v>
      </c>
    </row>
    <row r="2921" spans="1:9" x14ac:dyDescent="0.25">
      <c r="A2921">
        <v>40.6</v>
      </c>
      <c r="B2921">
        <v>0.82958602861338004</v>
      </c>
      <c r="C2921">
        <v>1.4660965808838</v>
      </c>
      <c r="D2921">
        <v>1.7828976675313657</v>
      </c>
      <c r="E2921">
        <v>1.7899197198946899</v>
      </c>
      <c r="F2921">
        <v>0.68612235736443405</v>
      </c>
      <c r="G2921">
        <v>0.38360683301216703</v>
      </c>
      <c r="H2921">
        <v>0.99846060519217195</v>
      </c>
      <c r="I2921">
        <v>1.77844740838434</v>
      </c>
    </row>
    <row r="2922" spans="1:9" x14ac:dyDescent="0.25">
      <c r="A2922">
        <v>39.5</v>
      </c>
      <c r="B2922">
        <v>0.83919557129030398</v>
      </c>
      <c r="C2922">
        <v>1.47437159974528</v>
      </c>
      <c r="D2922">
        <v>1.7821364773202291</v>
      </c>
      <c r="E2922">
        <v>1.7899179427385099</v>
      </c>
      <c r="F2922">
        <v>0.68861481541160197</v>
      </c>
      <c r="G2922">
        <v>0.38882351195464598</v>
      </c>
      <c r="H2922">
        <v>0.99904940019061095</v>
      </c>
      <c r="I2922">
        <v>1.77901374322158</v>
      </c>
    </row>
    <row r="2923" spans="1:9" x14ac:dyDescent="0.25">
      <c r="A2923">
        <v>37.5</v>
      </c>
      <c r="B2923">
        <v>0.83372560093391201</v>
      </c>
      <c r="C2923">
        <v>1.4603449297592099</v>
      </c>
      <c r="D2923">
        <v>1.7859424283759118</v>
      </c>
      <c r="E2923">
        <v>1.79035166669071</v>
      </c>
      <c r="F2923">
        <v>0.68752605516069798</v>
      </c>
      <c r="G2923">
        <v>0.38536823039087098</v>
      </c>
      <c r="H2923">
        <v>0.99884300810180204</v>
      </c>
      <c r="I2923">
        <v>1.77864109244971</v>
      </c>
    </row>
    <row r="2924" spans="1:9" x14ac:dyDescent="0.25">
      <c r="A2924">
        <v>36.9</v>
      </c>
      <c r="B2924">
        <v>0.82620011351526801</v>
      </c>
      <c r="C2924">
        <v>1.45818316209513</v>
      </c>
      <c r="D2924">
        <v>1.7835082055132148</v>
      </c>
      <c r="E2924">
        <v>1.7903231566230999</v>
      </c>
      <c r="F2924">
        <v>0.68581198837156498</v>
      </c>
      <c r="G2924">
        <v>0.38649399100816301</v>
      </c>
      <c r="H2924">
        <v>0.99797013809273105</v>
      </c>
      <c r="I2924">
        <v>1.77878034250747</v>
      </c>
    </row>
    <row r="2925" spans="1:9" x14ac:dyDescent="0.25">
      <c r="A2925">
        <v>37.9</v>
      </c>
      <c r="B2925">
        <v>0.82851311516085602</v>
      </c>
      <c r="C2925">
        <v>1.4421651099035699</v>
      </c>
      <c r="D2925">
        <v>1.7805223462921493</v>
      </c>
      <c r="E2925">
        <v>1.7901718433833</v>
      </c>
      <c r="F2925">
        <v>0.68755868828576405</v>
      </c>
      <c r="G2925">
        <v>0.38536528439374201</v>
      </c>
      <c r="H2925">
        <v>0.99840362359202595</v>
      </c>
      <c r="I2925">
        <v>1.77866026758283</v>
      </c>
    </row>
    <row r="2926" spans="1:9" x14ac:dyDescent="0.25">
      <c r="A2926">
        <v>37.9</v>
      </c>
      <c r="B2926">
        <v>0.83574296512792001</v>
      </c>
      <c r="C2926">
        <v>1.44020686572004</v>
      </c>
      <c r="D2926">
        <v>1.7881988136446381</v>
      </c>
      <c r="E2926">
        <v>1.7897742093287701</v>
      </c>
      <c r="F2926">
        <v>0.68868279782914898</v>
      </c>
      <c r="G2926">
        <v>0.38360408031610299</v>
      </c>
      <c r="H2926">
        <v>0.999435892104511</v>
      </c>
      <c r="I2926">
        <v>1.7788834397456099</v>
      </c>
    </row>
    <row r="2927" spans="1:9" x14ac:dyDescent="0.25">
      <c r="A2927">
        <v>38.4</v>
      </c>
      <c r="B2927">
        <v>0.831429488629159</v>
      </c>
      <c r="C2927">
        <v>1.4308045912148799</v>
      </c>
      <c r="D2927">
        <v>1.7842082286538137</v>
      </c>
      <c r="E2927">
        <v>1.7901658769539801</v>
      </c>
      <c r="F2927">
        <v>0.68743797383994398</v>
      </c>
      <c r="G2927">
        <v>0.388820759258582</v>
      </c>
      <c r="H2927">
        <v>0.99817661670900404</v>
      </c>
      <c r="I2927">
        <v>1.7792490294868599</v>
      </c>
    </row>
    <row r="2928" spans="1:9" x14ac:dyDescent="0.25">
      <c r="A2928">
        <v>38.299999999999997</v>
      </c>
      <c r="B2928">
        <v>0.83252028877788398</v>
      </c>
      <c r="C2928">
        <v>1.4224212851978399</v>
      </c>
      <c r="D2928">
        <v>1.7853749338881448</v>
      </c>
      <c r="E2928">
        <v>1.7906037911035799</v>
      </c>
      <c r="F2928">
        <v>0.68549112549698699</v>
      </c>
      <c r="G2928">
        <v>0.38421280288687498</v>
      </c>
      <c r="H2928">
        <v>0.99883259772187405</v>
      </c>
      <c r="I2928">
        <v>1.7791635662812599</v>
      </c>
    </row>
    <row r="2929" spans="1:9" x14ac:dyDescent="0.25">
      <c r="A2929">
        <v>38.9</v>
      </c>
      <c r="B2929">
        <v>0.82705080422588595</v>
      </c>
      <c r="C2929">
        <v>1.41097698912351</v>
      </c>
      <c r="D2929">
        <v>1.7885465597678805</v>
      </c>
      <c r="E2929">
        <v>1.79074937852689</v>
      </c>
      <c r="F2929">
        <v>0.68709595848267802</v>
      </c>
      <c r="G2929">
        <v>0.387641229255896</v>
      </c>
      <c r="H2929">
        <v>0.998733849401088</v>
      </c>
      <c r="I2929">
        <v>1.7794812251363199</v>
      </c>
    </row>
    <row r="2930" spans="1:9" x14ac:dyDescent="0.25">
      <c r="A2930">
        <v>39.4</v>
      </c>
      <c r="B2930">
        <v>0.81519736344924099</v>
      </c>
      <c r="C2930">
        <v>1.3744634118983901</v>
      </c>
      <c r="D2930">
        <v>1.7886451067148579</v>
      </c>
      <c r="E2930">
        <v>1.7906555591208599</v>
      </c>
      <c r="F2930">
        <v>0.68511507550763695</v>
      </c>
      <c r="G2930">
        <v>0.38593890351760901</v>
      </c>
      <c r="H2930">
        <v>0.99827091315479799</v>
      </c>
      <c r="I2930">
        <v>1.7789359868466801</v>
      </c>
    </row>
    <row r="2931" spans="1:9" x14ac:dyDescent="0.25">
      <c r="A2931">
        <v>39.299999999999997</v>
      </c>
      <c r="B2931">
        <v>0.80961561238405999</v>
      </c>
      <c r="C2931">
        <v>1.3952421777460999</v>
      </c>
      <c r="D2931">
        <v>1.7883143514445428</v>
      </c>
      <c r="E2931">
        <v>1.79065931776649</v>
      </c>
      <c r="F2931">
        <v>0.68248361417292303</v>
      </c>
      <c r="G2931">
        <v>0.38476481007512198</v>
      </c>
      <c r="H2931">
        <v>0.99831954579337001</v>
      </c>
      <c r="I2931">
        <v>1.7789217618700399</v>
      </c>
    </row>
    <row r="2932" spans="1:9" x14ac:dyDescent="0.25">
      <c r="A2932">
        <v>39.200000000000003</v>
      </c>
      <c r="B2932">
        <v>0.80376458208256096</v>
      </c>
      <c r="C2932">
        <v>1.41728115670481</v>
      </c>
      <c r="D2932">
        <v>1.7902082651841562</v>
      </c>
      <c r="E2932">
        <v>1.7904050779156899</v>
      </c>
      <c r="F2932">
        <v>0.68200565589587803</v>
      </c>
      <c r="G2932">
        <v>0.388820759258582</v>
      </c>
      <c r="H2932">
        <v>0.99751445463571997</v>
      </c>
      <c r="I2932">
        <v>1.7790178757941999</v>
      </c>
    </row>
    <row r="2933" spans="1:9" x14ac:dyDescent="0.25">
      <c r="A2933">
        <v>39.200000000000003</v>
      </c>
      <c r="B2933">
        <v>0.80326456974940297</v>
      </c>
      <c r="C2933">
        <v>1.4156035302390899</v>
      </c>
      <c r="D2933">
        <v>1.785318297711721</v>
      </c>
      <c r="E2933">
        <v>1.78999897449979</v>
      </c>
      <c r="F2933">
        <v>0.68260627753687197</v>
      </c>
      <c r="G2933">
        <v>0.38536279383067201</v>
      </c>
      <c r="H2933">
        <v>0.99804581479352905</v>
      </c>
      <c r="I2933">
        <v>1.7786886227513801</v>
      </c>
    </row>
    <row r="2934" spans="1:9" x14ac:dyDescent="0.25">
      <c r="A2934">
        <v>39.200000000000003</v>
      </c>
      <c r="B2934">
        <v>0.79827645670685199</v>
      </c>
      <c r="C2934">
        <v>1.43754034809222</v>
      </c>
      <c r="D2934">
        <v>1.7880526923094646</v>
      </c>
      <c r="E2934">
        <v>1.7901170482240301</v>
      </c>
      <c r="F2934">
        <v>0.682329498237773</v>
      </c>
      <c r="G2934">
        <v>0.387641229255896</v>
      </c>
      <c r="H2934">
        <v>0.99750964754829696</v>
      </c>
      <c r="I2934">
        <v>1.7781888744176899</v>
      </c>
    </row>
    <row r="2935" spans="1:9" x14ac:dyDescent="0.25">
      <c r="A2935">
        <v>39</v>
      </c>
      <c r="B2935">
        <v>0.79292604905548902</v>
      </c>
      <c r="C2935">
        <v>1.469290454245</v>
      </c>
      <c r="D2935">
        <v>1.7847530686710109</v>
      </c>
      <c r="E2935">
        <v>1.78986430114018</v>
      </c>
      <c r="F2935">
        <v>0.68167806778533402</v>
      </c>
      <c r="G2935">
        <v>0.38536528439374201</v>
      </c>
      <c r="H2935">
        <v>0.99939116504993797</v>
      </c>
      <c r="I2935">
        <v>1.77798749460566</v>
      </c>
    </row>
    <row r="2936" spans="1:9" x14ac:dyDescent="0.25">
      <c r="A2936">
        <v>39</v>
      </c>
      <c r="B2936">
        <v>0.77531193068711701</v>
      </c>
      <c r="C2936">
        <v>1.50769651643092</v>
      </c>
      <c r="D2936">
        <v>1.7842388121890824</v>
      </c>
      <c r="E2936">
        <v>1.79007808145318</v>
      </c>
      <c r="F2936">
        <v>0.68358485985429396</v>
      </c>
      <c r="G2936">
        <v>0.38592023757911897</v>
      </c>
      <c r="H2936">
        <v>0.99792992426321703</v>
      </c>
      <c r="I2936">
        <v>1.7778419094298401</v>
      </c>
    </row>
    <row r="2937" spans="1:9" x14ac:dyDescent="0.25">
      <c r="A2937">
        <v>38.9</v>
      </c>
      <c r="B2937">
        <v>0.76266375024713995</v>
      </c>
      <c r="C2937">
        <v>1.5269953568151799</v>
      </c>
      <c r="D2937">
        <v>1.7806537422214528</v>
      </c>
      <c r="E2937">
        <v>1.78967030677907</v>
      </c>
      <c r="F2937">
        <v>0.68588784018772497</v>
      </c>
      <c r="G2937">
        <v>0.38824438743865203</v>
      </c>
      <c r="H2937">
        <v>0.99715027766776598</v>
      </c>
      <c r="I2937">
        <v>1.77813195884606</v>
      </c>
    </row>
    <row r="2938" spans="1:9" x14ac:dyDescent="0.25">
      <c r="A2938">
        <v>38.6</v>
      </c>
      <c r="B2938">
        <v>0.75168726418117504</v>
      </c>
      <c r="C2938">
        <v>1.5244980153685499</v>
      </c>
      <c r="D2938">
        <v>1.7828342350137709</v>
      </c>
      <c r="E2938">
        <v>1.78903080429485</v>
      </c>
      <c r="F2938">
        <v>0.68978815846103103</v>
      </c>
      <c r="G2938">
        <v>0.38709989540962197</v>
      </c>
      <c r="H2938">
        <v>0.99611735971835302</v>
      </c>
      <c r="I2938">
        <v>1.77839514704901</v>
      </c>
    </row>
    <row r="2939" spans="1:9" x14ac:dyDescent="0.25">
      <c r="A2939">
        <v>38.700000000000003</v>
      </c>
      <c r="B2939">
        <v>0.76580766101986897</v>
      </c>
      <c r="C2939">
        <v>1.5180265777713899</v>
      </c>
      <c r="D2939">
        <v>1.7826790518903697</v>
      </c>
      <c r="E2939">
        <v>1.78915463924275</v>
      </c>
      <c r="F2939">
        <v>0.69340418852982499</v>
      </c>
      <c r="G2939">
        <v>0.38706485743596603</v>
      </c>
      <c r="H2939">
        <v>0.99518753065201704</v>
      </c>
      <c r="I2939">
        <v>1.7786174281418901</v>
      </c>
    </row>
    <row r="2940" spans="1:9" x14ac:dyDescent="0.25">
      <c r="A2940">
        <v>38.5</v>
      </c>
      <c r="B2940">
        <v>0.75621453657849302</v>
      </c>
      <c r="C2940">
        <v>1.5381525411463901</v>
      </c>
      <c r="D2940">
        <v>1.7858189615113078</v>
      </c>
      <c r="E2940">
        <v>1.7889777785300101</v>
      </c>
      <c r="F2940">
        <v>0.69482563078155501</v>
      </c>
      <c r="G2940">
        <v>0.38651527533753899</v>
      </c>
      <c r="H2940">
        <v>0.99443858522711204</v>
      </c>
      <c r="I2940">
        <v>1.7790739976861301</v>
      </c>
    </row>
    <row r="2941" spans="1:9" x14ac:dyDescent="0.25">
      <c r="A2941">
        <v>38.5</v>
      </c>
      <c r="B2941">
        <v>0.73062530168083994</v>
      </c>
      <c r="C2941">
        <v>1.5705578023156701</v>
      </c>
      <c r="D2941">
        <v>1.7884310219679758</v>
      </c>
      <c r="E2941">
        <v>1.7893865221073</v>
      </c>
      <c r="F2941">
        <v>0.69616422192428495</v>
      </c>
      <c r="G2941">
        <v>0.384770246635321</v>
      </c>
      <c r="H2941">
        <v>0.99292805254393701</v>
      </c>
      <c r="I2941">
        <v>1.77957602677308</v>
      </c>
    </row>
    <row r="2942" spans="1:9" x14ac:dyDescent="0.25">
      <c r="A2942">
        <v>38.5</v>
      </c>
      <c r="B2942">
        <v>0.71002123272695805</v>
      </c>
      <c r="C2942">
        <v>1.6024391177917401</v>
      </c>
      <c r="D2942">
        <v>1.7796059729576115</v>
      </c>
      <c r="E2942">
        <v>1.7893880254133001</v>
      </c>
      <c r="F2942">
        <v>0.70148043023728202</v>
      </c>
      <c r="G2942">
        <v>0.38709171263071801</v>
      </c>
      <c r="H2942">
        <v>0.99200124564830505</v>
      </c>
      <c r="I2942">
        <v>1.7798899379520501</v>
      </c>
    </row>
    <row r="2943" spans="1:9" x14ac:dyDescent="0.25">
      <c r="A2943">
        <v>38.200000000000003</v>
      </c>
      <c r="B2943">
        <v>0.72923502583436595</v>
      </c>
      <c r="C2943">
        <v>1.7543219455576</v>
      </c>
      <c r="D2943">
        <v>1.787213344174863</v>
      </c>
      <c r="E2943">
        <v>1.78951105997381</v>
      </c>
      <c r="F2943">
        <v>0.70740659664622796</v>
      </c>
      <c r="G2943">
        <v>0.38536279383067201</v>
      </c>
      <c r="H2943">
        <v>1.01201259849688</v>
      </c>
      <c r="I2943">
        <v>1.7797903810920599</v>
      </c>
    </row>
    <row r="2944" spans="1:9" x14ac:dyDescent="0.25">
      <c r="A2944">
        <v>38.1</v>
      </c>
      <c r="B2944">
        <v>0.73361767821424495</v>
      </c>
      <c r="C2944">
        <v>1.8002855830572499</v>
      </c>
      <c r="D2944">
        <v>1.7819314543615747</v>
      </c>
      <c r="E2944">
        <v>1.78955358084335</v>
      </c>
      <c r="F2944">
        <v>0.71220929102609998</v>
      </c>
      <c r="G2944">
        <v>0.38822028493996202</v>
      </c>
      <c r="H2944">
        <v>1.01202451646601</v>
      </c>
      <c r="I2944">
        <v>1.77961137818175</v>
      </c>
    </row>
    <row r="2945" spans="1:9" x14ac:dyDescent="0.25">
      <c r="A2945">
        <v>38</v>
      </c>
      <c r="B2945">
        <v>0.749760776330747</v>
      </c>
      <c r="C2945">
        <v>1.81062693239551</v>
      </c>
      <c r="D2945">
        <v>1.7866877604576497</v>
      </c>
      <c r="E2945">
        <v>1.7896600957814199</v>
      </c>
      <c r="F2945">
        <v>0.71522309316427402</v>
      </c>
      <c r="G2945">
        <v>0.38708889446140599</v>
      </c>
      <c r="H2945">
        <v>1.0120223293166399</v>
      </c>
      <c r="I2945">
        <v>1.7799382114711999</v>
      </c>
    </row>
    <row r="2946" spans="1:9" x14ac:dyDescent="0.25">
      <c r="A2946">
        <v>38.700000000000003</v>
      </c>
      <c r="B2946">
        <v>0.78183359906219596</v>
      </c>
      <c r="C2946">
        <v>1.81117152074711</v>
      </c>
      <c r="D2946">
        <v>1.7868134927693107</v>
      </c>
      <c r="E2946">
        <v>1.7894067523200401</v>
      </c>
      <c r="F2946">
        <v>0.714283252087208</v>
      </c>
      <c r="G2946">
        <v>0.38999651817384001</v>
      </c>
      <c r="H2946">
        <v>1.01201983085094</v>
      </c>
      <c r="I2946">
        <v>1.7795441780097401</v>
      </c>
    </row>
    <row r="2947" spans="1:9" x14ac:dyDescent="0.25">
      <c r="A2947">
        <v>39.9</v>
      </c>
      <c r="B2947">
        <v>0.77577006268921</v>
      </c>
      <c r="C2947">
        <v>1.80417707364144</v>
      </c>
      <c r="D2947">
        <v>1.789141239620331</v>
      </c>
      <c r="E2947">
        <v>1.7901004374235601</v>
      </c>
      <c r="F2947">
        <v>0.71547703236169302</v>
      </c>
      <c r="G2947">
        <v>0.38884434351097902</v>
      </c>
      <c r="H2947">
        <v>1.0120188781436299</v>
      </c>
      <c r="I2947">
        <v>1.77939405194333</v>
      </c>
    </row>
    <row r="2948" spans="1:9" x14ac:dyDescent="0.25">
      <c r="A2948">
        <v>40</v>
      </c>
      <c r="B2948">
        <v>0.78042988343852604</v>
      </c>
      <c r="C2948">
        <v>1.7853533095341201</v>
      </c>
      <c r="D2948">
        <v>1.7824966834022848</v>
      </c>
      <c r="E2948">
        <v>1.7903403111269101</v>
      </c>
      <c r="F2948">
        <v>0.71606057924526101</v>
      </c>
      <c r="G2948">
        <v>0.38536279383067201</v>
      </c>
      <c r="H2948">
        <v>1.01202416477464</v>
      </c>
      <c r="I2948">
        <v>1.7794741462083701</v>
      </c>
    </row>
    <row r="2949" spans="1:9" x14ac:dyDescent="0.25">
      <c r="A2949">
        <v>39.9</v>
      </c>
      <c r="B2949">
        <v>0.787772972348315</v>
      </c>
      <c r="C2949">
        <v>1.8011253619221099</v>
      </c>
      <c r="D2949">
        <v>1.7872167423454486</v>
      </c>
      <c r="E2949">
        <v>1.7906909510300799</v>
      </c>
      <c r="F2949">
        <v>0.71695602681745196</v>
      </c>
      <c r="G2949">
        <v>0.38937571244395902</v>
      </c>
      <c r="H2949">
        <v>1.0120304974125101</v>
      </c>
      <c r="I2949">
        <v>1.77970875626029</v>
      </c>
    </row>
    <row r="2950" spans="1:9" x14ac:dyDescent="0.25">
      <c r="A2950">
        <v>39.5</v>
      </c>
      <c r="B2950">
        <v>0.77570540685333</v>
      </c>
      <c r="C2950">
        <v>1.8346939028095699</v>
      </c>
      <c r="D2950">
        <v>1.7892307247790806</v>
      </c>
      <c r="E2950">
        <v>1.79039936683643</v>
      </c>
      <c r="F2950">
        <v>0.71568581728167902</v>
      </c>
      <c r="G2950">
        <v>0.38708889446140599</v>
      </c>
      <c r="H2950">
        <v>1.01200818290199</v>
      </c>
      <c r="I2950">
        <v>1.7798576359717599</v>
      </c>
    </row>
    <row r="2951" spans="1:9" x14ac:dyDescent="0.25">
      <c r="A2951">
        <v>39.200000000000003</v>
      </c>
      <c r="B2951">
        <v>0.77234975813429196</v>
      </c>
      <c r="C2951">
        <v>1.85568044362207</v>
      </c>
      <c r="D2951">
        <v>1.7836169469719485</v>
      </c>
      <c r="E2951">
        <v>1.7897392932871099</v>
      </c>
      <c r="F2951">
        <v>0.71532258472734001</v>
      </c>
      <c r="G2951">
        <v>0.39462051561579098</v>
      </c>
      <c r="H2951">
        <v>1.01199423177961</v>
      </c>
      <c r="I2951">
        <v>1.7799078476879799</v>
      </c>
    </row>
    <row r="2952" spans="1:9" x14ac:dyDescent="0.25">
      <c r="A2952">
        <v>38.700000000000003</v>
      </c>
      <c r="B2952">
        <v>0.765203218393541</v>
      </c>
      <c r="C2952">
        <v>1.8484244099335501</v>
      </c>
      <c r="D2952">
        <v>1.7815440629148356</v>
      </c>
      <c r="E2952">
        <v>1.78924453996961</v>
      </c>
      <c r="F2952">
        <v>0.714334354148351</v>
      </c>
      <c r="G2952">
        <v>0.38768891600698202</v>
      </c>
      <c r="H2952">
        <v>1.01195367299001</v>
      </c>
      <c r="I2952">
        <v>1.77923428850702</v>
      </c>
    </row>
    <row r="2953" spans="1:9" x14ac:dyDescent="0.25">
      <c r="A2953">
        <v>39.1</v>
      </c>
      <c r="B2953">
        <v>0.76208567609369704</v>
      </c>
      <c r="C2953">
        <v>1.85976139660607</v>
      </c>
      <c r="D2953">
        <v>1.7868123600457821</v>
      </c>
      <c r="E2953">
        <v>1.7899092104101799</v>
      </c>
      <c r="F2953">
        <v>0.713872130745003</v>
      </c>
      <c r="G2953">
        <v>0.38536279383067201</v>
      </c>
      <c r="H2953">
        <v>1.01196104168059</v>
      </c>
      <c r="I2953">
        <v>1.7794836038206701</v>
      </c>
    </row>
    <row r="2954" spans="1:9" x14ac:dyDescent="0.25">
      <c r="A2954">
        <v>39.299999999999997</v>
      </c>
      <c r="B2954">
        <v>0.75292291976360004</v>
      </c>
      <c r="C2954">
        <v>1.88784155286259</v>
      </c>
      <c r="D2954">
        <v>1.7876211246451148</v>
      </c>
      <c r="E2954">
        <v>1.7896469436367399</v>
      </c>
      <c r="F2954">
        <v>0.71427079809935901</v>
      </c>
      <c r="G2954">
        <v>0.38706485743596603</v>
      </c>
      <c r="H2954">
        <v>1.0119442351802099</v>
      </c>
      <c r="I2954">
        <v>1.7795610886884401</v>
      </c>
    </row>
    <row r="2955" spans="1:9" x14ac:dyDescent="0.25">
      <c r="A2955">
        <v>38.200000000000003</v>
      </c>
      <c r="B2955">
        <v>0.75031830257171095</v>
      </c>
      <c r="C2955">
        <v>1.9159319997951101</v>
      </c>
      <c r="D2955">
        <v>1.7905095696427311</v>
      </c>
      <c r="E2955">
        <v>1.79086288092559</v>
      </c>
      <c r="F2955">
        <v>0.71268608041769999</v>
      </c>
      <c r="G2955">
        <v>0.39054960610801998</v>
      </c>
      <c r="H2955">
        <v>1.0119239259595401</v>
      </c>
      <c r="I2955">
        <v>1.77946250243161</v>
      </c>
    </row>
    <row r="2956" spans="1:9" x14ac:dyDescent="0.25">
      <c r="A2956">
        <v>37.799999999999997</v>
      </c>
      <c r="B2956">
        <v>0.75026215523246298</v>
      </c>
      <c r="C2956">
        <v>1.9263746759710501</v>
      </c>
      <c r="D2956">
        <v>1.7844517642124362</v>
      </c>
      <c r="E2956">
        <v>1.7909928773300701</v>
      </c>
      <c r="F2956">
        <v>0.71343529054971799</v>
      </c>
      <c r="G2956">
        <v>0.393470524671993</v>
      </c>
      <c r="H2956">
        <v>1.0119457300044099</v>
      </c>
      <c r="I2956">
        <v>1.77968377294549</v>
      </c>
    </row>
    <row r="2957" spans="1:9" x14ac:dyDescent="0.25">
      <c r="A2957">
        <v>36.299999999999997</v>
      </c>
      <c r="B2957">
        <v>0.74701238090248001</v>
      </c>
      <c r="C2957">
        <v>1.9263293531673</v>
      </c>
      <c r="D2957">
        <v>1.7844223134006958</v>
      </c>
      <c r="E2957">
        <v>1.79113602059585</v>
      </c>
      <c r="F2957">
        <v>0.71717062783803498</v>
      </c>
      <c r="G2957">
        <v>0.38942601758593198</v>
      </c>
      <c r="H2957">
        <v>1.011950648869</v>
      </c>
      <c r="I2957">
        <v>1.77925293968543</v>
      </c>
    </row>
    <row r="2958" spans="1:9" x14ac:dyDescent="0.25">
      <c r="A2958">
        <v>35.4</v>
      </c>
      <c r="B2958">
        <v>0.75580018148512196</v>
      </c>
      <c r="C2958">
        <v>1.91502575585516</v>
      </c>
      <c r="D2958">
        <v>1.7897982192668476</v>
      </c>
      <c r="E2958">
        <v>1.79060348613694</v>
      </c>
      <c r="F2958">
        <v>0.71593568090506299</v>
      </c>
      <c r="G2958">
        <v>0.388820887086399</v>
      </c>
      <c r="H2958">
        <v>1.0119710030534701</v>
      </c>
      <c r="I2958">
        <v>1.7793932339284799</v>
      </c>
    </row>
    <row r="2959" spans="1:9" x14ac:dyDescent="0.25">
      <c r="A2959">
        <v>35.799999999999997</v>
      </c>
      <c r="B2959">
        <v>0.75054404995403801</v>
      </c>
      <c r="C2959">
        <v>1.9124082011863299</v>
      </c>
      <c r="D2959">
        <v>1.7839828166716467</v>
      </c>
      <c r="E2959">
        <v>1.79043563751486</v>
      </c>
      <c r="F2959">
        <v>0.71517875361205596</v>
      </c>
      <c r="G2959">
        <v>0.38706485743596603</v>
      </c>
      <c r="H2959">
        <v>1.01195407241147</v>
      </c>
      <c r="I2959">
        <v>1.77947236074119</v>
      </c>
    </row>
    <row r="2960" spans="1:9" x14ac:dyDescent="0.25">
      <c r="A2960">
        <v>34.9</v>
      </c>
      <c r="B2960">
        <v>0.75669751892736503</v>
      </c>
      <c r="C2960">
        <v>1.9140216419781999</v>
      </c>
      <c r="D2960">
        <v>1.782515939702269</v>
      </c>
      <c r="E2960">
        <v>1.7889214003854199</v>
      </c>
      <c r="F2960">
        <v>0.716001586309993</v>
      </c>
      <c r="G2960">
        <v>0.38881250452907101</v>
      </c>
      <c r="H2960">
        <v>1.01195939702083</v>
      </c>
      <c r="I2960">
        <v>1.7796399845629101</v>
      </c>
    </row>
    <row r="2961" spans="1:9" x14ac:dyDescent="0.25">
      <c r="A2961">
        <v>35</v>
      </c>
      <c r="B2961">
        <v>0.75548018080627199</v>
      </c>
      <c r="C2961">
        <v>1.91528929166636</v>
      </c>
      <c r="D2961">
        <v>1.7813911452384914</v>
      </c>
      <c r="E2961">
        <v>1.7874806445134801</v>
      </c>
      <c r="F2961">
        <v>0.71337963384465997</v>
      </c>
      <c r="G2961">
        <v>0.39289690554812701</v>
      </c>
      <c r="H2961">
        <v>1.01195872826829</v>
      </c>
      <c r="I2961">
        <v>1.7799725212360999</v>
      </c>
    </row>
    <row r="2962" spans="1:9" x14ac:dyDescent="0.25">
      <c r="A2962">
        <v>35.299999999999997</v>
      </c>
      <c r="B2962">
        <v>0.75468194674717703</v>
      </c>
      <c r="C2962">
        <v>1.94881854904064</v>
      </c>
      <c r="D2962">
        <v>1.7897857593080344</v>
      </c>
      <c r="E2962">
        <v>1.7855712153110299</v>
      </c>
      <c r="F2962">
        <v>0.71452966206247404</v>
      </c>
      <c r="G2962">
        <v>0.38826011339970801</v>
      </c>
      <c r="H2962">
        <v>1.0119561968711701</v>
      </c>
      <c r="I2962">
        <v>1.77961337352515</v>
      </c>
    </row>
    <row r="2963" spans="1:9" x14ac:dyDescent="0.25">
      <c r="A2963">
        <v>35.6</v>
      </c>
      <c r="B2963">
        <v>0.76635672915266995</v>
      </c>
      <c r="C2963">
        <v>1.9809432854879001</v>
      </c>
      <c r="D2963">
        <v>1.7811158934210714</v>
      </c>
      <c r="E2963">
        <v>1.7851027184535799</v>
      </c>
      <c r="F2963">
        <v>0.71714555313376804</v>
      </c>
      <c r="G2963">
        <v>0.387665459582403</v>
      </c>
      <c r="H2963">
        <v>1.01197328870656</v>
      </c>
      <c r="I2963">
        <v>1.77938882400304</v>
      </c>
    </row>
    <row r="2964" spans="1:9" x14ac:dyDescent="0.25">
      <c r="A2964">
        <v>35.200000000000003</v>
      </c>
      <c r="B2964">
        <v>0.77552829766328701</v>
      </c>
      <c r="C2964">
        <v>2.0218145458516998</v>
      </c>
      <c r="D2964">
        <v>1.784631867253464</v>
      </c>
      <c r="E2964">
        <v>1.7831267086690299</v>
      </c>
      <c r="F2964">
        <v>0.71754612836827703</v>
      </c>
      <c r="G2964">
        <v>0.38763847655983302</v>
      </c>
      <c r="H2964">
        <v>1.01199776933603</v>
      </c>
      <c r="I2964">
        <v>1.77960474263178</v>
      </c>
    </row>
    <row r="2965" spans="1:9" x14ac:dyDescent="0.25">
      <c r="A2965">
        <v>35.299999999999997</v>
      </c>
      <c r="B2965">
        <v>0.77181062522383403</v>
      </c>
      <c r="C2965">
        <v>2.0253194433202402</v>
      </c>
      <c r="D2965">
        <v>1.7803614995511057</v>
      </c>
      <c r="E2965">
        <v>1.7840034078610401</v>
      </c>
      <c r="F2965">
        <v>0.71775867450985897</v>
      </c>
      <c r="G2965">
        <v>0.38881250452907101</v>
      </c>
      <c r="H2965">
        <v>1.0119885408360201</v>
      </c>
      <c r="I2965">
        <v>1.77916329083402</v>
      </c>
    </row>
    <row r="2966" spans="1:9" x14ac:dyDescent="0.25">
      <c r="A2966">
        <v>34.799999999999997</v>
      </c>
      <c r="B2966">
        <v>0.77429845273335796</v>
      </c>
      <c r="C2966">
        <v>2.0165350968035298</v>
      </c>
      <c r="D2966">
        <v>1.788837669714699</v>
      </c>
      <c r="E2966">
        <v>1.7830794641096199</v>
      </c>
      <c r="F2966">
        <v>0.72001937153863604</v>
      </c>
      <c r="G2966">
        <v>0.393470524671993</v>
      </c>
      <c r="H2966">
        <v>1.01199867422106</v>
      </c>
      <c r="I2966">
        <v>1.77897763523967</v>
      </c>
    </row>
    <row r="2967" spans="1:9" x14ac:dyDescent="0.25">
      <c r="A2967">
        <v>34.6</v>
      </c>
      <c r="B2967">
        <v>0.77342237318530405</v>
      </c>
      <c r="C2967">
        <v>1.9865526422340301</v>
      </c>
      <c r="D2967">
        <v>1.7802436963041441</v>
      </c>
      <c r="E2967">
        <v>1.78332601240016</v>
      </c>
      <c r="F2967">
        <v>0.718537541061679</v>
      </c>
      <c r="G2967">
        <v>0.38768105771564199</v>
      </c>
      <c r="H2967">
        <v>1.0120117181908199</v>
      </c>
      <c r="I2967">
        <v>1.7791181857807901</v>
      </c>
    </row>
    <row r="2968" spans="1:9" x14ac:dyDescent="0.25">
      <c r="A2968">
        <v>34.5</v>
      </c>
      <c r="B2968">
        <v>0.76644619479936105</v>
      </c>
      <c r="C2968">
        <v>1.95176847087623</v>
      </c>
      <c r="D2968">
        <v>1.7838763406599698</v>
      </c>
      <c r="E2968">
        <v>1.7828974017822099</v>
      </c>
      <c r="F2968">
        <v>0.71744104422574795</v>
      </c>
      <c r="G2968">
        <v>0.38941809046266301</v>
      </c>
      <c r="H2968">
        <v>1.0120175527681401</v>
      </c>
      <c r="I2968">
        <v>1.77927742537935</v>
      </c>
    </row>
    <row r="2969" spans="1:9" x14ac:dyDescent="0.25">
      <c r="A2969">
        <v>34.4</v>
      </c>
      <c r="B2969">
        <v>0.76318852083020405</v>
      </c>
      <c r="C2969">
        <v>1.9160065206138399</v>
      </c>
      <c r="D2969">
        <v>1.7797124489692884</v>
      </c>
      <c r="E2969">
        <v>1.7831384918258999</v>
      </c>
      <c r="F2969">
        <v>0.71830059812668401</v>
      </c>
      <c r="G2969">
        <v>0.38648573291997101</v>
      </c>
      <c r="H2969">
        <v>1.01201136202445</v>
      </c>
      <c r="I2969">
        <v>1.7792716869404801</v>
      </c>
    </row>
    <row r="2970" spans="1:9" x14ac:dyDescent="0.25">
      <c r="A2970">
        <v>34.299999999999997</v>
      </c>
      <c r="B2970">
        <v>0.75665337679473499</v>
      </c>
      <c r="C2970">
        <v>1.88669470924827</v>
      </c>
      <c r="D2970">
        <v>1.7852865814529237</v>
      </c>
      <c r="E2970">
        <v>1.7842809942256901</v>
      </c>
      <c r="F2970">
        <v>0.71731213726475196</v>
      </c>
      <c r="G2970">
        <v>0.38996793203306701</v>
      </c>
      <c r="H2970">
        <v>1.01203092405006</v>
      </c>
      <c r="I2970">
        <v>1.7789923818745099</v>
      </c>
    </row>
    <row r="2971" spans="1:9" x14ac:dyDescent="0.25">
      <c r="A2971">
        <v>34.299999999999997</v>
      </c>
      <c r="B2971">
        <v>0.74638789065160405</v>
      </c>
      <c r="C2971">
        <v>1.8799954199269999</v>
      </c>
      <c r="D2971">
        <v>1.7877264679332632</v>
      </c>
      <c r="E2971">
        <v>1.7856939249442401</v>
      </c>
      <c r="F2971">
        <v>0.71539209054867103</v>
      </c>
      <c r="G2971">
        <v>0.39232328642426001</v>
      </c>
      <c r="H2971">
        <v>1.0120258213522599</v>
      </c>
      <c r="I2971">
        <v>1.7788414372666801</v>
      </c>
    </row>
    <row r="2972" spans="1:9" x14ac:dyDescent="0.25">
      <c r="A2972">
        <v>34</v>
      </c>
      <c r="B2972">
        <v>0.72524538156083795</v>
      </c>
      <c r="C2972">
        <v>1.8798731156425601</v>
      </c>
      <c r="D2972">
        <v>1.783850288018815</v>
      </c>
      <c r="E2972">
        <v>1.7882484000293</v>
      </c>
      <c r="F2972">
        <v>0.71770628098689904</v>
      </c>
      <c r="G2972">
        <v>0.38653106677184401</v>
      </c>
      <c r="H2972">
        <v>1.0120127664144301</v>
      </c>
      <c r="I2972">
        <v>1.77915575480768</v>
      </c>
    </row>
    <row r="2973" spans="1:9" x14ac:dyDescent="0.25">
      <c r="A2973">
        <v>34</v>
      </c>
      <c r="B2973">
        <v>0.72895010407414895</v>
      </c>
      <c r="C2973">
        <v>1.88725673907736</v>
      </c>
      <c r="D2973">
        <v>1.7907009999190437</v>
      </c>
      <c r="E2973">
        <v>1.7900737304882099</v>
      </c>
      <c r="F2973">
        <v>0.71720485183272598</v>
      </c>
      <c r="G2973">
        <v>0.39056808140646099</v>
      </c>
      <c r="H2973">
        <v>1.0120337757390501</v>
      </c>
      <c r="I2973">
        <v>1.7795355112528899</v>
      </c>
    </row>
    <row r="2974" spans="1:9" x14ac:dyDescent="0.25">
      <c r="A2974">
        <v>34.200000000000003</v>
      </c>
      <c r="B2974">
        <v>0.72859317244533495</v>
      </c>
      <c r="C2974">
        <v>1.88335881321629</v>
      </c>
      <c r="D2974">
        <v>1.7839975420775169</v>
      </c>
      <c r="E2974">
        <v>1.79104147262902</v>
      </c>
      <c r="F2974">
        <v>0.71482936809660202</v>
      </c>
      <c r="G2974">
        <v>0.38823836380023202</v>
      </c>
      <c r="H2974">
        <v>1.0121594035836601</v>
      </c>
      <c r="I2974">
        <v>1.77942303721407</v>
      </c>
    </row>
    <row r="2975" spans="1:9" x14ac:dyDescent="0.25">
      <c r="A2975">
        <v>35</v>
      </c>
      <c r="B2975">
        <v>0.73678013876269399</v>
      </c>
      <c r="C2975">
        <v>1.8995166886646599</v>
      </c>
      <c r="D2975">
        <v>1.7832839262545763</v>
      </c>
      <c r="E2975">
        <v>1.7910072530077901</v>
      </c>
      <c r="F2975">
        <v>0.71621459824650902</v>
      </c>
      <c r="G2975">
        <v>0.387652036903046</v>
      </c>
      <c r="H2975">
        <v>1.0121580913713899</v>
      </c>
      <c r="I2975">
        <v>1.7792336942668601</v>
      </c>
    </row>
    <row r="2976" spans="1:9" x14ac:dyDescent="0.25">
      <c r="A2976">
        <v>35.4</v>
      </c>
      <c r="B2976">
        <v>0.73728558963249102</v>
      </c>
      <c r="C2976">
        <v>1.88339268741693</v>
      </c>
      <c r="D2976">
        <v>1.7896056562670064</v>
      </c>
      <c r="E2976">
        <v>1.7912582485000701</v>
      </c>
      <c r="F2976">
        <v>0.717573430075504</v>
      </c>
      <c r="G2976">
        <v>0.39059967635659498</v>
      </c>
      <c r="H2976">
        <v>1.0121533991070699</v>
      </c>
      <c r="I2976">
        <v>1.77854965642781</v>
      </c>
    </row>
    <row r="2977" spans="1:9" x14ac:dyDescent="0.25">
      <c r="A2977">
        <v>36.5</v>
      </c>
      <c r="B2977">
        <v>0.72513163761709598</v>
      </c>
      <c r="C2977">
        <v>1.88018698873055</v>
      </c>
      <c r="D2977">
        <v>1.7810071519623376</v>
      </c>
      <c r="E2977">
        <v>1.79144682228438</v>
      </c>
      <c r="F2977">
        <v>0.71504204730373699</v>
      </c>
      <c r="G2977">
        <v>0.38826554995990697</v>
      </c>
      <c r="H2977">
        <v>1.01214835090217</v>
      </c>
      <c r="I2977">
        <v>1.77836480445002</v>
      </c>
    </row>
    <row r="2978" spans="1:9" x14ac:dyDescent="0.25">
      <c r="A2978">
        <v>37.1</v>
      </c>
      <c r="B2978">
        <v>0.72348601093656095</v>
      </c>
      <c r="C2978">
        <v>1.87980167325917</v>
      </c>
      <c r="D2978">
        <v>1.7803343141864223</v>
      </c>
      <c r="E2978">
        <v>1.7914411297134201</v>
      </c>
      <c r="F2978">
        <v>0.71542564072735904</v>
      </c>
      <c r="G2978">
        <v>0.39286806329405599</v>
      </c>
      <c r="H2978">
        <v>1.0121444568121001</v>
      </c>
      <c r="I2978">
        <v>1.7783122336317601</v>
      </c>
    </row>
    <row r="2979" spans="1:9" x14ac:dyDescent="0.25">
      <c r="A2979">
        <v>37.200000000000003</v>
      </c>
      <c r="B2979">
        <v>0.73328918006948396</v>
      </c>
      <c r="C2979">
        <v>1.89339843643873</v>
      </c>
      <c r="D2979">
        <v>1.7906194438249934</v>
      </c>
      <c r="E2979">
        <v>1.7913423755033699</v>
      </c>
      <c r="F2979">
        <v>0.71766611689524895</v>
      </c>
      <c r="G2979">
        <v>0.38823836380023202</v>
      </c>
      <c r="H2979">
        <v>1.0121202856256999</v>
      </c>
      <c r="I2979">
        <v>1.7786347713575199</v>
      </c>
    </row>
    <row r="2980" spans="1:9" x14ac:dyDescent="0.25">
      <c r="A2980">
        <v>37.4</v>
      </c>
      <c r="B2980">
        <v>0.73908981527484097</v>
      </c>
      <c r="C2980">
        <v>1.8802090478943501</v>
      </c>
      <c r="D2980">
        <v>1.7884378183091467</v>
      </c>
      <c r="E2980">
        <v>1.7909229833565501</v>
      </c>
      <c r="F2980">
        <v>0.71631297950191497</v>
      </c>
      <c r="G2980">
        <v>0.389381083530909</v>
      </c>
      <c r="H2980">
        <v>1.01212055257435</v>
      </c>
      <c r="I2980">
        <v>1.7782624286658999</v>
      </c>
    </row>
    <row r="2981" spans="1:9" x14ac:dyDescent="0.25">
      <c r="A2981">
        <v>37.700000000000003</v>
      </c>
      <c r="B2981">
        <v>0.741431632329555</v>
      </c>
      <c r="C2981">
        <v>1.86882936847492</v>
      </c>
      <c r="D2981">
        <v>1.7862120165756894</v>
      </c>
      <c r="E2981">
        <v>1.7908614264301801</v>
      </c>
      <c r="F2981">
        <v>0.71615007071080306</v>
      </c>
      <c r="G2981">
        <v>0.38886257477764602</v>
      </c>
      <c r="H2981">
        <v>1.01210784623098</v>
      </c>
      <c r="I2981">
        <v>1.7784963521483399</v>
      </c>
    </row>
    <row r="2982" spans="1:9" x14ac:dyDescent="0.25">
      <c r="A2982">
        <v>37.6</v>
      </c>
      <c r="B2982">
        <v>0.73986697022660897</v>
      </c>
      <c r="C2982">
        <v>1.86337023307745</v>
      </c>
      <c r="D2982">
        <v>1.7803445086981786</v>
      </c>
      <c r="E2982">
        <v>1.7909741244264701</v>
      </c>
      <c r="F2982">
        <v>0.71823841926653098</v>
      </c>
      <c r="G2982">
        <v>0.38999191272363498</v>
      </c>
      <c r="H2982">
        <v>1.01208336244237</v>
      </c>
      <c r="I2982">
        <v>1.7790388325286599</v>
      </c>
    </row>
    <row r="2983" spans="1:9" x14ac:dyDescent="0.25">
      <c r="A2983">
        <v>37.799999999999997</v>
      </c>
      <c r="B2983">
        <v>0.73321055318561801</v>
      </c>
      <c r="C2983">
        <v>1.85150829932502</v>
      </c>
      <c r="D2983">
        <v>1.7873538018923942</v>
      </c>
      <c r="E2983">
        <v>1.7910050737685199</v>
      </c>
      <c r="F2983">
        <v>0.71648358048537597</v>
      </c>
      <c r="G2983">
        <v>0.39344987167418499</v>
      </c>
      <c r="H2983">
        <v>1.0120822042781801</v>
      </c>
      <c r="I2983">
        <v>1.7793552550702401</v>
      </c>
    </row>
    <row r="2984" spans="1:9" x14ac:dyDescent="0.25">
      <c r="A2984">
        <v>38.799999999999997</v>
      </c>
      <c r="B2984">
        <v>0.73541294763381804</v>
      </c>
      <c r="C2984">
        <v>1.8492623494521101</v>
      </c>
      <c r="D2984">
        <v>1.7798336503868355</v>
      </c>
      <c r="E2984">
        <v>1.7913346048254599</v>
      </c>
      <c r="F2984">
        <v>0.71589126502884604</v>
      </c>
      <c r="G2984">
        <v>0.38823836380023202</v>
      </c>
      <c r="H2984">
        <v>1.0120809271229501</v>
      </c>
      <c r="I2984">
        <v>1.7793896937013201</v>
      </c>
    </row>
    <row r="2985" spans="1:9" x14ac:dyDescent="0.25">
      <c r="A2985">
        <v>39.1</v>
      </c>
      <c r="B2985">
        <v>0.73377403896337601</v>
      </c>
      <c r="C2985">
        <v>1.83618998124854</v>
      </c>
      <c r="D2985">
        <v>1.7818895435910211</v>
      </c>
      <c r="E2985">
        <v>1.79135700725469</v>
      </c>
      <c r="F2985">
        <v>0.71748110076297</v>
      </c>
      <c r="G2985">
        <v>0.38995745535083998</v>
      </c>
      <c r="H2985">
        <v>1.01207671181721</v>
      </c>
      <c r="I2985">
        <v>1.7793917946522</v>
      </c>
    </row>
    <row r="2986" spans="1:9" x14ac:dyDescent="0.25">
      <c r="A2986">
        <v>38.299999999999997</v>
      </c>
      <c r="B2986">
        <v>0.75054945429710795</v>
      </c>
      <c r="C2986">
        <v>1.8316623683109801</v>
      </c>
      <c r="D2986">
        <v>1.7807239710802183</v>
      </c>
      <c r="E2986">
        <v>1.7914418967674099</v>
      </c>
      <c r="F2986">
        <v>0.718035854632874</v>
      </c>
      <c r="G2986">
        <v>0.38828620295771499</v>
      </c>
      <c r="H2986">
        <v>1.01209830391972</v>
      </c>
      <c r="I2986">
        <v>1.7802261168551901</v>
      </c>
    </row>
    <row r="2987" spans="1:9" x14ac:dyDescent="0.25">
      <c r="A2987">
        <v>37.9</v>
      </c>
      <c r="B2987">
        <v>0.75375538670384301</v>
      </c>
      <c r="C2987">
        <v>1.8012834644617399</v>
      </c>
      <c r="D2987">
        <v>1.7855561696527011</v>
      </c>
      <c r="E2987">
        <v>1.7909259717643899</v>
      </c>
      <c r="F2987">
        <v>0.71823115700817197</v>
      </c>
      <c r="G2987">
        <v>0.38941829359976798</v>
      </c>
      <c r="H2987">
        <v>1.01208721900209</v>
      </c>
      <c r="I2987">
        <v>1.7798880314271599</v>
      </c>
    </row>
    <row r="2988" spans="1:9" x14ac:dyDescent="0.25">
      <c r="A2988">
        <v>38.5</v>
      </c>
      <c r="B2988">
        <v>0.756886238530741</v>
      </c>
      <c r="C2988">
        <v>1.7749654915164399</v>
      </c>
      <c r="D2988">
        <v>1.7906817436190596</v>
      </c>
      <c r="E2988">
        <v>1.79056756096947</v>
      </c>
      <c r="F2988">
        <v>0.71982134084357796</v>
      </c>
      <c r="G2988">
        <v>0.39287349985425501</v>
      </c>
      <c r="H2988">
        <v>1.0121023748186899</v>
      </c>
      <c r="I2988">
        <v>1.7800980892699301</v>
      </c>
    </row>
    <row r="2989" spans="1:9" x14ac:dyDescent="0.25">
      <c r="A2989">
        <v>38.5</v>
      </c>
      <c r="B2989">
        <v>0.76357211173613704</v>
      </c>
      <c r="C2989">
        <v>1.7535440109824001</v>
      </c>
      <c r="D2989">
        <v>1.7891729558791283</v>
      </c>
      <c r="E2989">
        <v>1.7904497806912201</v>
      </c>
      <c r="F2989">
        <v>0.71833591298177302</v>
      </c>
      <c r="G2989">
        <v>0.38823836380023202</v>
      </c>
      <c r="H2989">
        <v>1.0121109034532101</v>
      </c>
      <c r="I2989">
        <v>1.7802468271048999</v>
      </c>
    </row>
    <row r="2990" spans="1:9" x14ac:dyDescent="0.25">
      <c r="A2990">
        <v>37.5</v>
      </c>
      <c r="B2990">
        <v>0.76240493227578798</v>
      </c>
      <c r="C2990">
        <v>1.7091973323965799</v>
      </c>
      <c r="D2990">
        <v>1.7818249783498981</v>
      </c>
      <c r="E2990">
        <v>1.79015533395009</v>
      </c>
      <c r="F2990">
        <v>0.71877965661089804</v>
      </c>
      <c r="G2990">
        <v>0.39053382717077101</v>
      </c>
      <c r="H2990">
        <v>1.0121225226081101</v>
      </c>
      <c r="I2990">
        <v>1.7803870041357599</v>
      </c>
    </row>
    <row r="2991" spans="1:9" x14ac:dyDescent="0.25">
      <c r="A2991">
        <v>36.4</v>
      </c>
      <c r="B2991">
        <v>0.76892148205010702</v>
      </c>
      <c r="C2991">
        <v>1.6804006622366601</v>
      </c>
      <c r="D2991">
        <v>1.7872167423454486</v>
      </c>
      <c r="E2991">
        <v>1.78958288508269</v>
      </c>
      <c r="F2991">
        <v>0.71818697723657499</v>
      </c>
      <c r="G2991">
        <v>0.38828620295771499</v>
      </c>
      <c r="H2991">
        <v>1.0121084373598499</v>
      </c>
      <c r="I2991">
        <v>1.7800436026645501</v>
      </c>
    </row>
    <row r="2992" spans="1:9" x14ac:dyDescent="0.25">
      <c r="A2992">
        <v>35.4</v>
      </c>
      <c r="B2992">
        <v>0.78554483851455803</v>
      </c>
      <c r="C2992">
        <v>1.6503439700841001</v>
      </c>
      <c r="D2992">
        <v>1.786799900086969</v>
      </c>
      <c r="E2992">
        <v>1.7899605247539401</v>
      </c>
      <c r="F2992">
        <v>0.71385482810355105</v>
      </c>
      <c r="G2992">
        <v>0.38941829359976798</v>
      </c>
      <c r="H2992">
        <v>1.0121283094062801</v>
      </c>
      <c r="I2992">
        <v>1.77998864971489</v>
      </c>
    </row>
    <row r="2993" spans="1:9" x14ac:dyDescent="0.25">
      <c r="A2993">
        <v>35.4</v>
      </c>
      <c r="B2993">
        <v>0.81009476315631102</v>
      </c>
      <c r="C2993">
        <v>1.6285492382915501</v>
      </c>
      <c r="D2993">
        <v>1.7898152101197746</v>
      </c>
      <c r="E2993">
        <v>1.78990312755179</v>
      </c>
      <c r="F2993">
        <v>0.71372536004942599</v>
      </c>
      <c r="G2993">
        <v>0.390562779151438</v>
      </c>
      <c r="H2993">
        <v>1.0121653113476301</v>
      </c>
      <c r="I2993">
        <v>1.7801983729426101</v>
      </c>
    </row>
    <row r="2994" spans="1:9" x14ac:dyDescent="0.25">
      <c r="A2994">
        <v>35.1</v>
      </c>
      <c r="B2994">
        <v>0.834674463796515</v>
      </c>
      <c r="C2994">
        <v>1.6308581376698399</v>
      </c>
      <c r="D2994">
        <v>1.7825793722198637</v>
      </c>
      <c r="E2994">
        <v>1.7892998907642701</v>
      </c>
      <c r="F2994">
        <v>0.71201873716712705</v>
      </c>
      <c r="G2994">
        <v>0.38766474467636503</v>
      </c>
      <c r="H2994">
        <v>1.0121968092841001</v>
      </c>
      <c r="I2994">
        <v>1.7795909160315599</v>
      </c>
    </row>
    <row r="2995" spans="1:9" x14ac:dyDescent="0.25">
      <c r="A2995">
        <v>34.4</v>
      </c>
      <c r="B2995">
        <v>0.84936123666535401</v>
      </c>
      <c r="C2995">
        <v>1.60550328571392</v>
      </c>
      <c r="D2995">
        <v>1.78152593933838</v>
      </c>
      <c r="E2995">
        <v>1.7888468161620701</v>
      </c>
      <c r="F2995">
        <v>0.70963044286143895</v>
      </c>
      <c r="G2995">
        <v>0.38938383622697298</v>
      </c>
      <c r="H2995">
        <v>1.01223256231236</v>
      </c>
      <c r="I2995">
        <v>1.77895967956246</v>
      </c>
    </row>
    <row r="2996" spans="1:9" x14ac:dyDescent="0.25">
      <c r="A2996">
        <v>34.6</v>
      </c>
      <c r="B2996">
        <v>0.86386298537917505</v>
      </c>
      <c r="C2996">
        <v>1.5540259675928401</v>
      </c>
      <c r="D2996">
        <v>1.7899953131608026</v>
      </c>
      <c r="E2996">
        <v>1.7882748472754799</v>
      </c>
      <c r="F2996">
        <v>0.70842267937744396</v>
      </c>
      <c r="G2996">
        <v>0.38713077545371899</v>
      </c>
      <c r="H2996">
        <v>1.0122521938778799</v>
      </c>
      <c r="I2996">
        <v>1.7791922926619299</v>
      </c>
    </row>
    <row r="2997" spans="1:9" x14ac:dyDescent="0.25">
      <c r="A2997">
        <v>34.6</v>
      </c>
      <c r="B2997">
        <v>0.87402971916885697</v>
      </c>
      <c r="C2997">
        <v>1.4932200841969701</v>
      </c>
      <c r="D2997">
        <v>1.7825771067728067</v>
      </c>
      <c r="E2997">
        <v>1.7886147972184201</v>
      </c>
      <c r="F2997">
        <v>0.70422491352137995</v>
      </c>
      <c r="G2997">
        <v>0.38884467447590099</v>
      </c>
      <c r="H2997">
        <v>1.01227282151118</v>
      </c>
      <c r="I2997">
        <v>1.77913142028884</v>
      </c>
    </row>
    <row r="2998" spans="1:9" x14ac:dyDescent="0.25">
      <c r="A2998">
        <v>34.799999999999997</v>
      </c>
      <c r="B2998">
        <v>0.86479091212647696</v>
      </c>
      <c r="C2998">
        <v>1.4328712218447099</v>
      </c>
      <c r="D2998">
        <v>1.7844959404300467</v>
      </c>
      <c r="E2998">
        <v>1.7880931640526601</v>
      </c>
      <c r="F2998">
        <v>0.69762344726341496</v>
      </c>
      <c r="G2998">
        <v>0.39113915097136898</v>
      </c>
      <c r="H2998">
        <v>1.01230990460599</v>
      </c>
      <c r="I2998">
        <v>1.7786066483537599</v>
      </c>
    </row>
    <row r="2999" spans="1:9" x14ac:dyDescent="0.25">
      <c r="A2999">
        <v>34.700000000000003</v>
      </c>
      <c r="B2999">
        <v>0.85823032168666202</v>
      </c>
      <c r="C2999">
        <v>1.279385472447</v>
      </c>
      <c r="D2999">
        <v>1.7796127692987824</v>
      </c>
      <c r="E2999">
        <v>1.7892820550005399</v>
      </c>
      <c r="F2999">
        <v>0.69337958929004295</v>
      </c>
      <c r="G2999">
        <v>0.38535388966837197</v>
      </c>
      <c r="H2999">
        <v>1.0048657533034999</v>
      </c>
      <c r="I2999">
        <v>1.7784398809830599</v>
      </c>
    </row>
    <row r="3000" spans="1:9" x14ac:dyDescent="0.25">
      <c r="A3000">
        <v>34.200000000000003</v>
      </c>
      <c r="B3000">
        <v>0.85421357019714905</v>
      </c>
      <c r="C3000">
        <v>1.21730451160011</v>
      </c>
      <c r="D3000">
        <v>1.7868021655340258</v>
      </c>
      <c r="E3000">
        <v>1.78960386520432</v>
      </c>
      <c r="F3000">
        <v>0.69329148198978297</v>
      </c>
      <c r="G3000">
        <v>0.388807464407043</v>
      </c>
      <c r="H3000">
        <v>1.00359767440457</v>
      </c>
      <c r="I3000">
        <v>1.7787634646349599</v>
      </c>
    </row>
    <row r="3001" spans="1:9" x14ac:dyDescent="0.25">
      <c r="A3001">
        <v>34.1</v>
      </c>
      <c r="B3001">
        <v>0.84955722006398704</v>
      </c>
      <c r="C3001">
        <v>1.1631060735121701</v>
      </c>
      <c r="D3001">
        <v>1.7824955506787563</v>
      </c>
      <c r="E3001">
        <v>1.7900272230379</v>
      </c>
      <c r="F3001">
        <v>0.69110063572658798</v>
      </c>
      <c r="G3001">
        <v>0.38248087573513001</v>
      </c>
      <c r="H3001">
        <v>1.00367340449805</v>
      </c>
      <c r="I3001">
        <v>1.7782128489287301</v>
      </c>
    </row>
    <row r="3002" spans="1:9" x14ac:dyDescent="0.25">
      <c r="A3002">
        <v>34.799999999999997</v>
      </c>
      <c r="B3002">
        <v>0.83861471197084902</v>
      </c>
      <c r="C3002">
        <v>1.1217191136251501</v>
      </c>
      <c r="D3002">
        <v>1.782416260031763</v>
      </c>
      <c r="E3002">
        <v>1.7904356503165699</v>
      </c>
      <c r="F3002">
        <v>0.68949753236183098</v>
      </c>
      <c r="G3002">
        <v>0.38709204359564098</v>
      </c>
      <c r="H3002">
        <v>1.0039787745009801</v>
      </c>
      <c r="I3002">
        <v>1.7785302127264799</v>
      </c>
    </row>
    <row r="3003" spans="1:9" x14ac:dyDescent="0.25">
      <c r="A3003">
        <v>35</v>
      </c>
      <c r="B3003">
        <v>0.83674065939106401</v>
      </c>
      <c r="C3003">
        <v>1.1006516441258001</v>
      </c>
      <c r="D3003">
        <v>1.7844959404300467</v>
      </c>
      <c r="E3003">
        <v>1.7907440831185499</v>
      </c>
      <c r="F3003">
        <v>0.68913315524918595</v>
      </c>
      <c r="G3003">
        <v>0.39113384871634699</v>
      </c>
      <c r="H3003">
        <v>1.00361648730947</v>
      </c>
      <c r="I3003">
        <v>1.77858818439503</v>
      </c>
    </row>
    <row r="3004" spans="1:9" x14ac:dyDescent="0.25">
      <c r="A3004">
        <v>34.9</v>
      </c>
      <c r="B3004">
        <v>0.83300758690101995</v>
      </c>
      <c r="C3004">
        <v>1.0953007312002501</v>
      </c>
      <c r="D3004">
        <v>1.7861270623110537</v>
      </c>
      <c r="E3004">
        <v>1.7906034028242199</v>
      </c>
      <c r="F3004">
        <v>0.68738994086147398</v>
      </c>
      <c r="G3004">
        <v>0.38478027054450498</v>
      </c>
      <c r="H3004">
        <v>1.00330031219518</v>
      </c>
      <c r="I3004">
        <v>1.77841378633862</v>
      </c>
    </row>
    <row r="3005" spans="1:9" x14ac:dyDescent="0.25">
      <c r="A3005">
        <v>34.799999999999997</v>
      </c>
      <c r="B3005">
        <v>0.82676553591463797</v>
      </c>
      <c r="C3005">
        <v>1.0708210859599001</v>
      </c>
      <c r="D3005">
        <v>1.7851393273942218</v>
      </c>
      <c r="E3005">
        <v>1.7907397759392101</v>
      </c>
      <c r="F3005">
        <v>0.689759048348349</v>
      </c>
      <c r="G3005">
        <v>0.38649674370422599</v>
      </c>
      <c r="H3005">
        <v>1.0054551992201799</v>
      </c>
      <c r="I3005">
        <v>1.77828278656803</v>
      </c>
    </row>
    <row r="3006" spans="1:9" x14ac:dyDescent="0.25">
      <c r="A3006">
        <v>34.700000000000003</v>
      </c>
      <c r="B3006">
        <v>0.83186026352060705</v>
      </c>
      <c r="C3006">
        <v>1.0287952195462799</v>
      </c>
      <c r="D3006">
        <v>1.7849637552473077</v>
      </c>
      <c r="E3006">
        <v>1.79092166424705</v>
      </c>
      <c r="F3006">
        <v>0.68842622462996905</v>
      </c>
      <c r="G3006">
        <v>0.38015954404490998</v>
      </c>
      <c r="H3006">
        <v>1.0055947684109201</v>
      </c>
      <c r="I3006">
        <v>1.77808893421624</v>
      </c>
    </row>
    <row r="3007" spans="1:9" x14ac:dyDescent="0.25">
      <c r="A3007">
        <v>34.799999999999997</v>
      </c>
      <c r="B3007">
        <v>0.83843925384500795</v>
      </c>
      <c r="C3007">
        <v>0.98532585994499899</v>
      </c>
      <c r="D3007">
        <v>1.7865325773342484</v>
      </c>
      <c r="E3007">
        <v>1.7912708181277299</v>
      </c>
      <c r="F3007">
        <v>0.68971821126590505</v>
      </c>
      <c r="G3007">
        <v>0.38650493296048899</v>
      </c>
      <c r="H3007">
        <v>1.00584587897695</v>
      </c>
      <c r="I3007">
        <v>1.7776815547866101</v>
      </c>
    </row>
    <row r="3008" spans="1:9" x14ac:dyDescent="0.25">
      <c r="A3008">
        <v>34.200000000000003</v>
      </c>
      <c r="B3008">
        <v>0.84050429144184902</v>
      </c>
      <c r="C3008">
        <v>0.96961769914240603</v>
      </c>
      <c r="D3008">
        <v>1.7821489372790424</v>
      </c>
      <c r="E3008">
        <v>1.7915102901692499</v>
      </c>
      <c r="F3008">
        <v>0.69004743064971596</v>
      </c>
      <c r="G3008">
        <v>0.388831182964616</v>
      </c>
      <c r="H3008">
        <v>1.0071298729161</v>
      </c>
      <c r="I3008">
        <v>1.7784837489060099</v>
      </c>
    </row>
    <row r="3009" spans="1:9" x14ac:dyDescent="0.25">
      <c r="A3009">
        <v>35.1</v>
      </c>
      <c r="B3009">
        <v>0.84433519335208396</v>
      </c>
      <c r="C3009">
        <v>0.96713970403988203</v>
      </c>
      <c r="D3009">
        <v>1.7866311242812258</v>
      </c>
      <c r="E3009">
        <v>1.7915835916579399</v>
      </c>
      <c r="F3009">
        <v>0.68919837821983998</v>
      </c>
      <c r="G3009">
        <v>0.38420665142063798</v>
      </c>
      <c r="H3009">
        <v>1.00736362569898</v>
      </c>
      <c r="I3009">
        <v>1.77766847182022</v>
      </c>
    </row>
    <row r="3010" spans="1:9" x14ac:dyDescent="0.25">
      <c r="A3010">
        <v>35.200000000000003</v>
      </c>
      <c r="B3010">
        <v>0.84250195008105799</v>
      </c>
      <c r="C3010">
        <v>0.94514555414488799</v>
      </c>
      <c r="D3010">
        <v>1.7811396806151694</v>
      </c>
      <c r="E3010">
        <v>1.7915959662747201</v>
      </c>
      <c r="F3010">
        <v>0.68781070486924101</v>
      </c>
      <c r="G3010">
        <v>0.38765217120822298</v>
      </c>
      <c r="H3010">
        <v>1.00664809391692</v>
      </c>
      <c r="I3010">
        <v>1.77803636014838</v>
      </c>
    </row>
    <row r="3011" spans="1:9" x14ac:dyDescent="0.25">
      <c r="A3011">
        <v>35.5</v>
      </c>
      <c r="B3011">
        <v>0.843637100732609</v>
      </c>
      <c r="C3011">
        <v>0.92811061004377404</v>
      </c>
      <c r="D3011">
        <v>1.7861701058051358</v>
      </c>
      <c r="E3011">
        <v>1.7914489743672399</v>
      </c>
      <c r="F3011">
        <v>0.68827353329016205</v>
      </c>
      <c r="G3011">
        <v>0.38305449485899701</v>
      </c>
      <c r="H3011">
        <v>1.00662314878598</v>
      </c>
      <c r="I3011">
        <v>1.7783747136436401</v>
      </c>
    </row>
    <row r="3012" spans="1:9" x14ac:dyDescent="0.25">
      <c r="A3012">
        <v>36.799999999999997</v>
      </c>
      <c r="B3012">
        <v>0.84718771276270999</v>
      </c>
      <c r="C3012">
        <v>0.91392339479035001</v>
      </c>
      <c r="D3012">
        <v>1.7810909735034448</v>
      </c>
      <c r="E3012">
        <v>1.7912230704290799</v>
      </c>
      <c r="F3012">
        <v>0.68964447727594402</v>
      </c>
      <c r="G3012">
        <v>0.38765492390428602</v>
      </c>
      <c r="H3012">
        <v>1.0061645451265999</v>
      </c>
      <c r="I3012">
        <v>1.77869826281294</v>
      </c>
    </row>
    <row r="3013" spans="1:9" x14ac:dyDescent="0.25">
      <c r="A3013">
        <v>37.200000000000003</v>
      </c>
      <c r="B3013">
        <v>0.84778860327120997</v>
      </c>
      <c r="C3013">
        <v>0.91845752019319804</v>
      </c>
      <c r="D3013">
        <v>1.7882701752269321</v>
      </c>
      <c r="E3013">
        <v>1.7912737997427599</v>
      </c>
      <c r="F3013">
        <v>0.689387704796812</v>
      </c>
      <c r="G3013">
        <v>0.387102136336753</v>
      </c>
      <c r="H3013">
        <v>1.0060399091397301</v>
      </c>
      <c r="I3013">
        <v>1.7791354416608101</v>
      </c>
    </row>
    <row r="3014" spans="1:9" x14ac:dyDescent="0.25">
      <c r="A3014">
        <v>38.200000000000003</v>
      </c>
      <c r="B3014">
        <v>0.85180413311085401</v>
      </c>
      <c r="C3014">
        <v>0.90180970471031596</v>
      </c>
      <c r="D3014">
        <v>1.7837902536718055</v>
      </c>
      <c r="E3014">
        <v>1.79157887950808</v>
      </c>
      <c r="F3014">
        <v>0.69068655071898699</v>
      </c>
      <c r="G3014">
        <v>0.38363303229677098</v>
      </c>
      <c r="H3014">
        <v>1.00390349124531</v>
      </c>
      <c r="I3014">
        <v>1.77899659542022</v>
      </c>
    </row>
    <row r="3015" spans="1:9" x14ac:dyDescent="0.25">
      <c r="A3015">
        <v>37.200000000000003</v>
      </c>
      <c r="B3015">
        <v>0.85348446502738595</v>
      </c>
      <c r="C3015">
        <v>0.89351980181318402</v>
      </c>
      <c r="D3015">
        <v>1.7842558030420097</v>
      </c>
      <c r="E3015">
        <v>1.79158124943818</v>
      </c>
      <c r="F3015">
        <v>0.69124817840120401</v>
      </c>
      <c r="G3015">
        <v>0.38822579033208998</v>
      </c>
      <c r="H3015">
        <v>1.00433284652399</v>
      </c>
      <c r="I3015">
        <v>1.7790387312740099</v>
      </c>
    </row>
    <row r="3016" spans="1:9" x14ac:dyDescent="0.25">
      <c r="A3016">
        <v>35.700000000000003</v>
      </c>
      <c r="B3016">
        <v>0.84778415184634104</v>
      </c>
      <c r="C3016">
        <v>0.896137271362479</v>
      </c>
      <c r="D3016">
        <v>1.7798982156279586</v>
      </c>
      <c r="E3016">
        <v>1.79167911024587</v>
      </c>
      <c r="F3016">
        <v>0.69055576436232902</v>
      </c>
      <c r="G3016">
        <v>0.38363086667892798</v>
      </c>
      <c r="H3016">
        <v>1.00430035263866</v>
      </c>
      <c r="I3016">
        <v>1.7790387312740099</v>
      </c>
    </row>
    <row r="3017" spans="1:9" x14ac:dyDescent="0.25">
      <c r="A3017">
        <v>36.1</v>
      </c>
      <c r="B3017">
        <v>0.84582523740425497</v>
      </c>
      <c r="C3017">
        <v>0.89667238489684897</v>
      </c>
      <c r="D3017">
        <v>1.7895569491552821</v>
      </c>
      <c r="E3017">
        <v>1.7915643801111201</v>
      </c>
      <c r="F3017">
        <v>0.68894824092213003</v>
      </c>
      <c r="G3017">
        <v>0.38649949640029002</v>
      </c>
      <c r="H3017">
        <v>1.0042006500437399</v>
      </c>
      <c r="I3017">
        <v>1.77857564224156</v>
      </c>
    </row>
    <row r="3018" spans="1:9" x14ac:dyDescent="0.25">
      <c r="A3018">
        <v>36.5</v>
      </c>
      <c r="B3018">
        <v>0.85092573784785297</v>
      </c>
      <c r="C3018">
        <v>0.86298591420320403</v>
      </c>
      <c r="D3018">
        <v>1.7877989622390857</v>
      </c>
      <c r="E3018">
        <v>1.7909906065188199</v>
      </c>
      <c r="F3018">
        <v>0.69042062273705096</v>
      </c>
      <c r="G3018">
        <v>0.38592312458035899</v>
      </c>
      <c r="H3018">
        <v>1.00443753778491</v>
      </c>
      <c r="I3018">
        <v>1.7788208090272399</v>
      </c>
    </row>
    <row r="3019" spans="1:9" x14ac:dyDescent="0.25">
      <c r="A3019">
        <v>36.799999999999997</v>
      </c>
      <c r="B3019">
        <v>0.84744555760477402</v>
      </c>
      <c r="C3019">
        <v>0.82619919570597999</v>
      </c>
      <c r="D3019">
        <v>1.7822474842260199</v>
      </c>
      <c r="E3019">
        <v>1.7906772202658801</v>
      </c>
      <c r="F3019">
        <v>0.68794476942042604</v>
      </c>
      <c r="G3019">
        <v>0.38248304135297401</v>
      </c>
      <c r="H3019">
        <v>1.0040637820366101</v>
      </c>
      <c r="I3019">
        <v>1.7787555032720499</v>
      </c>
    </row>
    <row r="3020" spans="1:9" x14ac:dyDescent="0.25">
      <c r="A3020">
        <v>35.1</v>
      </c>
      <c r="B3020">
        <v>0.841523972534581</v>
      </c>
      <c r="C3020">
        <v>0.79226572232915005</v>
      </c>
      <c r="D3020">
        <v>1.7887640426853482</v>
      </c>
      <c r="E3020">
        <v>1.79088905603596</v>
      </c>
      <c r="F3020">
        <v>0.68590465645249099</v>
      </c>
      <c r="G3020">
        <v>0.38764673464802402</v>
      </c>
      <c r="H3020">
        <v>1.00329172001192</v>
      </c>
      <c r="I3020">
        <v>1.7786263808640499</v>
      </c>
    </row>
    <row r="3021" spans="1:9" x14ac:dyDescent="0.25">
      <c r="A3021">
        <v>35.1</v>
      </c>
      <c r="B3021">
        <v>0.83982336321348905</v>
      </c>
      <c r="C3021">
        <v>0.76189124517106399</v>
      </c>
      <c r="D3021">
        <v>1.7866820968400074</v>
      </c>
      <c r="E3021">
        <v>1.79015472242202</v>
      </c>
      <c r="F3021">
        <v>0.68671237209682501</v>
      </c>
      <c r="G3021">
        <v>0.38478085762272501</v>
      </c>
      <c r="H3021">
        <v>1.0038056853306301</v>
      </c>
      <c r="I3021">
        <v>1.7785471169110501</v>
      </c>
    </row>
    <row r="3022" spans="1:9" x14ac:dyDescent="0.25">
      <c r="A3022">
        <v>35.4</v>
      </c>
      <c r="B3022">
        <v>0.84095628885039997</v>
      </c>
      <c r="C3022">
        <v>0.75510704850938204</v>
      </c>
      <c r="D3022">
        <v>1.7905367550074145</v>
      </c>
      <c r="E3022">
        <v>1.7904056623500999</v>
      </c>
      <c r="F3022">
        <v>0.68404588969304503</v>
      </c>
      <c r="G3022">
        <v>0.387649487344087</v>
      </c>
      <c r="H3022">
        <v>1.0039972301034501</v>
      </c>
      <c r="I3022">
        <v>1.7784142081877099</v>
      </c>
    </row>
    <row r="3023" spans="1:9" x14ac:dyDescent="0.25">
      <c r="A3023">
        <v>36.200000000000003</v>
      </c>
      <c r="B3023">
        <v>0.83805895572078704</v>
      </c>
      <c r="C3023">
        <v>0.75082431749536205</v>
      </c>
      <c r="D3023">
        <v>1.7874636760746565</v>
      </c>
      <c r="E3023">
        <v>1.7901713794824501</v>
      </c>
      <c r="F3023">
        <v>0.68576889030531896</v>
      </c>
      <c r="G3023">
        <v>0.38592312458035899</v>
      </c>
      <c r="H3023">
        <v>1.0041916249157199</v>
      </c>
      <c r="I3023">
        <v>1.77820459110553</v>
      </c>
    </row>
    <row r="3024" spans="1:9" x14ac:dyDescent="0.25">
      <c r="A3024">
        <v>35.6</v>
      </c>
      <c r="B3024">
        <v>0.82866877070511202</v>
      </c>
      <c r="C3024">
        <v>0.74944903672152197</v>
      </c>
      <c r="D3024">
        <v>1.7860715588581582</v>
      </c>
      <c r="E3024">
        <v>1.7897137296030901</v>
      </c>
      <c r="F3024">
        <v>0.68741790964093497</v>
      </c>
      <c r="G3024">
        <v>0.38306484973310301</v>
      </c>
      <c r="H3024">
        <v>1.0042726751857001</v>
      </c>
      <c r="I3024">
        <v>1.77835364069444</v>
      </c>
    </row>
    <row r="3025" spans="1:9" x14ac:dyDescent="0.25">
      <c r="A3025">
        <v>34.700000000000003</v>
      </c>
      <c r="B3025">
        <v>0.83431442310959802</v>
      </c>
      <c r="C3025">
        <v>0.74827015849439804</v>
      </c>
      <c r="D3025">
        <v>1.787213344174863</v>
      </c>
      <c r="E3025">
        <v>1.78926999982605</v>
      </c>
      <c r="F3025">
        <v>0.684998573448099</v>
      </c>
      <c r="G3025">
        <v>0.38707311552415702</v>
      </c>
      <c r="H3025">
        <v>1.0055933587725201</v>
      </c>
      <c r="I3025">
        <v>1.7787244036376699</v>
      </c>
    </row>
    <row r="3026" spans="1:9" x14ac:dyDescent="0.25">
      <c r="A3026">
        <v>35</v>
      </c>
      <c r="B3026">
        <v>0.83103422321470499</v>
      </c>
      <c r="C3026">
        <v>0.745299634538793</v>
      </c>
      <c r="D3026">
        <v>1.7896815487434143</v>
      </c>
      <c r="E3026">
        <v>1.78934730290919</v>
      </c>
      <c r="F3026">
        <v>0.68579111886459199</v>
      </c>
      <c r="G3026">
        <v>0.38650446769038999</v>
      </c>
      <c r="H3026">
        <v>1.0044858553248299</v>
      </c>
      <c r="I3026">
        <v>1.7795996853487099</v>
      </c>
    </row>
    <row r="3027" spans="1:9" x14ac:dyDescent="0.25">
      <c r="A3027">
        <v>35.200000000000003</v>
      </c>
      <c r="B3027">
        <v>0.845196487119381</v>
      </c>
      <c r="C3027">
        <v>0.73277252061978104</v>
      </c>
      <c r="D3027">
        <v>1.7882146717740368</v>
      </c>
      <c r="E3027">
        <v>1.78899993691366</v>
      </c>
      <c r="F3027">
        <v>0.68879435609546802</v>
      </c>
      <c r="G3027">
        <v>0.38823116141904002</v>
      </c>
      <c r="H3027">
        <v>1.00339877530281</v>
      </c>
      <c r="I3027">
        <v>1.7793023081243799</v>
      </c>
    </row>
    <row r="3028" spans="1:9" x14ac:dyDescent="0.25">
      <c r="A3028">
        <v>35.1</v>
      </c>
      <c r="B3028">
        <v>0.86444591505569501</v>
      </c>
      <c r="C3028">
        <v>0.70474848169121895</v>
      </c>
      <c r="D3028">
        <v>1.7865563645283464</v>
      </c>
      <c r="E3028">
        <v>1.7897850888751601</v>
      </c>
      <c r="F3028">
        <v>0.68769534658724896</v>
      </c>
      <c r="G3028">
        <v>0.38362314269276399</v>
      </c>
      <c r="H3028">
        <v>1.00357303699107</v>
      </c>
      <c r="I3028">
        <v>1.77881002988085</v>
      </c>
    </row>
    <row r="3029" spans="1:9" x14ac:dyDescent="0.25">
      <c r="A3029">
        <v>34.1</v>
      </c>
      <c r="B3029">
        <v>0.87482434619032101</v>
      </c>
      <c r="C3029">
        <v>0.67050371747065796</v>
      </c>
      <c r="D3029">
        <v>1.7896362398022754</v>
      </c>
      <c r="E3029">
        <v>1.7901456278579899</v>
      </c>
      <c r="F3029">
        <v>0.68938311273407604</v>
      </c>
      <c r="G3029">
        <v>0.38073316316877698</v>
      </c>
      <c r="H3029">
        <v>1.00228841841678</v>
      </c>
      <c r="I3029">
        <v>1.7784166540531501</v>
      </c>
    </row>
    <row r="3030" spans="1:9" x14ac:dyDescent="0.25">
      <c r="A3030">
        <v>35</v>
      </c>
      <c r="B3030">
        <v>0.87650102421938403</v>
      </c>
      <c r="C3030">
        <v>0.629497544321584</v>
      </c>
      <c r="D3030">
        <v>1.7829724272842451</v>
      </c>
      <c r="E3030">
        <v>1.7908555901619101</v>
      </c>
      <c r="F3030">
        <v>0.69207785981181302</v>
      </c>
      <c r="G3030">
        <v>0.38361502226842997</v>
      </c>
      <c r="H3030">
        <v>1.00876306455451</v>
      </c>
      <c r="I3030">
        <v>1.7792438929987999</v>
      </c>
    </row>
    <row r="3031" spans="1:9" x14ac:dyDescent="0.25">
      <c r="A3031">
        <v>36.799999999999997</v>
      </c>
      <c r="B3031">
        <v>0.86698586983331904</v>
      </c>
      <c r="C3031">
        <v>0.60218386159130499</v>
      </c>
      <c r="D3031">
        <v>1.7813197836561971</v>
      </c>
      <c r="E3031">
        <v>1.7908967311963799</v>
      </c>
      <c r="F3031">
        <v>0.68936540455553397</v>
      </c>
      <c r="G3031">
        <v>0.38707808681425698</v>
      </c>
      <c r="H3031">
        <v>1.00803768486491</v>
      </c>
      <c r="I3031">
        <v>1.7786640814968799</v>
      </c>
    </row>
    <row r="3032" spans="1:9" x14ac:dyDescent="0.25">
      <c r="A3032">
        <v>36.299999999999997</v>
      </c>
      <c r="B3032">
        <v>0.852616844401616</v>
      </c>
      <c r="C3032">
        <v>0.58256657920313304</v>
      </c>
      <c r="D3032">
        <v>1.7885533561090514</v>
      </c>
      <c r="E3032">
        <v>1.7909802942531401</v>
      </c>
      <c r="F3032">
        <v>0.68597767391478803</v>
      </c>
      <c r="G3032">
        <v>0.38649936209511299</v>
      </c>
      <c r="H3032">
        <v>1.00759223272107</v>
      </c>
      <c r="I3032">
        <v>1.77903447723354</v>
      </c>
    </row>
    <row r="3033" spans="1:9" x14ac:dyDescent="0.25">
      <c r="A3033">
        <v>36.299999999999997</v>
      </c>
      <c r="B3033">
        <v>0.84988346812160198</v>
      </c>
      <c r="C3033">
        <v>0.55426249425457097</v>
      </c>
      <c r="D3033">
        <v>1.7817230332323351</v>
      </c>
      <c r="E3033">
        <v>1.7913000202578599</v>
      </c>
      <c r="F3033">
        <v>0.68949779083280205</v>
      </c>
      <c r="G3033">
        <v>0.38189134336883701</v>
      </c>
      <c r="H3033">
        <v>1.0070550689467399</v>
      </c>
      <c r="I3033">
        <v>1.7790108718900199</v>
      </c>
    </row>
    <row r="3034" spans="1:9" x14ac:dyDescent="0.25">
      <c r="A3034">
        <v>36.299999999999997</v>
      </c>
      <c r="B3034">
        <v>0.84774002542934801</v>
      </c>
      <c r="C3034">
        <v>0.53535898799860804</v>
      </c>
      <c r="D3034">
        <v>1.7837007685130559</v>
      </c>
      <c r="E3034">
        <v>1.7909412941109399</v>
      </c>
      <c r="F3034">
        <v>0.68503351782434196</v>
      </c>
      <c r="G3034">
        <v>0.38073316316877698</v>
      </c>
      <c r="H3034">
        <v>1.0077913525872599</v>
      </c>
      <c r="I3034">
        <v>1.7788437042535199</v>
      </c>
    </row>
    <row r="3035" spans="1:9" x14ac:dyDescent="0.25">
      <c r="A3035">
        <v>35.299999999999997</v>
      </c>
      <c r="B3035">
        <v>0.83902721740805297</v>
      </c>
      <c r="C3035">
        <v>0.51689718316028999</v>
      </c>
      <c r="D3035">
        <v>1.7885612851737507</v>
      </c>
      <c r="E3035">
        <v>1.79071317502393</v>
      </c>
      <c r="F3035">
        <v>0.68549961628514999</v>
      </c>
      <c r="G3035">
        <v>0.383038650448499</v>
      </c>
      <c r="H3035">
        <v>1.0140009524373601</v>
      </c>
      <c r="I3035">
        <v>1.7787070821014299</v>
      </c>
    </row>
    <row r="3036" spans="1:9" x14ac:dyDescent="0.25">
      <c r="A3036">
        <v>35.1</v>
      </c>
      <c r="B3036">
        <v>0.83385619992488802</v>
      </c>
      <c r="C3036">
        <v>0.51040580432864202</v>
      </c>
      <c r="D3036">
        <v>1.7860817533699145</v>
      </c>
      <c r="E3036">
        <v>1.7905787684664001</v>
      </c>
      <c r="F3036">
        <v>0.68445870090727301</v>
      </c>
      <c r="G3036">
        <v>0.38939156021313698</v>
      </c>
      <c r="H3036">
        <v>1.0147490357671001</v>
      </c>
      <c r="I3036">
        <v>1.7793089528489101</v>
      </c>
    </row>
    <row r="3037" spans="1:9" x14ac:dyDescent="0.25">
      <c r="A3037">
        <v>36.1</v>
      </c>
      <c r="B3037">
        <v>0.82229402719521305</v>
      </c>
      <c r="C3037">
        <v>0.51192076754972105</v>
      </c>
      <c r="D3037">
        <v>1.7886507703325003</v>
      </c>
      <c r="E3037">
        <v>1.7906498273852001</v>
      </c>
      <c r="F3037">
        <v>0.68235002446827697</v>
      </c>
      <c r="G3037">
        <v>0.38822840872297698</v>
      </c>
      <c r="H3037">
        <v>1.0146766083762</v>
      </c>
      <c r="I3037">
        <v>1.77908338768203</v>
      </c>
    </row>
    <row r="3038" spans="1:9" x14ac:dyDescent="0.25">
      <c r="A3038">
        <v>34.200000000000003</v>
      </c>
      <c r="B3038">
        <v>0.82438031257718802</v>
      </c>
      <c r="C3038">
        <v>0.50927505030611198</v>
      </c>
      <c r="D3038">
        <v>1.7859832064229371</v>
      </c>
      <c r="E3038">
        <v>1.7907515983930999</v>
      </c>
      <c r="F3038">
        <v>0.68246501690132699</v>
      </c>
      <c r="G3038">
        <v>0.38246771518876799</v>
      </c>
      <c r="H3038">
        <v>1.01551056205858</v>
      </c>
      <c r="I3038">
        <v>1.77834764627651</v>
      </c>
    </row>
    <row r="3039" spans="1:9" x14ac:dyDescent="0.25">
      <c r="A3039">
        <v>34.5</v>
      </c>
      <c r="B3039">
        <v>0.83258824846810198</v>
      </c>
      <c r="C3039">
        <v>0.51383148843814197</v>
      </c>
      <c r="D3039">
        <v>1.7871000718220154</v>
      </c>
      <c r="E3039">
        <v>1.79125657852121</v>
      </c>
      <c r="F3039">
        <v>0.68467876833815799</v>
      </c>
      <c r="G3039">
        <v>0.38304663656765697</v>
      </c>
      <c r="H3039">
        <v>1.01512941566685</v>
      </c>
      <c r="I3039">
        <v>1.77785282328382</v>
      </c>
    </row>
    <row r="3040" spans="1:9" x14ac:dyDescent="0.25">
      <c r="A3040">
        <v>33.4</v>
      </c>
      <c r="B3040">
        <v>0.82499149269156502</v>
      </c>
      <c r="C3040">
        <v>0.50934707196648699</v>
      </c>
      <c r="D3040">
        <v>1.7904495352957219</v>
      </c>
      <c r="E3040">
        <v>1.7912015060320601</v>
      </c>
      <c r="F3040">
        <v>0.68325583568611503</v>
      </c>
      <c r="G3040">
        <v>0.38188590680863799</v>
      </c>
      <c r="H3040">
        <v>1.0144700707184899</v>
      </c>
      <c r="I3040">
        <v>1.7770789155306499</v>
      </c>
    </row>
    <row r="3041" spans="1:9" x14ac:dyDescent="0.25">
      <c r="A3041">
        <v>32.4</v>
      </c>
      <c r="B3041">
        <v>0.82707825894652398</v>
      </c>
      <c r="C3041">
        <v>0.51577619282156995</v>
      </c>
      <c r="D3041">
        <v>1.7843849335242561</v>
      </c>
      <c r="E3041">
        <v>1.7911656275869801</v>
      </c>
      <c r="F3041">
        <v>0.68248679896763698</v>
      </c>
      <c r="G3041">
        <v>0.390555042668219</v>
      </c>
      <c r="H3041">
        <v>1.01533506754327</v>
      </c>
      <c r="I3041">
        <v>1.77687339426127</v>
      </c>
    </row>
    <row r="3042" spans="1:9" x14ac:dyDescent="0.25">
      <c r="A3042">
        <v>32</v>
      </c>
      <c r="B3042">
        <v>0.82683159294059505</v>
      </c>
      <c r="C3042">
        <v>0.499524542718503</v>
      </c>
      <c r="D3042">
        <v>1.7823256421494849</v>
      </c>
      <c r="E3042">
        <v>1.7912297168364399</v>
      </c>
      <c r="F3042">
        <v>0.68457164020544103</v>
      </c>
      <c r="G3042">
        <v>0.38880202784684398</v>
      </c>
      <c r="H3042">
        <v>1.0145180339294</v>
      </c>
      <c r="I3042">
        <v>1.7762128087129301</v>
      </c>
    </row>
    <row r="3043" spans="1:9" x14ac:dyDescent="0.25">
      <c r="A3043">
        <v>31.1</v>
      </c>
      <c r="B3043">
        <v>0.82794707953132196</v>
      </c>
      <c r="C3043">
        <v>0.48610346551560901</v>
      </c>
      <c r="D3043">
        <v>1.7843509518184018</v>
      </c>
      <c r="E3043">
        <v>1.7912351133269999</v>
      </c>
      <c r="F3043">
        <v>0.68315698871341402</v>
      </c>
      <c r="G3043">
        <v>0.38362314269276399</v>
      </c>
      <c r="H3043">
        <v>1.01459032758326</v>
      </c>
      <c r="I3043">
        <v>1.7765158845456901</v>
      </c>
    </row>
    <row r="3044" spans="1:9" x14ac:dyDescent="0.25">
      <c r="A3044">
        <v>29.8</v>
      </c>
      <c r="B3044">
        <v>0.82825733981976102</v>
      </c>
      <c r="C3044">
        <v>0.48568522161379102</v>
      </c>
      <c r="D3044">
        <v>1.780497426374523</v>
      </c>
      <c r="E3044">
        <v>1.7913352662875801</v>
      </c>
      <c r="F3044">
        <v>0.68376932616741404</v>
      </c>
      <c r="G3044">
        <v>0.385352055015451</v>
      </c>
      <c r="H3044">
        <v>1.01329026535835</v>
      </c>
      <c r="I3044">
        <v>1.7759558514415501</v>
      </c>
    </row>
    <row r="3045" spans="1:9" x14ac:dyDescent="0.25">
      <c r="A3045">
        <v>30.2</v>
      </c>
      <c r="B3045">
        <v>0.81967750363370495</v>
      </c>
      <c r="C3045">
        <v>0.476526007194642</v>
      </c>
      <c r="D3045">
        <v>1.7878318112214115</v>
      </c>
      <c r="E3045">
        <v>1.7912969452060801</v>
      </c>
      <c r="F3045">
        <v>0.68286706008356302</v>
      </c>
      <c r="G3045">
        <v>0.38419132525643201</v>
      </c>
      <c r="H3045">
        <v>1.01230958160503</v>
      </c>
      <c r="I3045">
        <v>1.77673217394993</v>
      </c>
    </row>
    <row r="3046" spans="1:9" x14ac:dyDescent="0.25">
      <c r="A3046">
        <v>31.4</v>
      </c>
      <c r="B3046">
        <v>0.82596459934951605</v>
      </c>
      <c r="C3046">
        <v>0.48798591383641099</v>
      </c>
      <c r="D3046">
        <v>1.7822033080084092</v>
      </c>
      <c r="E3046">
        <v>1.7914042957239</v>
      </c>
      <c r="F3046">
        <v>0.68187305099640505</v>
      </c>
      <c r="G3046">
        <v>0.39172094685444298</v>
      </c>
      <c r="H3046">
        <v>1.01348398650424</v>
      </c>
      <c r="I3046">
        <v>1.7765282639796001</v>
      </c>
    </row>
    <row r="3047" spans="1:9" x14ac:dyDescent="0.25">
      <c r="A3047">
        <v>31.6</v>
      </c>
      <c r="B3047">
        <v>0.82733673437523902</v>
      </c>
      <c r="C3047">
        <v>0.497216464403614</v>
      </c>
      <c r="D3047">
        <v>1.790520896878016</v>
      </c>
      <c r="E3047">
        <v>1.7915077140835201</v>
      </c>
      <c r="F3047">
        <v>0.68389826030216005</v>
      </c>
      <c r="G3047">
        <v>0.38937564697070998</v>
      </c>
      <c r="H3047">
        <v>1.014070163325</v>
      </c>
      <c r="I3047">
        <v>1.7768816149839599</v>
      </c>
    </row>
    <row r="3048" spans="1:9" x14ac:dyDescent="0.25">
      <c r="A3048">
        <v>31.2</v>
      </c>
      <c r="B3048">
        <v>0.81283400434013797</v>
      </c>
      <c r="C3048">
        <v>0.49074506283298103</v>
      </c>
      <c r="D3048">
        <v>1.7890721434850938</v>
      </c>
      <c r="E3048">
        <v>1.7914912988070599</v>
      </c>
      <c r="F3048">
        <v>0.68202431928410501</v>
      </c>
      <c r="G3048">
        <v>0.38650761682462398</v>
      </c>
      <c r="H3048">
        <v>1.013020091382</v>
      </c>
      <c r="I3048">
        <v>1.77672601610697</v>
      </c>
    </row>
    <row r="3049" spans="1:9" x14ac:dyDescent="0.25">
      <c r="A3049">
        <v>30.5</v>
      </c>
      <c r="B3049">
        <v>0.80936451526683795</v>
      </c>
      <c r="C3049">
        <v>0.49667367239202598</v>
      </c>
      <c r="D3049">
        <v>1.7903996954604688</v>
      </c>
      <c r="E3049">
        <v>1.7914905647346799</v>
      </c>
      <c r="F3049">
        <v>0.679121969494907</v>
      </c>
      <c r="G3049">
        <v>0.38650204595924897</v>
      </c>
      <c r="H3049">
        <v>1.0126567702577001</v>
      </c>
      <c r="I3049">
        <v>1.7768079043403799</v>
      </c>
    </row>
    <row r="3050" spans="1:9" x14ac:dyDescent="0.25">
      <c r="A3050">
        <v>31.8</v>
      </c>
      <c r="B3050">
        <v>0.812221327965853</v>
      </c>
      <c r="C3050">
        <v>0.49555411159125001</v>
      </c>
      <c r="D3050">
        <v>1.7804226666216434</v>
      </c>
      <c r="E3050">
        <v>1.7915598997419899</v>
      </c>
      <c r="F3050">
        <v>0.679814339854934</v>
      </c>
      <c r="G3050">
        <v>0.38361495343650098</v>
      </c>
      <c r="H3050">
        <v>1.0125767608279099</v>
      </c>
      <c r="I3050">
        <v>1.7769689612025601</v>
      </c>
    </row>
    <row r="3051" spans="1:9" x14ac:dyDescent="0.25">
      <c r="A3051">
        <v>31.7</v>
      </c>
      <c r="B3051">
        <v>0.81143586681415303</v>
      </c>
      <c r="C3051">
        <v>0.48798767163960599</v>
      </c>
      <c r="D3051">
        <v>1.7875463648922354</v>
      </c>
      <c r="E3051">
        <v>1.7916698967952001</v>
      </c>
      <c r="F3051">
        <v>0.68196619428029404</v>
      </c>
      <c r="G3051">
        <v>0.391144575034512</v>
      </c>
      <c r="H3051">
        <v>1.01242050199352</v>
      </c>
      <c r="I3051">
        <v>1.7773235560434499</v>
      </c>
    </row>
    <row r="3052" spans="1:9" x14ac:dyDescent="0.25">
      <c r="A3052">
        <v>31.6</v>
      </c>
      <c r="B3052">
        <v>0.80456746386111599</v>
      </c>
      <c r="C3052">
        <v>0.496239654016432</v>
      </c>
      <c r="D3052">
        <v>1.7861485840580946</v>
      </c>
      <c r="E3052">
        <v>1.79164604662968</v>
      </c>
      <c r="F3052">
        <v>0.67941974861541998</v>
      </c>
      <c r="G3052">
        <v>0.389954702654776</v>
      </c>
      <c r="H3052">
        <v>1.0115070907208701</v>
      </c>
      <c r="I3052">
        <v>1.7768383012481299</v>
      </c>
    </row>
    <row r="3053" spans="1:9" x14ac:dyDescent="0.25">
      <c r="A3053">
        <v>31.5</v>
      </c>
      <c r="B3053">
        <v>0.81057548533457702</v>
      </c>
      <c r="C3053">
        <v>0.50823243100604998</v>
      </c>
      <c r="D3053">
        <v>1.7836531941248599</v>
      </c>
      <c r="E3053">
        <v>1.7915241039493699</v>
      </c>
      <c r="F3053">
        <v>0.678624448831876</v>
      </c>
      <c r="G3053">
        <v>0.38478125406089603</v>
      </c>
      <c r="H3053">
        <v>1.01315334351575</v>
      </c>
      <c r="I3053">
        <v>1.7762983243058801</v>
      </c>
    </row>
    <row r="3054" spans="1:9" x14ac:dyDescent="0.25">
      <c r="A3054">
        <v>31.7</v>
      </c>
      <c r="B3054">
        <v>0.82595144432961298</v>
      </c>
      <c r="C3054">
        <v>0.51150920299351399</v>
      </c>
      <c r="D3054">
        <v>1.7802606871570712</v>
      </c>
      <c r="E3054">
        <v>1.79162115389504</v>
      </c>
      <c r="F3054">
        <v>0.682576755798593</v>
      </c>
      <c r="G3054">
        <v>0.38592842683538198</v>
      </c>
      <c r="H3054">
        <v>1.01229804939282</v>
      </c>
      <c r="I3054">
        <v>1.7763345468425999</v>
      </c>
    </row>
    <row r="3055" spans="1:9" x14ac:dyDescent="0.25">
      <c r="A3055">
        <v>33</v>
      </c>
      <c r="B3055">
        <v>0.84082458546710503</v>
      </c>
      <c r="C3055">
        <v>0.51356064278324798</v>
      </c>
      <c r="D3055">
        <v>1.7837381483894956</v>
      </c>
      <c r="E3055">
        <v>1.7916045129221301</v>
      </c>
      <c r="F3055">
        <v>0.68210591679923804</v>
      </c>
      <c r="G3055">
        <v>0.38361495343650198</v>
      </c>
      <c r="H3055">
        <v>1.01385039449569</v>
      </c>
      <c r="I3055">
        <v>1.7765655281516699</v>
      </c>
    </row>
    <row r="3056" spans="1:9" x14ac:dyDescent="0.25">
      <c r="A3056">
        <v>32.200000000000003</v>
      </c>
      <c r="B3056">
        <v>0.84165006645519302</v>
      </c>
      <c r="C3056">
        <v>0.513707128360541</v>
      </c>
      <c r="D3056">
        <v>1.7818589600557524</v>
      </c>
      <c r="E3056">
        <v>1.7915390799850499</v>
      </c>
      <c r="F3056">
        <v>0.68190814815763501</v>
      </c>
      <c r="G3056">
        <v>0.391718194158379</v>
      </c>
      <c r="H3056">
        <v>1.0141885465941201</v>
      </c>
      <c r="I3056">
        <v>1.77664636188239</v>
      </c>
    </row>
    <row r="3057" spans="1:9" x14ac:dyDescent="0.25">
      <c r="A3057">
        <v>33.299999999999997</v>
      </c>
      <c r="B3057">
        <v>0.83814758836955605</v>
      </c>
      <c r="C3057">
        <v>0.51313844235036699</v>
      </c>
      <c r="D3057">
        <v>1.7810977698446158</v>
      </c>
      <c r="E3057">
        <v>1.79156117916438</v>
      </c>
      <c r="F3057">
        <v>0.68350258795084295</v>
      </c>
      <c r="G3057">
        <v>0.39054423502107</v>
      </c>
      <c r="H3057">
        <v>1.01330579709262</v>
      </c>
      <c r="I3057">
        <v>1.7771061231143801</v>
      </c>
    </row>
    <row r="3058" spans="1:9" x14ac:dyDescent="0.25">
      <c r="A3058">
        <v>34.1</v>
      </c>
      <c r="B3058">
        <v>0.84127788607034903</v>
      </c>
      <c r="C3058">
        <v>0.51197787476693002</v>
      </c>
      <c r="D3058">
        <v>1.7887028756148102</v>
      </c>
      <c r="E3058">
        <v>1.7914474366569499</v>
      </c>
      <c r="F3058">
        <v>0.68307150460355703</v>
      </c>
      <c r="G3058">
        <v>0.38362582655689997</v>
      </c>
      <c r="H3058">
        <v>1.0131421279011801</v>
      </c>
      <c r="I3058">
        <v>1.77719672825476</v>
      </c>
    </row>
    <row r="3059" spans="1:9" x14ac:dyDescent="0.25">
      <c r="A3059">
        <v>35.700000000000003</v>
      </c>
      <c r="B3059">
        <v>0.84421770683986597</v>
      </c>
      <c r="C3059">
        <v>0.51512437329018401</v>
      </c>
      <c r="D3059">
        <v>1.7803762249569759</v>
      </c>
      <c r="E3059">
        <v>1.79132912584687</v>
      </c>
      <c r="F3059">
        <v>0.68234748348103302</v>
      </c>
      <c r="G3059">
        <v>0.38650204595924897</v>
      </c>
      <c r="H3059">
        <v>1.01361478239822</v>
      </c>
      <c r="I3059">
        <v>1.7772384852704901</v>
      </c>
    </row>
    <row r="3060" spans="1:9" x14ac:dyDescent="0.25">
      <c r="A3060">
        <v>35.700000000000003</v>
      </c>
      <c r="B3060">
        <v>0.84590543195525902</v>
      </c>
      <c r="C3060">
        <v>0.51903311891176696</v>
      </c>
      <c r="D3060">
        <v>1.7801349548454104</v>
      </c>
      <c r="E3060">
        <v>1.79162086175975</v>
      </c>
      <c r="F3060">
        <v>0.68545637364344103</v>
      </c>
      <c r="G3060">
        <v>0.38361495343650198</v>
      </c>
      <c r="H3060">
        <v>1.01426687406925</v>
      </c>
      <c r="I3060">
        <v>1.7778455809837901</v>
      </c>
    </row>
    <row r="3061" spans="1:9" x14ac:dyDescent="0.25">
      <c r="A3061">
        <v>36.700000000000003</v>
      </c>
      <c r="B3061">
        <v>0.84649775020787799</v>
      </c>
      <c r="C3061">
        <v>0.51512750327691503</v>
      </c>
      <c r="D3061">
        <v>1.7824955506787563</v>
      </c>
      <c r="E3061">
        <v>1.79161568808593</v>
      </c>
      <c r="F3061">
        <v>0.68733340746704197</v>
      </c>
      <c r="G3061">
        <v>0.39229456597830997</v>
      </c>
      <c r="H3061">
        <v>1.0141459426055901</v>
      </c>
      <c r="I3061">
        <v>1.77802229550556</v>
      </c>
    </row>
    <row r="3062" spans="1:9" x14ac:dyDescent="0.25">
      <c r="A3062">
        <v>37</v>
      </c>
      <c r="B3062">
        <v>0.85397477323521698</v>
      </c>
      <c r="C3062">
        <v>0.51001711423371898</v>
      </c>
      <c r="D3062">
        <v>1.7878386075625823</v>
      </c>
      <c r="E3062">
        <v>1.79166724596921</v>
      </c>
      <c r="F3062">
        <v>0.684083751271366</v>
      </c>
      <c r="G3062">
        <v>0.39111785414493599</v>
      </c>
      <c r="H3062">
        <v>1.01490123307941</v>
      </c>
      <c r="I3062">
        <v>1.77799603868693</v>
      </c>
    </row>
    <row r="3063" spans="1:9" x14ac:dyDescent="0.25">
      <c r="A3063">
        <v>37.200000000000003</v>
      </c>
      <c r="B3063">
        <v>0.84594191756326997</v>
      </c>
      <c r="C3063">
        <v>0.50644707698147695</v>
      </c>
      <c r="D3063">
        <v>1.7836022215660783</v>
      </c>
      <c r="E3063">
        <v>1.79161875880315</v>
      </c>
      <c r="F3063">
        <v>0.68573069741835302</v>
      </c>
      <c r="G3063">
        <v>0.38420219837683001</v>
      </c>
      <c r="H3063">
        <v>1.0134843318333799</v>
      </c>
      <c r="I3063">
        <v>1.77801144730691</v>
      </c>
    </row>
    <row r="3064" spans="1:9" x14ac:dyDescent="0.25">
      <c r="A3064">
        <v>36.700000000000003</v>
      </c>
      <c r="B3064">
        <v>0.84507704966308606</v>
      </c>
      <c r="C3064">
        <v>0.50216164524551798</v>
      </c>
      <c r="D3064">
        <v>1.7874999232275677</v>
      </c>
      <c r="E3064">
        <v>1.7917093603644201</v>
      </c>
      <c r="F3064">
        <v>0.68656941152585005</v>
      </c>
      <c r="G3064">
        <v>0.38650204595924897</v>
      </c>
      <c r="H3064">
        <v>1.01300988567731</v>
      </c>
      <c r="I3064">
        <v>1.77792747673805</v>
      </c>
    </row>
    <row r="3065" spans="1:9" x14ac:dyDescent="0.25">
      <c r="A3065">
        <v>36.6</v>
      </c>
      <c r="B3065">
        <v>0.84691400546536899</v>
      </c>
      <c r="C3065">
        <v>0.495706900606107</v>
      </c>
      <c r="D3065">
        <v>1.7796286274281812</v>
      </c>
      <c r="E3065">
        <v>1.7916509295129901</v>
      </c>
      <c r="F3065">
        <v>0.68486039615155503</v>
      </c>
      <c r="G3065">
        <v>0.38361495343650198</v>
      </c>
      <c r="H3065">
        <v>1.0132549265571</v>
      </c>
      <c r="I3065">
        <v>1.7782196225400999</v>
      </c>
    </row>
    <row r="3066" spans="1:9" x14ac:dyDescent="0.25">
      <c r="A3066">
        <v>36.1</v>
      </c>
      <c r="B3066">
        <v>0.85172571201473501</v>
      </c>
      <c r="C3066">
        <v>0.48787714338167698</v>
      </c>
      <c r="D3066">
        <v>1.7817570149381894</v>
      </c>
      <c r="E3066">
        <v>1.7914833746725101</v>
      </c>
      <c r="F3066">
        <v>0.68461629306803096</v>
      </c>
      <c r="G3066">
        <v>0.39054960610801998</v>
      </c>
      <c r="H3066">
        <v>1.0137624819867801</v>
      </c>
      <c r="I3066">
        <v>1.7774030908149101</v>
      </c>
    </row>
    <row r="3067" spans="1:9" x14ac:dyDescent="0.25">
      <c r="A3067">
        <v>35.9</v>
      </c>
      <c r="B3067">
        <v>0.84399067301923103</v>
      </c>
      <c r="C3067">
        <v>0.47722274024516298</v>
      </c>
      <c r="D3067">
        <v>1.790100656448951</v>
      </c>
      <c r="E3067">
        <v>1.7913320025977399</v>
      </c>
      <c r="F3067">
        <v>0.68443853276109001</v>
      </c>
      <c r="G3067">
        <v>0.39054148232500602</v>
      </c>
      <c r="H3067">
        <v>1.0131019784420601</v>
      </c>
      <c r="I3067">
        <v>1.77758093379292</v>
      </c>
    </row>
    <row r="3068" spans="1:9" x14ac:dyDescent="0.25">
      <c r="A3068">
        <v>36.200000000000003</v>
      </c>
      <c r="B3068">
        <v>0.83771039538304903</v>
      </c>
      <c r="C3068">
        <v>0.477284833253519</v>
      </c>
      <c r="D3068">
        <v>1.7878034931331996</v>
      </c>
      <c r="E3068">
        <v>1.7913622549710699</v>
      </c>
      <c r="F3068">
        <v>0.68191236733619598</v>
      </c>
      <c r="G3068">
        <v>0.38419676181663098</v>
      </c>
      <c r="H3068">
        <v>1.01351845057993</v>
      </c>
      <c r="I3068">
        <v>1.7770040431696801</v>
      </c>
    </row>
    <row r="3069" spans="1:9" x14ac:dyDescent="0.25">
      <c r="A3069">
        <v>35.799999999999997</v>
      </c>
      <c r="B3069">
        <v>0.83483273175574202</v>
      </c>
      <c r="C3069">
        <v>0.48126624385025202</v>
      </c>
      <c r="D3069">
        <v>1.7814477814149152</v>
      </c>
      <c r="E3069">
        <v>1.79143911565363</v>
      </c>
      <c r="F3069">
        <v>0.68104095836035905</v>
      </c>
      <c r="G3069">
        <v>0.38707566508311497</v>
      </c>
      <c r="H3069">
        <v>1.01333834134376</v>
      </c>
      <c r="I3069">
        <v>1.77680292023721</v>
      </c>
    </row>
    <row r="3070" spans="1:9" x14ac:dyDescent="0.25">
      <c r="A3070">
        <v>36.4</v>
      </c>
      <c r="B3070">
        <v>0.82863225493803006</v>
      </c>
      <c r="C3070">
        <v>0.484505709332269</v>
      </c>
      <c r="D3070">
        <v>1.780122494886597</v>
      </c>
      <c r="E3070">
        <v>1.7916165881322801</v>
      </c>
      <c r="F3070">
        <v>0.68379528905001097</v>
      </c>
      <c r="G3070">
        <v>0.38361495343650198</v>
      </c>
      <c r="H3070">
        <v>1.01556854436113</v>
      </c>
      <c r="I3070">
        <v>1.77701683729579</v>
      </c>
    </row>
    <row r="3071" spans="1:9" x14ac:dyDescent="0.25">
      <c r="A3071">
        <v>36.1</v>
      </c>
      <c r="B3071">
        <v>0.83333789940470204</v>
      </c>
      <c r="C3071">
        <v>0.488153115277212</v>
      </c>
      <c r="D3071">
        <v>1.7885273034678963</v>
      </c>
      <c r="E3071">
        <v>1.7914253359643399</v>
      </c>
      <c r="F3071">
        <v>0.682397971076386</v>
      </c>
      <c r="G3071">
        <v>0.39113396404710798</v>
      </c>
      <c r="H3071">
        <v>1.0156352299361</v>
      </c>
      <c r="I3071">
        <v>1.77669986363226</v>
      </c>
    </row>
    <row r="3072" spans="1:9" x14ac:dyDescent="0.25">
      <c r="A3072">
        <v>35.799999999999997</v>
      </c>
      <c r="B3072">
        <v>0.83826926841717397</v>
      </c>
      <c r="C3072">
        <v>0.48637155253644199</v>
      </c>
      <c r="D3072">
        <v>1.7833575532839274</v>
      </c>
      <c r="E3072">
        <v>1.7912744277785899</v>
      </c>
      <c r="F3072">
        <v>0.68424565577299301</v>
      </c>
      <c r="G3072">
        <v>0.38938873868514501</v>
      </c>
      <c r="H3072">
        <v>1.0157306416416401</v>
      </c>
      <c r="I3072">
        <v>1.7768104487590699</v>
      </c>
    </row>
    <row r="3073" spans="1:9" x14ac:dyDescent="0.25">
      <c r="A3073">
        <v>35.700000000000003</v>
      </c>
      <c r="B3073">
        <v>0.83918659757473901</v>
      </c>
      <c r="C3073">
        <v>0.48467922667297803</v>
      </c>
      <c r="D3073">
        <v>1.7830505852077101</v>
      </c>
      <c r="E3073">
        <v>1.7913767797954001</v>
      </c>
      <c r="F3073">
        <v>0.68711717743614598</v>
      </c>
      <c r="G3073">
        <v>0.38477857019676098</v>
      </c>
      <c r="H3073">
        <v>1.0164295490851301</v>
      </c>
      <c r="I3073">
        <v>1.77712559959045</v>
      </c>
    </row>
    <row r="3074" spans="1:9" x14ac:dyDescent="0.25">
      <c r="A3074">
        <v>35.5</v>
      </c>
      <c r="B3074">
        <v>0.83374128189472196</v>
      </c>
      <c r="C3074">
        <v>0.48768872496926002</v>
      </c>
      <c r="D3074">
        <v>1.7869482868691995</v>
      </c>
      <c r="E3074">
        <v>1.7915311093214901</v>
      </c>
      <c r="F3074">
        <v>0.68283760820115003</v>
      </c>
      <c r="G3074">
        <v>0.38592023757911897</v>
      </c>
      <c r="H3074">
        <v>1.01630823300824</v>
      </c>
      <c r="I3074">
        <v>1.7768824236637</v>
      </c>
    </row>
    <row r="3075" spans="1:9" x14ac:dyDescent="0.25">
      <c r="A3075">
        <v>34.6</v>
      </c>
      <c r="B3075">
        <v>0.83200812402459901</v>
      </c>
      <c r="C3075">
        <v>0.48838408203108002</v>
      </c>
      <c r="D3075">
        <v>1.7828240405020146</v>
      </c>
      <c r="E3075">
        <v>1.7915808120991601</v>
      </c>
      <c r="F3075">
        <v>0.68344479627150501</v>
      </c>
      <c r="G3075">
        <v>0.38303858161657101</v>
      </c>
      <c r="H3075">
        <v>1.0156517522039701</v>
      </c>
      <c r="I3075">
        <v>1.77730618899046</v>
      </c>
    </row>
    <row r="3076" spans="1:9" x14ac:dyDescent="0.25">
      <c r="A3076">
        <v>33.799999999999997</v>
      </c>
      <c r="B3076">
        <v>0.83743231485170599</v>
      </c>
      <c r="C3076">
        <v>0.48085350403078803</v>
      </c>
      <c r="D3076">
        <v>1.7895286310670699</v>
      </c>
      <c r="E3076">
        <v>1.7915993566528201</v>
      </c>
      <c r="F3076">
        <v>0.68673661550299003</v>
      </c>
      <c r="G3076">
        <v>0.39171577242723798</v>
      </c>
      <c r="H3076">
        <v>1.0137525083855401</v>
      </c>
      <c r="I3076">
        <v>1.7771233809904601</v>
      </c>
    </row>
    <row r="3077" spans="1:9" x14ac:dyDescent="0.25">
      <c r="A3077">
        <v>34.9</v>
      </c>
      <c r="B3077">
        <v>0.83863376388697697</v>
      </c>
      <c r="C3077">
        <v>0.48906647472061499</v>
      </c>
      <c r="D3077">
        <v>1.7795878493811559</v>
      </c>
      <c r="E3077">
        <v>1.7916203821844801</v>
      </c>
      <c r="F3077">
        <v>0.68395354466272396</v>
      </c>
      <c r="G3077">
        <v>0.38881511956127801</v>
      </c>
      <c r="H3077">
        <v>1.01292020416697</v>
      </c>
      <c r="I3077">
        <v>1.77703852836544</v>
      </c>
    </row>
    <row r="3078" spans="1:9" x14ac:dyDescent="0.25">
      <c r="A3078">
        <v>34.4</v>
      </c>
      <c r="B3078">
        <v>0.83562470510086995</v>
      </c>
      <c r="C3078">
        <v>0.493492827515979</v>
      </c>
      <c r="D3078">
        <v>1.7872824403101002</v>
      </c>
      <c r="E3078">
        <v>1.7916730574648501</v>
      </c>
      <c r="F3078">
        <v>0.68425312832395102</v>
      </c>
      <c r="G3078">
        <v>0.38708123594849098</v>
      </c>
      <c r="H3078">
        <v>1.0099069204090201</v>
      </c>
      <c r="I3078">
        <v>1.77705482783758</v>
      </c>
    </row>
    <row r="3079" spans="1:9" x14ac:dyDescent="0.25">
      <c r="A3079">
        <v>33.6</v>
      </c>
      <c r="B3079">
        <v>0.83772843585476997</v>
      </c>
      <c r="C3079">
        <v>0.496003843448725</v>
      </c>
      <c r="D3079">
        <v>1.7810626554152329</v>
      </c>
      <c r="E3079">
        <v>1.7916825351636501</v>
      </c>
      <c r="F3079">
        <v>0.68732976881256602</v>
      </c>
      <c r="G3079">
        <v>0.38592023757911897</v>
      </c>
      <c r="H3079">
        <v>1.00942943103643</v>
      </c>
      <c r="I3079">
        <v>1.77753888642769</v>
      </c>
    </row>
    <row r="3080" spans="1:9" x14ac:dyDescent="0.25">
      <c r="A3080">
        <v>33.700000000000003</v>
      </c>
      <c r="B3080">
        <v>0.83788189839340299</v>
      </c>
      <c r="C3080">
        <v>0.49749046896607102</v>
      </c>
      <c r="D3080">
        <v>1.7890506217380528</v>
      </c>
      <c r="E3080">
        <v>1.79164752101116</v>
      </c>
      <c r="F3080">
        <v>0.68569647516820398</v>
      </c>
      <c r="G3080">
        <v>0.38591761918823198</v>
      </c>
      <c r="H3080">
        <v>1.00956270580645</v>
      </c>
      <c r="I3080">
        <v>1.77749966711786</v>
      </c>
    </row>
    <row r="3081" spans="1:9" x14ac:dyDescent="0.25">
      <c r="A3081">
        <v>33.700000000000003</v>
      </c>
      <c r="B3081">
        <v>0.83651097539615604</v>
      </c>
      <c r="C3081">
        <v>0.48850914475511498</v>
      </c>
      <c r="D3081">
        <v>1.7893723152201402</v>
      </c>
      <c r="E3081">
        <v>1.7916685129321599</v>
      </c>
      <c r="F3081">
        <v>0.68338118674145698</v>
      </c>
      <c r="G3081">
        <v>0.393452874006188</v>
      </c>
      <c r="H3081">
        <v>1.00852422855888</v>
      </c>
      <c r="I3081">
        <v>1.77766918139898</v>
      </c>
    </row>
    <row r="3082" spans="1:9" x14ac:dyDescent="0.25">
      <c r="A3082">
        <v>32.6</v>
      </c>
      <c r="B3082">
        <v>0.84755381244918604</v>
      </c>
      <c r="C3082">
        <v>0.49644131835678701</v>
      </c>
      <c r="D3082">
        <v>1.7833088461722029</v>
      </c>
      <c r="E3082">
        <v>1.7916088629149001</v>
      </c>
      <c r="F3082">
        <v>0.685971517889294</v>
      </c>
      <c r="G3082">
        <v>0.38708077067839203</v>
      </c>
      <c r="H3082">
        <v>1.0087110732724101</v>
      </c>
      <c r="I3082">
        <v>1.77707695055133</v>
      </c>
    </row>
    <row r="3083" spans="1:9" x14ac:dyDescent="0.25">
      <c r="A3083">
        <v>32.9</v>
      </c>
      <c r="B3083">
        <v>0.83917782967320498</v>
      </c>
      <c r="C3083">
        <v>0.50226759091074302</v>
      </c>
      <c r="D3083">
        <v>1.7906488946367338</v>
      </c>
      <c r="E3083">
        <v>1.7917394195182701</v>
      </c>
      <c r="F3083">
        <v>0.68327530609737996</v>
      </c>
      <c r="G3083">
        <v>0.38765760776842201</v>
      </c>
      <c r="H3083">
        <v>1.0102322367083301</v>
      </c>
      <c r="I3083">
        <v>1.7770290719106701</v>
      </c>
    </row>
    <row r="3084" spans="1:9" x14ac:dyDescent="0.25">
      <c r="A3084">
        <v>32.700000000000003</v>
      </c>
      <c r="B3084">
        <v>0.84248365157708704</v>
      </c>
      <c r="C3084">
        <v>0.50844838543286297</v>
      </c>
      <c r="D3084">
        <v>1.7798472430691772</v>
      </c>
      <c r="E3084">
        <v>1.79166978013982</v>
      </c>
      <c r="F3084">
        <v>0.68133425025619498</v>
      </c>
      <c r="G3084">
        <v>0.38592299027518201</v>
      </c>
      <c r="H3084">
        <v>1.0106165500326501</v>
      </c>
      <c r="I3084">
        <v>1.7769026300669499</v>
      </c>
    </row>
    <row r="3085" spans="1:9" x14ac:dyDescent="0.25">
      <c r="A3085">
        <v>32.9</v>
      </c>
      <c r="B3085">
        <v>0.83123376907677904</v>
      </c>
      <c r="C3085">
        <v>0.50301792019634906</v>
      </c>
      <c r="D3085">
        <v>1.7886383103736871</v>
      </c>
      <c r="E3085">
        <v>1.7916540086566699</v>
      </c>
      <c r="F3085">
        <v>0.68281988906402302</v>
      </c>
      <c r="G3085">
        <v>0.38591761918823198</v>
      </c>
      <c r="H3085">
        <v>1.01161768051009</v>
      </c>
      <c r="I3085">
        <v>1.77708846616546</v>
      </c>
    </row>
    <row r="3086" spans="1:9" x14ac:dyDescent="0.25">
      <c r="A3086">
        <v>33.200000000000003</v>
      </c>
      <c r="B3086">
        <v>0.83007805239890997</v>
      </c>
      <c r="C3086">
        <v>0.49751778580518402</v>
      </c>
      <c r="D3086">
        <v>1.7829656309430744</v>
      </c>
      <c r="E3086">
        <v>1.7916089817165699</v>
      </c>
      <c r="F3086">
        <v>0.68118401681184704</v>
      </c>
      <c r="G3086">
        <v>0.39171577242723798</v>
      </c>
      <c r="H3086">
        <v>1.0120850384775499</v>
      </c>
      <c r="I3086">
        <v>1.77688041800212</v>
      </c>
    </row>
    <row r="3087" spans="1:9" x14ac:dyDescent="0.25">
      <c r="A3087">
        <v>33.1</v>
      </c>
      <c r="B3087">
        <v>0.83175424560688005</v>
      </c>
      <c r="C3087">
        <v>0.48768336837722298</v>
      </c>
      <c r="D3087">
        <v>1.7872099460042776</v>
      </c>
      <c r="E3087">
        <v>1.79162348219326</v>
      </c>
      <c r="F3087">
        <v>0.68327148464044296</v>
      </c>
      <c r="G3087">
        <v>0.38592809587045901</v>
      </c>
      <c r="H3087">
        <v>1.0136334523897399</v>
      </c>
      <c r="I3087">
        <v>1.77744375145655</v>
      </c>
    </row>
    <row r="3088" spans="1:9" x14ac:dyDescent="0.25">
      <c r="A3088">
        <v>33.200000000000003</v>
      </c>
      <c r="B3088">
        <v>0.83628234001554902</v>
      </c>
      <c r="C3088">
        <v>0.49080922632551599</v>
      </c>
      <c r="D3088">
        <v>1.7813968088561336</v>
      </c>
      <c r="E3088">
        <v>1.7916171735422901</v>
      </c>
      <c r="F3088">
        <v>0.68625831626351996</v>
      </c>
      <c r="G3088">
        <v>0.388244718403574</v>
      </c>
      <c r="H3088">
        <v>1.0140878270788301</v>
      </c>
      <c r="I3088">
        <v>1.77774772758669</v>
      </c>
    </row>
    <row r="3089" spans="1:9" x14ac:dyDescent="0.25">
      <c r="A3089">
        <v>32.299999999999997</v>
      </c>
      <c r="B3089">
        <v>0.83442592503339097</v>
      </c>
      <c r="C3089">
        <v>0.49479043156410901</v>
      </c>
      <c r="D3089">
        <v>1.7805359389744913</v>
      </c>
      <c r="E3089">
        <v>1.7916112335665499</v>
      </c>
      <c r="F3089">
        <v>0.68425792611319103</v>
      </c>
      <c r="G3089">
        <v>0.38419938020751798</v>
      </c>
      <c r="H3089">
        <v>1.01412946800457</v>
      </c>
      <c r="I3089">
        <v>1.7781123983799001</v>
      </c>
    </row>
    <row r="3090" spans="1:9" x14ac:dyDescent="0.25">
      <c r="A3090">
        <v>33</v>
      </c>
      <c r="B3090">
        <v>0.83362759618669402</v>
      </c>
      <c r="C3090">
        <v>0.48174700229008299</v>
      </c>
      <c r="D3090">
        <v>1.7807386964860885</v>
      </c>
      <c r="E3090">
        <v>1.79171090825143</v>
      </c>
      <c r="F3090">
        <v>0.68259198588584002</v>
      </c>
      <c r="G3090">
        <v>0.38649942756836198</v>
      </c>
      <c r="H3090">
        <v>1.0127896749667999</v>
      </c>
      <c r="I3090">
        <v>1.77789846091819</v>
      </c>
    </row>
    <row r="3091" spans="1:9" x14ac:dyDescent="0.25">
      <c r="A3091">
        <v>32.799999999999997</v>
      </c>
      <c r="B3091">
        <v>0.84062492600710703</v>
      </c>
      <c r="C3091">
        <v>0.48012704323106298</v>
      </c>
      <c r="D3091">
        <v>1.7849898078884627</v>
      </c>
      <c r="E3091">
        <v>1.7917121683116699</v>
      </c>
      <c r="F3091">
        <v>0.68703945860082505</v>
      </c>
      <c r="G3091">
        <v>0.38882867990449099</v>
      </c>
      <c r="H3091">
        <v>1.01209651052741</v>
      </c>
      <c r="I3091">
        <v>1.77736349947558</v>
      </c>
    </row>
    <row r="3092" spans="1:9" x14ac:dyDescent="0.25">
      <c r="A3092">
        <v>32.700000000000003</v>
      </c>
      <c r="B3092">
        <v>0.84955292309571395</v>
      </c>
      <c r="C3092">
        <v>0.49301051258716699</v>
      </c>
      <c r="D3092">
        <v>1.7824083309670637</v>
      </c>
      <c r="E3092">
        <v>1.7914771351201899</v>
      </c>
      <c r="F3092">
        <v>0.68801424892645702</v>
      </c>
      <c r="G3092">
        <v>0.38535172405052898</v>
      </c>
      <c r="H3092">
        <v>1.0123180217052501</v>
      </c>
      <c r="I3092">
        <v>1.7772011732399999</v>
      </c>
    </row>
    <row r="3093" spans="1:9" x14ac:dyDescent="0.25">
      <c r="A3093">
        <v>32.5</v>
      </c>
      <c r="B3093">
        <v>0.863414814970066</v>
      </c>
      <c r="C3093">
        <v>0.49590000736904699</v>
      </c>
      <c r="D3093">
        <v>1.7837132284718691</v>
      </c>
      <c r="E3093">
        <v>1.7913972378621901</v>
      </c>
      <c r="F3093">
        <v>0.68649660445056704</v>
      </c>
      <c r="G3093">
        <v>0.38882109022350397</v>
      </c>
      <c r="H3093">
        <v>1.01335192949963</v>
      </c>
      <c r="I3093">
        <v>1.7772157958616801</v>
      </c>
    </row>
    <row r="3094" spans="1:9" x14ac:dyDescent="0.25">
      <c r="A3094">
        <v>32.9</v>
      </c>
      <c r="B3094">
        <v>0.85657008783827104</v>
      </c>
      <c r="C3094">
        <v>0.49166283677525202</v>
      </c>
      <c r="D3094">
        <v>1.7859786755288232</v>
      </c>
      <c r="E3094">
        <v>1.7912786658187201</v>
      </c>
      <c r="F3094">
        <v>0.68913585418265999</v>
      </c>
      <c r="G3094">
        <v>0.38073323200070502</v>
      </c>
      <c r="H3094">
        <v>1.01263377567844</v>
      </c>
      <c r="I3094">
        <v>1.77732971015043</v>
      </c>
    </row>
    <row r="3095" spans="1:9" x14ac:dyDescent="0.25">
      <c r="A3095">
        <v>33.4</v>
      </c>
      <c r="B3095">
        <v>0.85786418320310098</v>
      </c>
      <c r="C3095">
        <v>0.497198140010638</v>
      </c>
      <c r="D3095">
        <v>1.78598094097588</v>
      </c>
      <c r="E3095">
        <v>1.79146268219242</v>
      </c>
      <c r="F3095">
        <v>0.68997133681182399</v>
      </c>
      <c r="G3095">
        <v>0.38477038094049798</v>
      </c>
      <c r="H3095">
        <v>1.0134161911595301</v>
      </c>
      <c r="I3095">
        <v>1.77730739140662</v>
      </c>
    </row>
    <row r="3096" spans="1:9" x14ac:dyDescent="0.25">
      <c r="A3096">
        <v>33.5</v>
      </c>
      <c r="B3096">
        <v>0.87590302209350401</v>
      </c>
      <c r="C3096">
        <v>0.50009604358704596</v>
      </c>
      <c r="D3096">
        <v>1.7877072116332791</v>
      </c>
      <c r="E3096">
        <v>1.79114910393922</v>
      </c>
      <c r="F3096">
        <v>0.68776038017098096</v>
      </c>
      <c r="G3096">
        <v>0.39113940060730801</v>
      </c>
      <c r="H3096">
        <v>0.99450093552688001</v>
      </c>
      <c r="I3096">
        <v>1.7779418486825</v>
      </c>
    </row>
    <row r="3097" spans="1:9" x14ac:dyDescent="0.25">
      <c r="A3097">
        <v>33.9</v>
      </c>
      <c r="B3097">
        <v>0.88393179857653703</v>
      </c>
      <c r="C3097">
        <v>0.48476581609644098</v>
      </c>
      <c r="D3097">
        <v>1.7882282644563785</v>
      </c>
      <c r="E3097">
        <v>1.7911888811613501</v>
      </c>
      <c r="F3097">
        <v>0.69237010342840999</v>
      </c>
      <c r="G3097">
        <v>0.38535172405052898</v>
      </c>
      <c r="H3097">
        <v>0.99475338019099901</v>
      </c>
      <c r="I3097">
        <v>1.77793945778563</v>
      </c>
    </row>
    <row r="3098" spans="1:9" x14ac:dyDescent="0.25">
      <c r="A3098">
        <v>34.9</v>
      </c>
      <c r="B3098">
        <v>0.88038754929477603</v>
      </c>
      <c r="C3098">
        <v>0.48221114491060901</v>
      </c>
      <c r="D3098">
        <v>1.7824468435670318</v>
      </c>
      <c r="E3098">
        <v>1.7913406990576599</v>
      </c>
      <c r="F3098">
        <v>0.69259271423538304</v>
      </c>
      <c r="G3098">
        <v>0.38651023521551098</v>
      </c>
      <c r="H3098">
        <v>0.99454572984460399</v>
      </c>
      <c r="I3098">
        <v>1.7780397815156399</v>
      </c>
    </row>
    <row r="3099" spans="1:9" x14ac:dyDescent="0.25">
      <c r="A3099">
        <v>35.299999999999997</v>
      </c>
      <c r="B3099">
        <v>0.85404960279175002</v>
      </c>
      <c r="C3099">
        <v>0.49292412909422401</v>
      </c>
      <c r="D3099">
        <v>1.7807704127448858</v>
      </c>
      <c r="E3099">
        <v>1.79152343391511</v>
      </c>
      <c r="F3099">
        <v>0.68691479777812103</v>
      </c>
      <c r="G3099">
        <v>0.37900686923697702</v>
      </c>
      <c r="H3099">
        <v>0.99406876659189103</v>
      </c>
      <c r="I3099">
        <v>1.7775938869644601</v>
      </c>
    </row>
    <row r="3100" spans="1:9" x14ac:dyDescent="0.25">
      <c r="A3100">
        <v>35.4</v>
      </c>
      <c r="B3100">
        <v>0.85208801981181104</v>
      </c>
      <c r="C3100">
        <v>0.48346665656738702</v>
      </c>
      <c r="D3100">
        <v>1.7897076013845694</v>
      </c>
      <c r="E3100">
        <v>1.7914596597967301</v>
      </c>
      <c r="F3100">
        <v>0.68878796009445697</v>
      </c>
      <c r="G3100">
        <v>0.384194009120567</v>
      </c>
      <c r="H3100">
        <v>0.99448837900536502</v>
      </c>
      <c r="I3100">
        <v>1.77782895873136</v>
      </c>
    </row>
    <row r="3101" spans="1:9" x14ac:dyDescent="0.25">
      <c r="A3101">
        <v>36.200000000000003</v>
      </c>
      <c r="B3101">
        <v>0.86054298174683397</v>
      </c>
      <c r="C3101">
        <v>0.48750500595430801</v>
      </c>
      <c r="D3101">
        <v>1.7826835827844836</v>
      </c>
      <c r="E3101">
        <v>1.7913522975246401</v>
      </c>
      <c r="F3101">
        <v>0.69018436637242997</v>
      </c>
      <c r="G3101">
        <v>0.38939987729721698</v>
      </c>
      <c r="H3101">
        <v>0.99501331630662704</v>
      </c>
      <c r="I3101">
        <v>1.7774691311850399</v>
      </c>
    </row>
    <row r="3102" spans="1:9" x14ac:dyDescent="0.25">
      <c r="A3102">
        <v>37.700000000000003</v>
      </c>
      <c r="B3102">
        <v>0.86061070180903898</v>
      </c>
      <c r="C3102">
        <v>0.47175389192399603</v>
      </c>
      <c r="D3102">
        <v>1.783252209995779</v>
      </c>
      <c r="E3102">
        <v>1.79112951699983</v>
      </c>
      <c r="F3102">
        <v>0.68719254195561297</v>
      </c>
      <c r="G3102">
        <v>0.38592534317439597</v>
      </c>
      <c r="H3102">
        <v>0.99509365846062603</v>
      </c>
      <c r="I3102">
        <v>1.77815056019086</v>
      </c>
    </row>
    <row r="3103" spans="1:9" x14ac:dyDescent="0.25">
      <c r="A3103">
        <v>37.299999999999997</v>
      </c>
      <c r="B3103">
        <v>0.86427233450257901</v>
      </c>
      <c r="C3103">
        <v>0.46334299994377698</v>
      </c>
      <c r="D3103">
        <v>1.7889169603616926</v>
      </c>
      <c r="E3103">
        <v>1.7911750403768401</v>
      </c>
      <c r="F3103">
        <v>0.69144773914957403</v>
      </c>
      <c r="G3103">
        <v>0.38535756040757801</v>
      </c>
      <c r="H3103">
        <v>0.99523799792901302</v>
      </c>
      <c r="I3103">
        <v>1.77837893983317</v>
      </c>
    </row>
    <row r="3104" spans="1:9" x14ac:dyDescent="0.25">
      <c r="A3104">
        <v>37.299999999999997</v>
      </c>
      <c r="B3104">
        <v>0.87426732203853297</v>
      </c>
      <c r="C3104">
        <v>0.47142407956566201</v>
      </c>
      <c r="D3104">
        <v>1.7856037440408972</v>
      </c>
      <c r="E3104">
        <v>1.79148097372549</v>
      </c>
      <c r="F3104">
        <v>0.69370725105335995</v>
      </c>
      <c r="G3104">
        <v>0.379009621933041</v>
      </c>
      <c r="H3104">
        <v>0.99592204006992902</v>
      </c>
      <c r="I3104">
        <v>1.77874040747794</v>
      </c>
    </row>
    <row r="3105" spans="1:9" x14ac:dyDescent="0.25">
      <c r="A3105">
        <v>36.4</v>
      </c>
      <c r="B3105">
        <v>0.87710620225528102</v>
      </c>
      <c r="C3105">
        <v>0.466976421080671</v>
      </c>
      <c r="D3105">
        <v>1.7804237993451719</v>
      </c>
      <c r="E3105">
        <v>1.7915298556802699</v>
      </c>
      <c r="F3105">
        <v>0.68892231767161505</v>
      </c>
      <c r="G3105">
        <v>0.384767628244434</v>
      </c>
      <c r="H3105">
        <v>0.99653832497432404</v>
      </c>
      <c r="I3105">
        <v>1.7780326999015501</v>
      </c>
    </row>
    <row r="3106" spans="1:9" x14ac:dyDescent="0.25">
      <c r="A3106">
        <v>37.1</v>
      </c>
      <c r="B3106">
        <v>0.87439120659064196</v>
      </c>
      <c r="C3106">
        <v>0.46978634102275602</v>
      </c>
      <c r="D3106">
        <v>1.7880470286918222</v>
      </c>
      <c r="E3106">
        <v>1.7914762470585901</v>
      </c>
      <c r="F3106">
        <v>0.69070623326290903</v>
      </c>
      <c r="G3106">
        <v>0.39055530480121298</v>
      </c>
      <c r="H3106">
        <v>0.99614086898125598</v>
      </c>
      <c r="I3106">
        <v>1.7782394463200899</v>
      </c>
    </row>
    <row r="3107" spans="1:9" x14ac:dyDescent="0.25">
      <c r="A3107">
        <v>36.5</v>
      </c>
      <c r="B3107">
        <v>0.87333263404315198</v>
      </c>
      <c r="C3107">
        <v>0.47525584406534099</v>
      </c>
      <c r="D3107">
        <v>1.7870751519043888</v>
      </c>
      <c r="E3107">
        <v>1.79121004453757</v>
      </c>
      <c r="F3107">
        <v>0.69615603488984001</v>
      </c>
      <c r="G3107">
        <v>0.38708882562947799</v>
      </c>
      <c r="H3107">
        <v>0.99578026902057504</v>
      </c>
      <c r="I3107">
        <v>1.77837317927712</v>
      </c>
    </row>
    <row r="3108" spans="1:9" x14ac:dyDescent="0.25">
      <c r="A3108">
        <v>36.700000000000003</v>
      </c>
      <c r="B3108">
        <v>0.88137792495530398</v>
      </c>
      <c r="C3108">
        <v>0.47337556001035402</v>
      </c>
      <c r="D3108">
        <v>1.7839329768363936</v>
      </c>
      <c r="E3108">
        <v>1.7914639637147101</v>
      </c>
      <c r="F3108">
        <v>0.690821489914896</v>
      </c>
      <c r="G3108">
        <v>0.38478394128371102</v>
      </c>
      <c r="H3108">
        <v>0.99740745618989302</v>
      </c>
      <c r="I3108">
        <v>1.7784546066400699</v>
      </c>
    </row>
    <row r="3109" spans="1:9" x14ac:dyDescent="0.25">
      <c r="A3109">
        <v>37.1</v>
      </c>
      <c r="B3109">
        <v>0.87767231580704697</v>
      </c>
      <c r="C3109">
        <v>0.46878450203051603</v>
      </c>
      <c r="D3109">
        <v>1.7806310877508833</v>
      </c>
      <c r="E3109">
        <v>1.79117310326137</v>
      </c>
      <c r="F3109">
        <v>0.69158374445904502</v>
      </c>
      <c r="G3109">
        <v>0.37958599375297097</v>
      </c>
      <c r="H3109">
        <v>0.99610542238281297</v>
      </c>
      <c r="I3109">
        <v>1.77892601762606</v>
      </c>
    </row>
    <row r="3110" spans="1:9" x14ac:dyDescent="0.25">
      <c r="A3110">
        <v>36.299999999999997</v>
      </c>
      <c r="B3110">
        <v>0.87460464899743096</v>
      </c>
      <c r="C3110">
        <v>0.46814149399157101</v>
      </c>
      <c r="D3110">
        <v>1.7895444891964687</v>
      </c>
      <c r="E3110">
        <v>1.79070320311982</v>
      </c>
      <c r="F3110">
        <v>0.69185808061425103</v>
      </c>
      <c r="G3110">
        <v>0.38592030305236702</v>
      </c>
      <c r="H3110">
        <v>0.9965790912968</v>
      </c>
      <c r="I3110">
        <v>1.7789521244031301</v>
      </c>
    </row>
    <row r="3111" spans="1:9" x14ac:dyDescent="0.25">
      <c r="A3111">
        <v>36.799999999999997</v>
      </c>
      <c r="B3111">
        <v>0.87631204146861397</v>
      </c>
      <c r="C3111">
        <v>0.45878129848116</v>
      </c>
      <c r="D3111">
        <v>1.7902920867252636</v>
      </c>
      <c r="E3111">
        <v>1.79034245692164</v>
      </c>
      <c r="F3111">
        <v>0.68977555321378603</v>
      </c>
      <c r="G3111">
        <v>0.39171073230520997</v>
      </c>
      <c r="H3111">
        <v>0.99370401318394497</v>
      </c>
      <c r="I3111">
        <v>1.77899565722399</v>
      </c>
    </row>
    <row r="3112" spans="1:9" x14ac:dyDescent="0.25">
      <c r="A3112">
        <v>36.700000000000003</v>
      </c>
      <c r="B3112">
        <v>0.87055777451948901</v>
      </c>
      <c r="C3112">
        <v>0.45812136793403901</v>
      </c>
      <c r="D3112">
        <v>1.7899692605196476</v>
      </c>
      <c r="E3112">
        <v>1.7904552371607201</v>
      </c>
      <c r="F3112">
        <v>0.69028155192335805</v>
      </c>
      <c r="G3112">
        <v>0.384770246635321</v>
      </c>
      <c r="H3112">
        <v>0.99289565957840098</v>
      </c>
      <c r="I3112">
        <v>1.7792741412089901</v>
      </c>
    </row>
    <row r="3113" spans="1:9" x14ac:dyDescent="0.25">
      <c r="A3113">
        <v>35.700000000000003</v>
      </c>
      <c r="B3113">
        <v>0.87441936671773601</v>
      </c>
      <c r="C3113">
        <v>0.463918446564826</v>
      </c>
      <c r="D3113">
        <v>1.7814681704384276</v>
      </c>
      <c r="E3113">
        <v>1.79079915380989</v>
      </c>
      <c r="F3113">
        <v>0.69071796924062701</v>
      </c>
      <c r="G3113">
        <v>0.38593661609164398</v>
      </c>
      <c r="H3113">
        <v>0.99289062245474702</v>
      </c>
      <c r="I3113">
        <v>1.7787688600036899</v>
      </c>
    </row>
    <row r="3114" spans="1:9" x14ac:dyDescent="0.25">
      <c r="A3114">
        <v>36.5</v>
      </c>
      <c r="B3114">
        <v>0.86981672495162199</v>
      </c>
      <c r="C3114">
        <v>0.46064760066615501</v>
      </c>
      <c r="D3114">
        <v>1.7859344993112125</v>
      </c>
      <c r="E3114">
        <v>1.7907148552918299</v>
      </c>
      <c r="F3114">
        <v>0.68703134914963904</v>
      </c>
      <c r="G3114">
        <v>0.38131504038083502</v>
      </c>
      <c r="H3114">
        <v>0.99282198539590105</v>
      </c>
      <c r="I3114">
        <v>1.77839382738406</v>
      </c>
    </row>
    <row r="3115" spans="1:9" x14ac:dyDescent="0.25">
      <c r="A3115">
        <v>36.6</v>
      </c>
      <c r="B3115">
        <v>0.862388314812778</v>
      </c>
      <c r="C3115">
        <v>0.45432404979660901</v>
      </c>
      <c r="D3115">
        <v>1.7870060557691518</v>
      </c>
      <c r="E3115">
        <v>1.79051110617374</v>
      </c>
      <c r="F3115">
        <v>0.68564508768473198</v>
      </c>
      <c r="G3115">
        <v>0.385341247368301</v>
      </c>
      <c r="H3115">
        <v>0.99271371039315703</v>
      </c>
      <c r="I3115">
        <v>1.7785955196304599</v>
      </c>
    </row>
    <row r="3116" spans="1:9" x14ac:dyDescent="0.25">
      <c r="A3116">
        <v>36.799999999999997</v>
      </c>
      <c r="B3116">
        <v>0.85611442627845902</v>
      </c>
      <c r="C3116">
        <v>0.45035698901184401</v>
      </c>
      <c r="D3116">
        <v>1.7882894315269162</v>
      </c>
      <c r="E3116">
        <v>1.79030931221608</v>
      </c>
      <c r="F3116">
        <v>0.68513468621449902</v>
      </c>
      <c r="G3116">
        <v>0.39344783388415899</v>
      </c>
      <c r="H3116">
        <v>0.99226222654437402</v>
      </c>
      <c r="I3116">
        <v>1.77811101797074</v>
      </c>
    </row>
    <row r="3117" spans="1:9" x14ac:dyDescent="0.25">
      <c r="A3117">
        <v>36.200000000000003</v>
      </c>
      <c r="B3117">
        <v>0.86412895248583199</v>
      </c>
      <c r="C3117">
        <v>0.45743980727878503</v>
      </c>
      <c r="D3117">
        <v>1.7853805975057873</v>
      </c>
      <c r="E3117">
        <v>1.7903752683148799</v>
      </c>
      <c r="F3117">
        <v>0.68414938195021902</v>
      </c>
      <c r="G3117">
        <v>0.38362300838758701</v>
      </c>
      <c r="H3117">
        <v>0.993021108229727</v>
      </c>
      <c r="I3117">
        <v>1.7781818821048301</v>
      </c>
    </row>
    <row r="3118" spans="1:9" x14ac:dyDescent="0.25">
      <c r="A3118">
        <v>35.4</v>
      </c>
      <c r="B3118">
        <v>0.85911822153383</v>
      </c>
      <c r="C3118">
        <v>0.46190483546428301</v>
      </c>
      <c r="D3118">
        <v>1.7814058706443614</v>
      </c>
      <c r="E3118">
        <v>1.7908425537272801</v>
      </c>
      <c r="F3118">
        <v>0.68295118120234399</v>
      </c>
      <c r="G3118">
        <v>0.38883156690573201</v>
      </c>
      <c r="H3118">
        <v>0.99278067321675401</v>
      </c>
      <c r="I3118">
        <v>1.77821306304853</v>
      </c>
    </row>
    <row r="3119" spans="1:9" x14ac:dyDescent="0.25">
      <c r="A3119">
        <v>35.299999999999997</v>
      </c>
      <c r="B3119">
        <v>0.85703091409964105</v>
      </c>
      <c r="C3119">
        <v>0.46818358891058798</v>
      </c>
      <c r="D3119">
        <v>1.7906296383367497</v>
      </c>
      <c r="E3119">
        <v>1.7909707980755201</v>
      </c>
      <c r="F3119">
        <v>0.68567259769858802</v>
      </c>
      <c r="G3119">
        <v>0.381891412200765</v>
      </c>
      <c r="H3119">
        <v>0.99316135979389297</v>
      </c>
      <c r="I3119">
        <v>1.7779919778671101</v>
      </c>
    </row>
    <row r="3120" spans="1:9" x14ac:dyDescent="0.25">
      <c r="A3120">
        <v>35.5</v>
      </c>
      <c r="B3120">
        <v>0.85506492628703801</v>
      </c>
      <c r="C3120">
        <v>0.476418307548933</v>
      </c>
      <c r="D3120">
        <v>1.7813990743031907</v>
      </c>
      <c r="E3120">
        <v>1.7910734749400801</v>
      </c>
      <c r="F3120">
        <v>0.68337201351203203</v>
      </c>
      <c r="G3120">
        <v>0.38591761918823198</v>
      </c>
      <c r="H3120">
        <v>0.991459914552281</v>
      </c>
      <c r="I3120">
        <v>1.7777494695202201</v>
      </c>
    </row>
    <row r="3121" spans="1:9" x14ac:dyDescent="0.25">
      <c r="A3121">
        <v>34.5</v>
      </c>
      <c r="B3121">
        <v>0.85964547783145495</v>
      </c>
      <c r="C3121">
        <v>0.47390299076460601</v>
      </c>
      <c r="D3121">
        <v>1.7862890417756259</v>
      </c>
      <c r="E3121">
        <v>1.7910782715592899</v>
      </c>
      <c r="F3121">
        <v>0.685132198707739</v>
      </c>
      <c r="G3121">
        <v>0.39461111967949603</v>
      </c>
      <c r="H3121">
        <v>0.99252395207378497</v>
      </c>
      <c r="I3121">
        <v>1.7781973605161501</v>
      </c>
    </row>
    <row r="3122" spans="1:9" x14ac:dyDescent="0.25">
      <c r="A3122">
        <v>34.799999999999997</v>
      </c>
      <c r="B3122">
        <v>0.82642984214800896</v>
      </c>
      <c r="C3122">
        <v>0.46692540063321297</v>
      </c>
      <c r="D3122">
        <v>1.7870117193867943</v>
      </c>
      <c r="E3122">
        <v>1.7911710823432501</v>
      </c>
      <c r="F3122">
        <v>0.68654638483062103</v>
      </c>
      <c r="G3122">
        <v>0.38478649084267003</v>
      </c>
      <c r="H3122">
        <v>0.99250546858134303</v>
      </c>
      <c r="I3122">
        <v>1.7782777149982201</v>
      </c>
    </row>
    <row r="3123" spans="1:9" x14ac:dyDescent="0.25">
      <c r="A3123">
        <v>34.5</v>
      </c>
      <c r="B3123">
        <v>0.81522210234825299</v>
      </c>
      <c r="C3123">
        <v>0.47335179004618499</v>
      </c>
      <c r="D3123">
        <v>1.7874296943688022</v>
      </c>
      <c r="E3123">
        <v>1.7910310657833399</v>
      </c>
      <c r="F3123">
        <v>0.68329131280623401</v>
      </c>
      <c r="G3123">
        <v>0.38768157596193398</v>
      </c>
      <c r="H3123">
        <v>0.99274889061596205</v>
      </c>
      <c r="I3123">
        <v>1.77807039231144</v>
      </c>
    </row>
    <row r="3124" spans="1:9" x14ac:dyDescent="0.25">
      <c r="A3124">
        <v>35.5</v>
      </c>
      <c r="B3124">
        <v>0.82387514378846904</v>
      </c>
      <c r="C3124">
        <v>0.48114251149294102</v>
      </c>
      <c r="D3124">
        <v>1.7882803697386884</v>
      </c>
      <c r="E3124">
        <v>1.7909714642077399</v>
      </c>
      <c r="F3124">
        <v>0.68256373567596895</v>
      </c>
      <c r="G3124">
        <v>0.381317793076898</v>
      </c>
      <c r="H3124">
        <v>0.99273416659894198</v>
      </c>
      <c r="I3124">
        <v>1.77845248867822</v>
      </c>
    </row>
    <row r="3125" spans="1:9" x14ac:dyDescent="0.25">
      <c r="A3125">
        <v>35.4</v>
      </c>
      <c r="B3125">
        <v>0.832056111240984</v>
      </c>
      <c r="C3125">
        <v>0.47563934062393198</v>
      </c>
      <c r="D3125">
        <v>1.7850645676413421</v>
      </c>
      <c r="E3125">
        <v>1.7907612310496199</v>
      </c>
      <c r="F3125">
        <v>0.68464920818284003</v>
      </c>
      <c r="G3125">
        <v>0.38706761013202901</v>
      </c>
      <c r="H3125">
        <v>0.992098347963973</v>
      </c>
      <c r="I3125">
        <v>1.7786986013115</v>
      </c>
    </row>
    <row r="3126" spans="1:9" x14ac:dyDescent="0.25">
      <c r="A3126">
        <v>34.700000000000003</v>
      </c>
      <c r="B3126">
        <v>0.83486091019604003</v>
      </c>
      <c r="C3126">
        <v>0.48086923869581799</v>
      </c>
      <c r="D3126">
        <v>1.7819767633027139</v>
      </c>
      <c r="E3126">
        <v>1.79083867988171</v>
      </c>
      <c r="F3126">
        <v>0.68504317238701495</v>
      </c>
      <c r="G3126">
        <v>0.39518473880336302</v>
      </c>
      <c r="H3126">
        <v>0.99216664427327605</v>
      </c>
      <c r="I3126">
        <v>1.7785161373181599</v>
      </c>
    </row>
    <row r="3127" spans="1:9" x14ac:dyDescent="0.25">
      <c r="A3127">
        <v>33.6</v>
      </c>
      <c r="B3127">
        <v>0.82637193498116202</v>
      </c>
      <c r="C3127">
        <v>0.47957670873506603</v>
      </c>
      <c r="D3127">
        <v>1.789680416019886</v>
      </c>
      <c r="E3127">
        <v>1.7908946188513799</v>
      </c>
      <c r="F3127">
        <v>0.68367822093977104</v>
      </c>
      <c r="G3127">
        <v>0.38478649084267003</v>
      </c>
      <c r="H3127">
        <v>0.99188415679572095</v>
      </c>
      <c r="I3127">
        <v>1.7787741329447999</v>
      </c>
    </row>
    <row r="3128" spans="1:9" x14ac:dyDescent="0.25">
      <c r="A3128">
        <v>33</v>
      </c>
      <c r="B3128">
        <v>0.82908370396724596</v>
      </c>
      <c r="C3128">
        <v>0.47831499395306498</v>
      </c>
      <c r="D3128">
        <v>1.789141239620331</v>
      </c>
      <c r="E3128">
        <v>1.7905353173410301</v>
      </c>
      <c r="F3128">
        <v>0.68276710981894295</v>
      </c>
      <c r="G3128">
        <v>0.38825794778186501</v>
      </c>
      <c r="H3128">
        <v>0.99155068620944797</v>
      </c>
      <c r="I3128">
        <v>1.7781688268860101</v>
      </c>
    </row>
    <row r="3129" spans="1:9" x14ac:dyDescent="0.25">
      <c r="A3129">
        <v>33.1</v>
      </c>
      <c r="B3129">
        <v>0.82648263572110603</v>
      </c>
      <c r="C3129">
        <v>0.47049745926993503</v>
      </c>
      <c r="D3129">
        <v>1.7859243047994562</v>
      </c>
      <c r="E3129">
        <v>1.7905134361216599</v>
      </c>
      <c r="F3129">
        <v>0.68439925568334004</v>
      </c>
      <c r="G3129">
        <v>0.38246778402069598</v>
      </c>
      <c r="H3129">
        <v>0.990341798401423</v>
      </c>
      <c r="I3129">
        <v>1.7780193354840299</v>
      </c>
    </row>
    <row r="3130" spans="1:9" x14ac:dyDescent="0.25">
      <c r="A3130">
        <v>32.700000000000003</v>
      </c>
      <c r="B3130">
        <v>0.82645921542918999</v>
      </c>
      <c r="C3130">
        <v>0.47424441776770998</v>
      </c>
      <c r="D3130">
        <v>1.788720999191266</v>
      </c>
      <c r="E3130">
        <v>1.7902276408083899</v>
      </c>
      <c r="F3130">
        <v>0.68385110973689001</v>
      </c>
      <c r="G3130">
        <v>0.38706761013202901</v>
      </c>
      <c r="H3130">
        <v>0.99009933404381301</v>
      </c>
      <c r="I3130">
        <v>1.7784241748944301</v>
      </c>
    </row>
    <row r="3131" spans="1:9" x14ac:dyDescent="0.25">
      <c r="A3131">
        <v>33</v>
      </c>
      <c r="B3131">
        <v>0.827798936059706</v>
      </c>
      <c r="C3131">
        <v>0.47343168245238199</v>
      </c>
      <c r="D3131">
        <v>1.7856399911938086</v>
      </c>
      <c r="E3131">
        <v>1.7897801279811301</v>
      </c>
      <c r="F3131">
        <v>0.683948383093261</v>
      </c>
      <c r="G3131">
        <v>0.39402931129936702</v>
      </c>
      <c r="H3131">
        <v>0.99028736042559196</v>
      </c>
      <c r="I3131">
        <v>1.77812335940847</v>
      </c>
    </row>
    <row r="3132" spans="1:9" x14ac:dyDescent="0.25">
      <c r="A3132">
        <v>31.7</v>
      </c>
      <c r="B3132">
        <v>0.82372236140063404</v>
      </c>
      <c r="C3132">
        <v>0.47562590627788398</v>
      </c>
      <c r="D3132">
        <v>1.7873945799394193</v>
      </c>
      <c r="E3132">
        <v>1.7899850185458599</v>
      </c>
      <c r="F3132">
        <v>0.68573396319135105</v>
      </c>
      <c r="G3132">
        <v>0.38593372909040402</v>
      </c>
      <c r="H3132">
        <v>0.98932254288016397</v>
      </c>
      <c r="I3132">
        <v>1.7782906149308599</v>
      </c>
    </row>
    <row r="3133" spans="1:9" x14ac:dyDescent="0.25">
      <c r="A3133">
        <v>31.5</v>
      </c>
      <c r="B3133">
        <v>0.81569692612345901</v>
      </c>
      <c r="C3133">
        <v>0.47145864775014201</v>
      </c>
      <c r="D3133">
        <v>1.7895863999670223</v>
      </c>
      <c r="E3133">
        <v>1.78970476870815</v>
      </c>
      <c r="F3133">
        <v>0.68417270306764699</v>
      </c>
      <c r="G3133">
        <v>0.38767889209779899</v>
      </c>
      <c r="H3133">
        <v>0.98866584343951502</v>
      </c>
      <c r="I3133">
        <v>1.7785316437877301</v>
      </c>
    </row>
    <row r="3134" spans="1:9" x14ac:dyDescent="0.25">
      <c r="A3134">
        <v>31.9</v>
      </c>
      <c r="B3134">
        <v>0.81868933598768201</v>
      </c>
      <c r="C3134">
        <v>0.46505352615242501</v>
      </c>
      <c r="D3134">
        <v>1.7802606871570712</v>
      </c>
      <c r="E3134">
        <v>1.78957341608712</v>
      </c>
      <c r="F3134">
        <v>0.68312759968936299</v>
      </c>
      <c r="G3134">
        <v>0.381891412200765</v>
      </c>
      <c r="H3134">
        <v>0.98832958867827103</v>
      </c>
      <c r="I3134">
        <v>1.7780153708656601</v>
      </c>
    </row>
    <row r="3135" spans="1:9" x14ac:dyDescent="0.25">
      <c r="A3135">
        <v>32</v>
      </c>
      <c r="B3135">
        <v>0.82150528231488196</v>
      </c>
      <c r="C3135">
        <v>0.470151764225403</v>
      </c>
      <c r="D3135">
        <v>1.7824808252728861</v>
      </c>
      <c r="E3135">
        <v>1.7897592941934799</v>
      </c>
      <c r="F3135">
        <v>0.68390546172648403</v>
      </c>
      <c r="G3135">
        <v>0.38534400006436498</v>
      </c>
      <c r="H3135">
        <v>0.98879384701676998</v>
      </c>
      <c r="I3135">
        <v>1.7781248109672101</v>
      </c>
    </row>
    <row r="3136" spans="1:9" x14ac:dyDescent="0.25">
      <c r="A3136">
        <v>32.700000000000003</v>
      </c>
      <c r="B3136">
        <v>0.82913208039921704</v>
      </c>
      <c r="C3136">
        <v>0.46423502666115002</v>
      </c>
      <c r="D3136">
        <v>1.7861202659698827</v>
      </c>
      <c r="E3136">
        <v>1.78967280301303</v>
      </c>
      <c r="F3136">
        <v>0.68695904160258503</v>
      </c>
      <c r="G3136">
        <v>0.39402400904434398</v>
      </c>
      <c r="H3136">
        <v>0.988443411972449</v>
      </c>
      <c r="I3136">
        <v>1.7783446530104801</v>
      </c>
    </row>
    <row r="3137" spans="1:9" x14ac:dyDescent="0.25">
      <c r="A3137">
        <v>33</v>
      </c>
      <c r="B3137">
        <v>0.82511300453332503</v>
      </c>
      <c r="C3137">
        <v>0.47418480838473198</v>
      </c>
      <c r="D3137">
        <v>1.7823052531259722</v>
      </c>
      <c r="E3137">
        <v>1.7897911099052599</v>
      </c>
      <c r="F3137">
        <v>0.68515144507609005</v>
      </c>
      <c r="G3137">
        <v>0.38593372909040402</v>
      </c>
      <c r="H3137">
        <v>0.98822430859927801</v>
      </c>
      <c r="I3137">
        <v>1.77790614336314</v>
      </c>
    </row>
    <row r="3138" spans="1:9" x14ac:dyDescent="0.25">
      <c r="A3138">
        <v>33.4</v>
      </c>
      <c r="B3138">
        <v>0.81804187062923395</v>
      </c>
      <c r="C3138">
        <v>0.47412792072278998</v>
      </c>
      <c r="D3138">
        <v>1.7888365369911705</v>
      </c>
      <c r="E3138">
        <v>1.79014317645577</v>
      </c>
      <c r="F3138">
        <v>0.68343891370120302</v>
      </c>
      <c r="G3138">
        <v>0.38710252027786801</v>
      </c>
      <c r="H3138">
        <v>0.98729132976330103</v>
      </c>
      <c r="I3138">
        <v>1.77769222910408</v>
      </c>
    </row>
    <row r="3139" spans="1:9" x14ac:dyDescent="0.25">
      <c r="A3139">
        <v>34.5</v>
      </c>
      <c r="B3139">
        <v>0.82491257407487495</v>
      </c>
      <c r="C3139">
        <v>0.46740027024116299</v>
      </c>
      <c r="D3139">
        <v>1.7822338915436782</v>
      </c>
      <c r="E3139">
        <v>1.7899006805812501</v>
      </c>
      <c r="F3139">
        <v>0.68465887854483498</v>
      </c>
      <c r="G3139">
        <v>0.38593117953144501</v>
      </c>
      <c r="H3139">
        <v>0.98760643552643501</v>
      </c>
      <c r="I3139">
        <v>1.7774927578199899</v>
      </c>
    </row>
    <row r="3140" spans="1:9" x14ac:dyDescent="0.25">
      <c r="A3140">
        <v>34.799999999999997</v>
      </c>
      <c r="B3140">
        <v>0.81510304788413501</v>
      </c>
      <c r="C3140">
        <v>0.467549912926984</v>
      </c>
      <c r="D3140">
        <v>1.7862176801933318</v>
      </c>
      <c r="E3140">
        <v>1.78989079409186</v>
      </c>
      <c r="F3140">
        <v>0.68346727394435403</v>
      </c>
      <c r="G3140">
        <v>0.38649399100816301</v>
      </c>
      <c r="H3140">
        <v>0.98692908646509203</v>
      </c>
      <c r="I3140">
        <v>1.77732434484834</v>
      </c>
    </row>
    <row r="3141" spans="1:9" x14ac:dyDescent="0.25">
      <c r="A3141">
        <v>36</v>
      </c>
      <c r="B3141">
        <v>0.817734290923954</v>
      </c>
      <c r="C3141">
        <v>0.46781430231068599</v>
      </c>
      <c r="D3141">
        <v>1.7883936420915361</v>
      </c>
      <c r="E3141">
        <v>1.78962397240169</v>
      </c>
      <c r="F3141">
        <v>0.68314735893597001</v>
      </c>
      <c r="G3141">
        <v>0.39460038086427501</v>
      </c>
      <c r="H3141">
        <v>0.98816180996768099</v>
      </c>
      <c r="I3141">
        <v>1.7776543939327301</v>
      </c>
    </row>
    <row r="3142" spans="1:9" x14ac:dyDescent="0.25">
      <c r="A3142">
        <v>36.1</v>
      </c>
      <c r="B3142">
        <v>0.81259712574393195</v>
      </c>
      <c r="C3142">
        <v>0.46948019452052803</v>
      </c>
      <c r="D3142">
        <v>1.784328297347832</v>
      </c>
      <c r="E3142">
        <v>1.7895782141212699</v>
      </c>
      <c r="F3142">
        <v>0.68388380153426298</v>
      </c>
      <c r="G3142">
        <v>0.38593372909040402</v>
      </c>
      <c r="H3142">
        <v>0.98775732674982497</v>
      </c>
      <c r="I3142">
        <v>1.7773462880337501</v>
      </c>
    </row>
    <row r="3143" spans="1:9" x14ac:dyDescent="0.25">
      <c r="A3143">
        <v>36.4</v>
      </c>
      <c r="B3143">
        <v>0.81363787790640696</v>
      </c>
      <c r="C3143">
        <v>0.482298944340251</v>
      </c>
      <c r="D3143">
        <v>1.7819020035498345</v>
      </c>
      <c r="E3143">
        <v>1.78982210720285</v>
      </c>
      <c r="F3143">
        <v>0.68333076808570603</v>
      </c>
      <c r="G3143">
        <v>0.38478904687898802</v>
      </c>
      <c r="H3143">
        <v>0.98719238166760104</v>
      </c>
      <c r="I3143">
        <v>1.7772492757427401</v>
      </c>
    </row>
    <row r="3144" spans="1:9" x14ac:dyDescent="0.25">
      <c r="A3144">
        <v>36.299999999999997</v>
      </c>
      <c r="B3144">
        <v>0.80908362569182202</v>
      </c>
      <c r="C3144">
        <v>0.48976092414137501</v>
      </c>
      <c r="D3144">
        <v>1.7878986419095917</v>
      </c>
      <c r="E3144">
        <v>1.79007195846862</v>
      </c>
      <c r="F3144">
        <v>0.68450833864641603</v>
      </c>
      <c r="G3144">
        <v>0.38766022615930901</v>
      </c>
      <c r="H3144">
        <v>0.98579826774294299</v>
      </c>
      <c r="I3144">
        <v>1.7768533552702701</v>
      </c>
    </row>
    <row r="3145" spans="1:9" x14ac:dyDescent="0.25">
      <c r="A3145">
        <v>37.700000000000003</v>
      </c>
      <c r="B3145">
        <v>0.81844497305466102</v>
      </c>
      <c r="C3145">
        <v>0.491770699289094</v>
      </c>
      <c r="D3145">
        <v>1.7818838799733787</v>
      </c>
      <c r="E3145">
        <v>1.79017475334626</v>
      </c>
      <c r="F3145">
        <v>0.68661505909699005</v>
      </c>
      <c r="G3145">
        <v>0.38706492626789402</v>
      </c>
      <c r="H3145">
        <v>0.986324508434262</v>
      </c>
      <c r="I3145">
        <v>1.7765981708585901</v>
      </c>
    </row>
    <row r="3146" spans="1:9" x14ac:dyDescent="0.25">
      <c r="A3146">
        <v>38.1</v>
      </c>
      <c r="B3146">
        <v>0.82033146824751602</v>
      </c>
      <c r="C3146">
        <v>0.50307922441448905</v>
      </c>
      <c r="D3146">
        <v>1.7823279075965417</v>
      </c>
      <c r="E3146">
        <v>1.7902019670639799</v>
      </c>
      <c r="F3146">
        <v>0.68483759816723799</v>
      </c>
      <c r="G3146">
        <v>0.39460038086427501</v>
      </c>
      <c r="H3146">
        <v>0.98609976952251299</v>
      </c>
      <c r="I3146">
        <v>1.7767921539587499</v>
      </c>
    </row>
    <row r="3147" spans="1:9" x14ac:dyDescent="0.25">
      <c r="A3147">
        <v>38.1</v>
      </c>
      <c r="B3147">
        <v>0.82372058713116303</v>
      </c>
      <c r="C3147">
        <v>0.50468798712997598</v>
      </c>
      <c r="D3147">
        <v>1.7849388353296813</v>
      </c>
      <c r="E3147">
        <v>1.7896537099694201</v>
      </c>
      <c r="F3147">
        <v>0.68337349493653898</v>
      </c>
      <c r="G3147">
        <v>0.38536010996653702</v>
      </c>
      <c r="H3147">
        <v>0.98716998560161995</v>
      </c>
      <c r="I3147">
        <v>1.7775151643174401</v>
      </c>
    </row>
    <row r="3148" spans="1:9" x14ac:dyDescent="0.25">
      <c r="A3148">
        <v>38</v>
      </c>
      <c r="B3148">
        <v>0.82593746819643599</v>
      </c>
      <c r="C3148">
        <v>0.49589416035186901</v>
      </c>
      <c r="D3148">
        <v>1.7809844974917681</v>
      </c>
      <c r="E3148">
        <v>1.78973084600795</v>
      </c>
      <c r="F3148">
        <v>0.68404801951321303</v>
      </c>
      <c r="G3148">
        <v>0.38651809350685201</v>
      </c>
      <c r="H3148">
        <v>0.98652870114524904</v>
      </c>
      <c r="I3148">
        <v>1.7770758615230799</v>
      </c>
    </row>
    <row r="3149" spans="1:9" x14ac:dyDescent="0.25">
      <c r="A3149">
        <v>37.5</v>
      </c>
      <c r="B3149">
        <v>0.82020066350556498</v>
      </c>
      <c r="C3149">
        <v>0.49392233793224699</v>
      </c>
      <c r="D3149">
        <v>1.7849207117532255</v>
      </c>
      <c r="E3149">
        <v>1.7895478673923799</v>
      </c>
      <c r="F3149">
        <v>0.682513186165289</v>
      </c>
      <c r="G3149">
        <v>0.38998155784952898</v>
      </c>
      <c r="H3149">
        <v>0.98597726039997102</v>
      </c>
      <c r="I3149">
        <v>1.7769441705453399</v>
      </c>
    </row>
    <row r="3150" spans="1:9" x14ac:dyDescent="0.25">
      <c r="A3150">
        <v>35.9</v>
      </c>
      <c r="B3150">
        <v>0.82491703539934802</v>
      </c>
      <c r="C3150">
        <v>0.49879091518353902</v>
      </c>
      <c r="D3150">
        <v>1.7809255958682872</v>
      </c>
      <c r="E3150">
        <v>1.78931010106515</v>
      </c>
      <c r="F3150">
        <v>0.683441345946877</v>
      </c>
      <c r="G3150">
        <v>0.38706492626789402</v>
      </c>
      <c r="H3150">
        <v>0.98682295709143897</v>
      </c>
      <c r="I3150">
        <v>1.7772552735940399</v>
      </c>
    </row>
    <row r="3151" spans="1:9" x14ac:dyDescent="0.25">
      <c r="A3151">
        <v>36.1</v>
      </c>
      <c r="B3151">
        <v>0.81284303291328797</v>
      </c>
      <c r="C3151">
        <v>0.49638964796638302</v>
      </c>
      <c r="D3151">
        <v>1.790241114166482</v>
      </c>
      <c r="E3151">
        <v>1.78943343872218</v>
      </c>
      <c r="F3151">
        <v>0.68310449373370896</v>
      </c>
      <c r="G3151">
        <v>0.39171060447739298</v>
      </c>
      <c r="H3151">
        <v>0.98692017637741503</v>
      </c>
      <c r="I3151">
        <v>1.7769497996018999</v>
      </c>
    </row>
    <row r="3152" spans="1:9" x14ac:dyDescent="0.25">
      <c r="A3152">
        <v>36.299999999999997</v>
      </c>
      <c r="B3152">
        <v>0.79214382429608599</v>
      </c>
      <c r="C3152">
        <v>0.48628474058777899</v>
      </c>
      <c r="D3152">
        <v>1.7804623119451402</v>
      </c>
      <c r="E3152">
        <v>1.7897924022845499</v>
      </c>
      <c r="F3152">
        <v>0.67675274450678202</v>
      </c>
      <c r="G3152">
        <v>0.38709721154548599</v>
      </c>
      <c r="H3152">
        <v>0.999626060505313</v>
      </c>
      <c r="I3152">
        <v>1.77641637169793</v>
      </c>
    </row>
    <row r="3153" spans="1:9" x14ac:dyDescent="0.25">
      <c r="A3153">
        <v>35.200000000000003</v>
      </c>
      <c r="B3153">
        <v>0.79249413742196295</v>
      </c>
      <c r="C3153">
        <v>0.48608511940799498</v>
      </c>
      <c r="D3153">
        <v>1.7797940050633387</v>
      </c>
      <c r="E3153">
        <v>1.78966405399326</v>
      </c>
      <c r="F3153">
        <v>0.67822308290479605</v>
      </c>
      <c r="G3153">
        <v>0.38709171263071801</v>
      </c>
      <c r="H3153">
        <v>1.0000961769326999</v>
      </c>
      <c r="I3153">
        <v>1.7765961448958001</v>
      </c>
    </row>
    <row r="3154" spans="1:9" x14ac:dyDescent="0.25">
      <c r="A3154">
        <v>35.9</v>
      </c>
      <c r="B3154">
        <v>0.792873167956472</v>
      </c>
      <c r="C3154">
        <v>0.49125242408854602</v>
      </c>
      <c r="D3154">
        <v>1.7898163428433032</v>
      </c>
      <c r="E3154">
        <v>1.7898460985845801</v>
      </c>
      <c r="F3154">
        <v>0.681011144328733</v>
      </c>
      <c r="G3154">
        <v>0.389405186029599</v>
      </c>
      <c r="H3154">
        <v>1.0004334466657301</v>
      </c>
      <c r="I3154">
        <v>1.7767620024590101</v>
      </c>
    </row>
    <row r="3155" spans="1:9" x14ac:dyDescent="0.25">
      <c r="A3155">
        <v>35</v>
      </c>
      <c r="B3155">
        <v>0.81613529395565099</v>
      </c>
      <c r="C3155">
        <v>0.49085490672042598</v>
      </c>
      <c r="D3155">
        <v>1.7847711922474667</v>
      </c>
      <c r="E3155">
        <v>1.79002486378897</v>
      </c>
      <c r="F3155">
        <v>0.68112262450039796</v>
      </c>
      <c r="G3155">
        <v>0.387067678963958</v>
      </c>
      <c r="H3155">
        <v>1.00095418127414</v>
      </c>
      <c r="I3155">
        <v>1.77707701037253</v>
      </c>
    </row>
    <row r="3156" spans="1:9" x14ac:dyDescent="0.25">
      <c r="A3156">
        <v>34.6</v>
      </c>
      <c r="B3156">
        <v>0.81769684771752704</v>
      </c>
      <c r="C3156">
        <v>0.49686290230018498</v>
      </c>
      <c r="D3156">
        <v>1.7824910197846424</v>
      </c>
      <c r="E3156">
        <v>1.79003142710467</v>
      </c>
      <c r="F3156">
        <v>0.68026580457828201</v>
      </c>
      <c r="G3156">
        <v>0.39113154879332701</v>
      </c>
      <c r="H3156">
        <v>1.0007716390655901</v>
      </c>
      <c r="I3156">
        <v>1.777107570748</v>
      </c>
    </row>
    <row r="3157" spans="1:9" x14ac:dyDescent="0.25">
      <c r="A3157">
        <v>34.9</v>
      </c>
      <c r="B3157">
        <v>0.80385879195624099</v>
      </c>
      <c r="C3157">
        <v>0.49914793550153402</v>
      </c>
      <c r="D3157">
        <v>1.7837811918835778</v>
      </c>
      <c r="E3157">
        <v>1.7903259993067899</v>
      </c>
      <c r="F3157">
        <v>0.67996369103054599</v>
      </c>
      <c r="G3157">
        <v>0.38536010996653702</v>
      </c>
      <c r="H3157">
        <v>1.0006463789259601</v>
      </c>
      <c r="I3157">
        <v>1.7774228088136901</v>
      </c>
    </row>
    <row r="3158" spans="1:9" x14ac:dyDescent="0.25">
      <c r="A3158">
        <v>33.799999999999997</v>
      </c>
      <c r="B3158">
        <v>0.793853617165304</v>
      </c>
      <c r="C3158">
        <v>0.50720321174524197</v>
      </c>
      <c r="D3158">
        <v>1.7796716709222633</v>
      </c>
      <c r="E3158">
        <v>1.7905166080888999</v>
      </c>
      <c r="F3158">
        <v>0.67793396399074901</v>
      </c>
      <c r="G3158">
        <v>0.38708895993465497</v>
      </c>
      <c r="H3158">
        <v>0.99954491135577705</v>
      </c>
      <c r="I3158">
        <v>1.7764676555588499</v>
      </c>
    </row>
    <row r="3159" spans="1:9" x14ac:dyDescent="0.25">
      <c r="A3159">
        <v>34.1</v>
      </c>
      <c r="B3159">
        <v>0.78879727197250205</v>
      </c>
      <c r="C3159">
        <v>0.50909707703892004</v>
      </c>
      <c r="D3159">
        <v>1.7863139616932524</v>
      </c>
      <c r="E3159">
        <v>1.79004900861974</v>
      </c>
      <c r="F3159">
        <v>0.67621665747431703</v>
      </c>
      <c r="G3159">
        <v>0.39055517697339598</v>
      </c>
      <c r="H3159">
        <v>0.99990333099736495</v>
      </c>
      <c r="I3159">
        <v>1.77610995220179</v>
      </c>
    </row>
    <row r="3160" spans="1:9" x14ac:dyDescent="0.25">
      <c r="A3160">
        <v>34.5</v>
      </c>
      <c r="B3160">
        <v>0.79759921051941396</v>
      </c>
      <c r="C3160">
        <v>0.50741552266339596</v>
      </c>
      <c r="D3160">
        <v>1.7899568005608344</v>
      </c>
      <c r="E3160">
        <v>1.78975409800684</v>
      </c>
      <c r="F3160">
        <v>0.67980042322765899</v>
      </c>
      <c r="G3160">
        <v>0.38879947828788503</v>
      </c>
      <c r="H3160">
        <v>1.00043334274343</v>
      </c>
      <c r="I3160">
        <v>1.7761334899871699</v>
      </c>
    </row>
    <row r="3161" spans="1:9" x14ac:dyDescent="0.25">
      <c r="A3161">
        <v>35.1</v>
      </c>
      <c r="B3161">
        <v>0.79350568947926403</v>
      </c>
      <c r="C3161">
        <v>0.50537795715545597</v>
      </c>
      <c r="D3161">
        <v>1.7871691679572526</v>
      </c>
      <c r="E3161">
        <v>1.79023658050304</v>
      </c>
      <c r="F3161">
        <v>0.67710935781767001</v>
      </c>
      <c r="G3161">
        <v>0.39170516791719301</v>
      </c>
      <c r="H3161">
        <v>0.99952231777798495</v>
      </c>
      <c r="I3161">
        <v>1.77642665853546</v>
      </c>
    </row>
    <row r="3162" spans="1:9" x14ac:dyDescent="0.25">
      <c r="A3162">
        <v>34.1</v>
      </c>
      <c r="B3162">
        <v>0.77108950918719299</v>
      </c>
      <c r="C3162">
        <v>0.50465567427676195</v>
      </c>
      <c r="D3162">
        <v>1.7845684347358692</v>
      </c>
      <c r="E3162">
        <v>1.7898638481736799</v>
      </c>
      <c r="F3162">
        <v>0.67283578883641404</v>
      </c>
      <c r="G3162">
        <v>0.38478373814660599</v>
      </c>
      <c r="H3162">
        <v>1.0007419577400301</v>
      </c>
      <c r="I3162">
        <v>1.7760803219141601</v>
      </c>
    </row>
    <row r="3163" spans="1:9" x14ac:dyDescent="0.25">
      <c r="A3163">
        <v>33.700000000000003</v>
      </c>
      <c r="B3163">
        <v>0.75990084990616802</v>
      </c>
      <c r="C3163">
        <v>0.51301448534423399</v>
      </c>
      <c r="D3163">
        <v>1.7801417511865811</v>
      </c>
      <c r="E3163">
        <v>1.7900079979474199</v>
      </c>
      <c r="F3163">
        <v>0.67514160963565795</v>
      </c>
      <c r="G3163">
        <v>0.38708895993465497</v>
      </c>
      <c r="H3163">
        <v>1.0006071904670899</v>
      </c>
      <c r="I3163">
        <v>1.77603964987407</v>
      </c>
    </row>
    <row r="3164" spans="1:9" x14ac:dyDescent="0.25">
      <c r="A3164">
        <v>34.200000000000003</v>
      </c>
      <c r="B3164">
        <v>0.76246669431605096</v>
      </c>
      <c r="C3164">
        <v>0.51469978449165199</v>
      </c>
      <c r="D3164">
        <v>1.7805370716980196</v>
      </c>
      <c r="E3164">
        <v>1.7894981637744301</v>
      </c>
      <c r="F3164">
        <v>0.67437958909626305</v>
      </c>
      <c r="G3164">
        <v>0.38767613940173501</v>
      </c>
      <c r="H3164">
        <v>1.00051804345566</v>
      </c>
      <c r="I3164">
        <v>1.77623319822736</v>
      </c>
    </row>
    <row r="3165" spans="1:9" x14ac:dyDescent="0.25">
      <c r="A3165">
        <v>34.9</v>
      </c>
      <c r="B3165">
        <v>0.76936810718721105</v>
      </c>
      <c r="C3165">
        <v>0.51120662864519295</v>
      </c>
      <c r="D3165">
        <v>1.7902660340841086</v>
      </c>
      <c r="E3165">
        <v>1.7894102291376199</v>
      </c>
      <c r="F3165">
        <v>0.67425485089183901</v>
      </c>
      <c r="G3165">
        <v>0.38879947828788503</v>
      </c>
      <c r="H3165">
        <v>1.00066102006123</v>
      </c>
      <c r="I3165">
        <v>1.7763654094769199</v>
      </c>
    </row>
    <row r="3166" spans="1:9" x14ac:dyDescent="0.25">
      <c r="A3166">
        <v>35.799999999999997</v>
      </c>
      <c r="B3166">
        <v>0.77005106964221304</v>
      </c>
      <c r="C3166">
        <v>0.50618464611687497</v>
      </c>
      <c r="D3166">
        <v>1.7902309196547257</v>
      </c>
      <c r="E3166">
        <v>1.7890307887539401</v>
      </c>
      <c r="F3166">
        <v>0.675963444276938</v>
      </c>
      <c r="G3166">
        <v>0.38823901971038099</v>
      </c>
      <c r="H3166">
        <v>0.99970453306711804</v>
      </c>
      <c r="I3166">
        <v>1.7762253861300099</v>
      </c>
    </row>
    <row r="3167" spans="1:9" x14ac:dyDescent="0.25">
      <c r="A3167">
        <v>36.1</v>
      </c>
      <c r="B3167">
        <v>0.762958775641149</v>
      </c>
      <c r="C3167">
        <v>0.52039774689792795</v>
      </c>
      <c r="D3167">
        <v>1.7807285019743322</v>
      </c>
      <c r="E3167">
        <v>1.7895742225464599</v>
      </c>
      <c r="F3167">
        <v>0.67586187973227096</v>
      </c>
      <c r="G3167">
        <v>0.38593097639433999</v>
      </c>
      <c r="H3167">
        <v>1.00321207595842</v>
      </c>
      <c r="I3167">
        <v>1.7763790703482001</v>
      </c>
    </row>
    <row r="3168" spans="1:9" x14ac:dyDescent="0.25">
      <c r="A3168">
        <v>35.5</v>
      </c>
      <c r="B3168">
        <v>0.76414342373353705</v>
      </c>
      <c r="C3168">
        <v>0.53312544858354904</v>
      </c>
      <c r="D3168">
        <v>1.7796184329164249</v>
      </c>
      <c r="E3168">
        <v>1.7895820329761101</v>
      </c>
      <c r="F3168">
        <v>0.67475068452214904</v>
      </c>
      <c r="G3168">
        <v>0.38650990425058901</v>
      </c>
      <c r="H3168">
        <v>1.0040161421330001</v>
      </c>
      <c r="I3168">
        <v>1.77605184947602</v>
      </c>
    </row>
    <row r="3169" spans="1:9" x14ac:dyDescent="0.25">
      <c r="A3169">
        <v>35.9</v>
      </c>
      <c r="B3169">
        <v>0.76422337118906503</v>
      </c>
      <c r="C3169">
        <v>0.53251126221130796</v>
      </c>
      <c r="D3169">
        <v>1.7897483794315945</v>
      </c>
      <c r="E3169">
        <v>1.7897123292800099</v>
      </c>
      <c r="F3169">
        <v>0.676744441186098</v>
      </c>
      <c r="G3169">
        <v>0.38998686010455103</v>
      </c>
      <c r="H3169">
        <v>1.0046025175783599</v>
      </c>
      <c r="I3169">
        <v>1.77641599627717</v>
      </c>
    </row>
    <row r="3170" spans="1:9" x14ac:dyDescent="0.25">
      <c r="A3170">
        <v>36</v>
      </c>
      <c r="B3170">
        <v>0.76615372523512904</v>
      </c>
      <c r="C3170">
        <v>0.53008632887023499</v>
      </c>
      <c r="D3170">
        <v>1.7886813538677693</v>
      </c>
      <c r="E3170">
        <v>1.7898667786039399</v>
      </c>
      <c r="F3170">
        <v>0.67719056202555505</v>
      </c>
      <c r="G3170">
        <v>0.38822585916401797</v>
      </c>
      <c r="H3170">
        <v>1.0049548637421699</v>
      </c>
      <c r="I3170">
        <v>1.7763217597694301</v>
      </c>
    </row>
    <row r="3171" spans="1:9" x14ac:dyDescent="0.25">
      <c r="A3171">
        <v>35.5</v>
      </c>
      <c r="B3171">
        <v>0.767131918395349</v>
      </c>
      <c r="C3171">
        <v>0.52496482508170195</v>
      </c>
      <c r="D3171">
        <v>1.7839828166716467</v>
      </c>
      <c r="E3171">
        <v>1.7899031368654199</v>
      </c>
      <c r="F3171">
        <v>0.67677921444907896</v>
      </c>
      <c r="G3171">
        <v>0.38766264789045002</v>
      </c>
      <c r="H3171">
        <v>1.0048460236466299</v>
      </c>
      <c r="I3171">
        <v>1.77672299412388</v>
      </c>
    </row>
    <row r="3172" spans="1:9" x14ac:dyDescent="0.25">
      <c r="A3172">
        <v>35.5</v>
      </c>
      <c r="B3172">
        <v>0.76613650069609296</v>
      </c>
      <c r="C3172">
        <v>0.51808661468130901</v>
      </c>
      <c r="D3172">
        <v>1.7843373591360601</v>
      </c>
      <c r="E3172">
        <v>1.78999235045849</v>
      </c>
      <c r="F3172">
        <v>0.68063571825228097</v>
      </c>
      <c r="G3172">
        <v>0.38707821464207398</v>
      </c>
      <c r="H3172">
        <v>1.0050997694518</v>
      </c>
      <c r="I3172">
        <v>1.77742552340419</v>
      </c>
    </row>
    <row r="3173" spans="1:9" x14ac:dyDescent="0.25">
      <c r="A3173">
        <v>35.799999999999997</v>
      </c>
      <c r="B3173">
        <v>0.74096239211390902</v>
      </c>
      <c r="C3173">
        <v>0.506196411601047</v>
      </c>
      <c r="D3173">
        <v>1.790172018031245</v>
      </c>
      <c r="E3173">
        <v>1.7897765126726399</v>
      </c>
      <c r="F3173">
        <v>0.67860904463114102</v>
      </c>
      <c r="G3173">
        <v>0.38533856350416601</v>
      </c>
      <c r="H3173">
        <v>1.00553744320682</v>
      </c>
      <c r="I3173">
        <v>1.77709629038315</v>
      </c>
    </row>
    <row r="3174" spans="1:9" x14ac:dyDescent="0.25">
      <c r="A3174">
        <v>35.299999999999997</v>
      </c>
      <c r="B3174">
        <v>0.73570644876964097</v>
      </c>
      <c r="C3174">
        <v>0.50460228611336999</v>
      </c>
      <c r="D3174">
        <v>1.7796184329164249</v>
      </c>
      <c r="E3174">
        <v>1.7895581655406301</v>
      </c>
      <c r="F3174">
        <v>0.67443665023556798</v>
      </c>
      <c r="G3174">
        <v>0.388263250036887</v>
      </c>
      <c r="H3174">
        <v>1.0057255141806201</v>
      </c>
      <c r="I3174">
        <v>1.77729332958243</v>
      </c>
    </row>
    <row r="3175" spans="1:9" x14ac:dyDescent="0.25">
      <c r="A3175">
        <v>35.799999999999997</v>
      </c>
      <c r="B3175">
        <v>0.73967982004997002</v>
      </c>
      <c r="C3175">
        <v>0.50546847697430397</v>
      </c>
      <c r="D3175">
        <v>1.7838786061070269</v>
      </c>
      <c r="E3175">
        <v>1.78985686468687</v>
      </c>
      <c r="F3175">
        <v>0.67596687180150905</v>
      </c>
      <c r="G3175">
        <v>0.387649487344087</v>
      </c>
      <c r="H3175">
        <v>1.00553607983712</v>
      </c>
      <c r="I3175">
        <v>1.7774918001835101</v>
      </c>
    </row>
    <row r="3176" spans="1:9" x14ac:dyDescent="0.25">
      <c r="A3176">
        <v>34.799999999999997</v>
      </c>
      <c r="B3176">
        <v>0.73776310963362202</v>
      </c>
      <c r="C3176">
        <v>0.50162721833041601</v>
      </c>
      <c r="D3176">
        <v>1.7861191332463542</v>
      </c>
      <c r="E3176">
        <v>1.78956768950926</v>
      </c>
      <c r="F3176">
        <v>0.67644909220835003</v>
      </c>
      <c r="G3176">
        <v>0.38476769707636299</v>
      </c>
      <c r="H3176">
        <v>1.0057496519378599</v>
      </c>
      <c r="I3176">
        <v>1.77770809399864</v>
      </c>
    </row>
    <row r="3177" spans="1:9" x14ac:dyDescent="0.25">
      <c r="A3177">
        <v>35.299999999999997</v>
      </c>
      <c r="B3177">
        <v>0.73272706618606198</v>
      </c>
      <c r="C3177">
        <v>0.50609813009181304</v>
      </c>
      <c r="D3177">
        <v>1.7844268442948097</v>
      </c>
      <c r="E3177">
        <v>1.78997017216376</v>
      </c>
      <c r="F3177">
        <v>0.672179447507116</v>
      </c>
      <c r="G3177">
        <v>0.38592292144325402</v>
      </c>
      <c r="H3177">
        <v>1.0047752816606801</v>
      </c>
      <c r="I3177">
        <v>1.7774357357246999</v>
      </c>
    </row>
    <row r="3178" spans="1:9" x14ac:dyDescent="0.25">
      <c r="A3178">
        <v>35.1</v>
      </c>
      <c r="B3178">
        <v>0.75345719767861896</v>
      </c>
      <c r="C3178">
        <v>0.51440876000654101</v>
      </c>
      <c r="D3178">
        <v>1.7828976675313657</v>
      </c>
      <c r="E3178">
        <v>1.7900828411337399</v>
      </c>
      <c r="F3178">
        <v>0.67532968980887398</v>
      </c>
      <c r="G3178">
        <v>0.38533856350416601</v>
      </c>
      <c r="H3178">
        <v>1.00498630175697</v>
      </c>
      <c r="I3178">
        <v>1.7782868779560499</v>
      </c>
    </row>
    <row r="3179" spans="1:9" x14ac:dyDescent="0.25">
      <c r="A3179">
        <v>35.299999999999997</v>
      </c>
      <c r="B3179">
        <v>0.75816584270412002</v>
      </c>
      <c r="C3179">
        <v>0.513006854178789</v>
      </c>
      <c r="D3179">
        <v>1.7839896130128174</v>
      </c>
      <c r="E3179">
        <v>1.7900146265990799</v>
      </c>
      <c r="F3179">
        <v>0.67589462974049097</v>
      </c>
      <c r="G3179">
        <v>0.388836869160754</v>
      </c>
      <c r="H3179">
        <v>1.00488419479802</v>
      </c>
      <c r="I3179">
        <v>1.7784241756802099</v>
      </c>
    </row>
    <row r="3180" spans="1:9" x14ac:dyDescent="0.25">
      <c r="A3180">
        <v>34.6</v>
      </c>
      <c r="B3180">
        <v>0.74270409441635499</v>
      </c>
      <c r="C3180">
        <v>0.50802573644476801</v>
      </c>
      <c r="D3180">
        <v>1.7852118217000441</v>
      </c>
      <c r="E3180">
        <v>1.7902884271783801</v>
      </c>
      <c r="F3180">
        <v>0.66927445701608301</v>
      </c>
      <c r="G3180">
        <v>0.386494059840091</v>
      </c>
      <c r="H3180">
        <v>1.00474965713677</v>
      </c>
      <c r="I3180">
        <v>1.7784498684258101</v>
      </c>
    </row>
    <row r="3181" spans="1:9" x14ac:dyDescent="0.25">
      <c r="A3181">
        <v>34.4</v>
      </c>
      <c r="B3181">
        <v>0.73920459148835005</v>
      </c>
      <c r="C3181">
        <v>0.50568194932472699</v>
      </c>
      <c r="D3181">
        <v>1.78630829807561</v>
      </c>
      <c r="E3181">
        <v>1.7903250160459101</v>
      </c>
      <c r="F3181">
        <v>0.66985714407179198</v>
      </c>
      <c r="G3181">
        <v>0.38708902876658302</v>
      </c>
      <c r="H3181">
        <v>1.0086921474692401</v>
      </c>
      <c r="I3181">
        <v>1.77825966154382</v>
      </c>
    </row>
    <row r="3182" spans="1:9" x14ac:dyDescent="0.25">
      <c r="A3182">
        <v>34.700000000000003</v>
      </c>
      <c r="B3182">
        <v>0.72946408003789998</v>
      </c>
      <c r="C3182">
        <v>0.50730178228978395</v>
      </c>
      <c r="D3182">
        <v>1.7825023470199273</v>
      </c>
      <c r="E3182">
        <v>1.7901089175187399</v>
      </c>
      <c r="F3182">
        <v>0.67137962164190701</v>
      </c>
      <c r="G3182">
        <v>0.38477568319552002</v>
      </c>
      <c r="H3182">
        <v>1.0082655776629601</v>
      </c>
      <c r="I3182">
        <v>1.7788973416709499</v>
      </c>
    </row>
    <row r="3183" spans="1:9" x14ac:dyDescent="0.25">
      <c r="A3183">
        <v>33.6</v>
      </c>
      <c r="B3183">
        <v>0.74376005801041201</v>
      </c>
      <c r="C3183">
        <v>0.51114022617966404</v>
      </c>
      <c r="D3183">
        <v>1.7799469227396831</v>
      </c>
      <c r="E3183">
        <v>1.79048243081082</v>
      </c>
      <c r="F3183">
        <v>0.66996316877216999</v>
      </c>
      <c r="G3183">
        <v>0.38303314505637198</v>
      </c>
      <c r="H3183">
        <v>1.0076152974035799</v>
      </c>
      <c r="I3183">
        <v>1.7788500197027399</v>
      </c>
    </row>
    <row r="3184" spans="1:9" x14ac:dyDescent="0.25">
      <c r="A3184">
        <v>32.4</v>
      </c>
      <c r="B3184">
        <v>0.73758193249065895</v>
      </c>
      <c r="C3184">
        <v>0.50620182720918205</v>
      </c>
      <c r="D3184">
        <v>1.7800171515984486</v>
      </c>
      <c r="E3184">
        <v>1.7903382583268801</v>
      </c>
      <c r="F3184">
        <v>0.67008948437999105</v>
      </c>
      <c r="G3184">
        <v>0.39115034255963399</v>
      </c>
      <c r="H3184">
        <v>1.0095416019843999</v>
      </c>
      <c r="I3184">
        <v>1.77931665934948</v>
      </c>
    </row>
    <row r="3185" spans="1:9" x14ac:dyDescent="0.25">
      <c r="A3185">
        <v>33.299999999999997</v>
      </c>
      <c r="B3185">
        <v>0.73655754604954904</v>
      </c>
      <c r="C3185">
        <v>0.52419570215078004</v>
      </c>
      <c r="D3185">
        <v>1.7796637418575638</v>
      </c>
      <c r="E3185">
        <v>1.7904136717197701</v>
      </c>
      <c r="F3185">
        <v>0.67217248981741995</v>
      </c>
      <c r="G3185">
        <v>0.386494059840091</v>
      </c>
      <c r="H3185">
        <v>1.0097658385195101</v>
      </c>
      <c r="I3185">
        <v>1.7789726053611701</v>
      </c>
    </row>
    <row r="3186" spans="1:9" x14ac:dyDescent="0.25">
      <c r="A3186">
        <v>32.9</v>
      </c>
      <c r="B3186">
        <v>0.73594358659997405</v>
      </c>
      <c r="C3186">
        <v>0.52611331499328995</v>
      </c>
      <c r="D3186">
        <v>1.7871872915337081</v>
      </c>
      <c r="E3186">
        <v>1.79068059688345</v>
      </c>
      <c r="F3186">
        <v>0.67007768358002995</v>
      </c>
      <c r="G3186">
        <v>0.38593628512672201</v>
      </c>
      <c r="H3186">
        <v>1.0104596214652499</v>
      </c>
      <c r="I3186">
        <v>1.778752220748</v>
      </c>
    </row>
    <row r="3187" spans="1:9" x14ac:dyDescent="0.25">
      <c r="A3187">
        <v>33.700000000000003</v>
      </c>
      <c r="B3187">
        <v>0.72710022340189995</v>
      </c>
      <c r="C3187">
        <v>0.52601285380168805</v>
      </c>
      <c r="D3187">
        <v>1.781252952968017</v>
      </c>
      <c r="E3187">
        <v>1.79073352382658</v>
      </c>
      <c r="F3187">
        <v>0.66671046354241004</v>
      </c>
      <c r="G3187">
        <v>0.38419931137558999</v>
      </c>
      <c r="H3187">
        <v>1.0100206906956499</v>
      </c>
      <c r="I3187">
        <v>1.77939789788175</v>
      </c>
    </row>
    <row r="3188" spans="1:9" x14ac:dyDescent="0.25">
      <c r="A3188">
        <v>33.9</v>
      </c>
      <c r="B3188">
        <v>0.73016250829483798</v>
      </c>
      <c r="C3188">
        <v>0.53537764924619202</v>
      </c>
      <c r="D3188">
        <v>1.7903623155840291</v>
      </c>
      <c r="E3188">
        <v>1.7906537038384001</v>
      </c>
      <c r="F3188">
        <v>0.67039156377289</v>
      </c>
      <c r="G3188">
        <v>0.38475675512403601</v>
      </c>
      <c r="H3188">
        <v>1.0104496714287401</v>
      </c>
      <c r="I3188">
        <v>1.77917180174415</v>
      </c>
    </row>
    <row r="3189" spans="1:9" x14ac:dyDescent="0.25">
      <c r="A3189">
        <v>34</v>
      </c>
      <c r="B3189">
        <v>0.74210776532123801</v>
      </c>
      <c r="C3189">
        <v>0.54106857780694995</v>
      </c>
      <c r="D3189">
        <v>1.7888807132087812</v>
      </c>
      <c r="E3189">
        <v>1.7907639281808201</v>
      </c>
      <c r="F3189">
        <v>0.66895235228327798</v>
      </c>
      <c r="G3189">
        <v>0.38884492411184002</v>
      </c>
      <c r="H3189">
        <v>1.0116817186551701</v>
      </c>
      <c r="I3189">
        <v>1.77962071808435</v>
      </c>
    </row>
    <row r="3190" spans="1:9" x14ac:dyDescent="0.25">
      <c r="A3190">
        <v>34</v>
      </c>
      <c r="B3190">
        <v>0.73897223715789195</v>
      </c>
      <c r="C3190">
        <v>0.55101080744856401</v>
      </c>
      <c r="D3190">
        <v>1.789953402390249</v>
      </c>
      <c r="E3190">
        <v>1.7907879304477601</v>
      </c>
      <c r="F3190">
        <v>0.66830555921628598</v>
      </c>
      <c r="G3190">
        <v>0.38591768802016002</v>
      </c>
      <c r="H3190">
        <v>1.0164215249433799</v>
      </c>
      <c r="I3190">
        <v>1.78015300227345</v>
      </c>
    </row>
    <row r="3191" spans="1:9" x14ac:dyDescent="0.25">
      <c r="A3191">
        <v>34.6</v>
      </c>
      <c r="B3191">
        <v>0.73840040378215699</v>
      </c>
      <c r="C3191">
        <v>0.54445128366662499</v>
      </c>
      <c r="D3191">
        <v>1.7868384126869372</v>
      </c>
      <c r="E3191">
        <v>1.7912446003794</v>
      </c>
      <c r="F3191">
        <v>0.67083905343258898</v>
      </c>
      <c r="G3191">
        <v>0.38478085762272501</v>
      </c>
      <c r="H3191">
        <v>1.01572519425513</v>
      </c>
      <c r="I3191">
        <v>1.78010114977593</v>
      </c>
    </row>
    <row r="3192" spans="1:9" x14ac:dyDescent="0.25">
      <c r="A3192">
        <v>33.799999999999997</v>
      </c>
      <c r="B3192">
        <v>0.74705891223016996</v>
      </c>
      <c r="C3192">
        <v>0.54904707950880305</v>
      </c>
      <c r="D3192">
        <v>1.7876075319627731</v>
      </c>
      <c r="E3192">
        <v>1.7913021770958699</v>
      </c>
      <c r="F3192">
        <v>0.67094569177032104</v>
      </c>
      <c r="G3192">
        <v>0.38593641295453901</v>
      </c>
      <c r="H3192">
        <v>1.0157447478375199</v>
      </c>
      <c r="I3192">
        <v>1.7801496759458699</v>
      </c>
    </row>
    <row r="3193" spans="1:9" x14ac:dyDescent="0.25">
      <c r="A3193">
        <v>34</v>
      </c>
      <c r="B3193">
        <v>0.753984385173606</v>
      </c>
      <c r="C3193">
        <v>0.55117871248351002</v>
      </c>
      <c r="D3193">
        <v>1.7854780117292364</v>
      </c>
      <c r="E3193">
        <v>1.7913699221539701</v>
      </c>
      <c r="F3193">
        <v>0.67319770924982703</v>
      </c>
      <c r="G3193">
        <v>0.38533312694396699</v>
      </c>
      <c r="H3193">
        <v>1.01627710876473</v>
      </c>
      <c r="I3193">
        <v>1.7804980293469701</v>
      </c>
    </row>
    <row r="3194" spans="1:9" x14ac:dyDescent="0.25">
      <c r="A3194">
        <v>34.1</v>
      </c>
      <c r="B3194">
        <v>0.75247429322880099</v>
      </c>
      <c r="C3194">
        <v>0.54283540364118599</v>
      </c>
      <c r="D3194">
        <v>1.7846058146123089</v>
      </c>
      <c r="E3194">
        <v>1.79142979889349</v>
      </c>
      <c r="F3194">
        <v>0.67606802136873401</v>
      </c>
      <c r="G3194">
        <v>0.385378775905027</v>
      </c>
      <c r="H3194">
        <v>1.01621170276244</v>
      </c>
      <c r="I3194">
        <v>1.78113016639985</v>
      </c>
    </row>
    <row r="3195" spans="1:9" x14ac:dyDescent="0.25">
      <c r="A3195">
        <v>34.6</v>
      </c>
      <c r="B3195">
        <v>0.74974948981117595</v>
      </c>
      <c r="C3195">
        <v>0.53985922986547796</v>
      </c>
      <c r="D3195">
        <v>1.780074920498401</v>
      </c>
      <c r="E3195">
        <v>1.7913902319846</v>
      </c>
      <c r="F3195">
        <v>0.67336461550790006</v>
      </c>
      <c r="G3195">
        <v>0.38591768802016002</v>
      </c>
      <c r="H3195">
        <v>1.0153221782528901</v>
      </c>
      <c r="I3195">
        <v>1.7813808755271301</v>
      </c>
    </row>
    <row r="3196" spans="1:9" x14ac:dyDescent="0.25">
      <c r="A3196">
        <v>35.6</v>
      </c>
      <c r="B3196">
        <v>0.75503432659841396</v>
      </c>
      <c r="C3196">
        <v>0.53748458368245999</v>
      </c>
      <c r="D3196">
        <v>1.7851393273942218</v>
      </c>
      <c r="E3196">
        <v>1.79120808192585</v>
      </c>
      <c r="F3196">
        <v>0.67347046481814798</v>
      </c>
      <c r="G3196">
        <v>0.38535447674659201</v>
      </c>
      <c r="H3196">
        <v>1.0161299364654699</v>
      </c>
      <c r="I3196">
        <v>1.78167130293999</v>
      </c>
    </row>
    <row r="3197" spans="1:9" x14ac:dyDescent="0.25">
      <c r="A3197">
        <v>36.4</v>
      </c>
      <c r="B3197">
        <v>0.75396431859841495</v>
      </c>
      <c r="C3197">
        <v>0.53683539446759099</v>
      </c>
      <c r="D3197">
        <v>1.7873277492512392</v>
      </c>
      <c r="E3197">
        <v>1.79117673045791</v>
      </c>
      <c r="F3197">
        <v>0.67536057287451301</v>
      </c>
      <c r="G3197">
        <v>0.38593641295453901</v>
      </c>
      <c r="H3197">
        <v>1.01437180341474</v>
      </c>
      <c r="I3197">
        <v>1.78095968924963</v>
      </c>
    </row>
    <row r="3198" spans="1:9" x14ac:dyDescent="0.25">
      <c r="A3198">
        <v>38.1</v>
      </c>
      <c r="B3198">
        <v>0.74861502878591302</v>
      </c>
      <c r="C3198">
        <v>0.54225409761688503</v>
      </c>
      <c r="D3198">
        <v>1.7810989025681443</v>
      </c>
      <c r="E3198">
        <v>1.7911577100035501</v>
      </c>
      <c r="F3198">
        <v>0.66984687979170798</v>
      </c>
      <c r="G3198">
        <v>0.38475407125990102</v>
      </c>
      <c r="H3198">
        <v>1.0124255720356099</v>
      </c>
      <c r="I3198">
        <v>1.7811587844735799</v>
      </c>
    </row>
    <row r="3199" spans="1:9" x14ac:dyDescent="0.25">
      <c r="A3199">
        <v>39.5</v>
      </c>
      <c r="B3199">
        <v>0.74545770314697501</v>
      </c>
      <c r="C3199">
        <v>0.54301746615262403</v>
      </c>
      <c r="D3199">
        <v>1.7851053456883674</v>
      </c>
      <c r="E3199">
        <v>1.7911333740658699</v>
      </c>
      <c r="F3199">
        <v>0.67093355486845097</v>
      </c>
      <c r="G3199">
        <v>0.38595514772495698</v>
      </c>
      <c r="H3199">
        <v>1.0102238951651601</v>
      </c>
      <c r="I3199">
        <v>1.7810210364104</v>
      </c>
    </row>
    <row r="3200" spans="1:9" x14ac:dyDescent="0.25">
      <c r="A3200">
        <v>39.6</v>
      </c>
      <c r="B3200">
        <v>0.74697982045003297</v>
      </c>
      <c r="C3200">
        <v>0.53826080421199896</v>
      </c>
      <c r="D3200">
        <v>1.7863898541696603</v>
      </c>
      <c r="E3200">
        <v>1.79104584718355</v>
      </c>
      <c r="F3200">
        <v>0.66863715832586301</v>
      </c>
      <c r="G3200">
        <v>0.38592312458035899</v>
      </c>
      <c r="H3200">
        <v>1.0107680850476599</v>
      </c>
      <c r="I3200">
        <v>1.78168918771924</v>
      </c>
    </row>
    <row r="3201" spans="1:9" x14ac:dyDescent="0.25">
      <c r="A3201">
        <v>39.200000000000003</v>
      </c>
      <c r="B3201">
        <v>0.74928849251367002</v>
      </c>
      <c r="C3201">
        <v>0.543698974978435</v>
      </c>
      <c r="D3201">
        <v>1.7843452882007593</v>
      </c>
      <c r="E3201">
        <v>1.79127155855395</v>
      </c>
      <c r="F3201">
        <v>0.66882582373877197</v>
      </c>
      <c r="G3201">
        <v>0.38420448580279498</v>
      </c>
      <c r="H3201">
        <v>1.01104297894717</v>
      </c>
      <c r="I3201">
        <v>1.7817804961589201</v>
      </c>
    </row>
    <row r="3202" spans="1:9" x14ac:dyDescent="0.25">
      <c r="A3202">
        <v>38.200000000000003</v>
      </c>
      <c r="B3202">
        <v>0.74677224769404504</v>
      </c>
      <c r="C3202">
        <v>0.537495234537541</v>
      </c>
      <c r="D3202">
        <v>1.7815519919795351</v>
      </c>
      <c r="E3202">
        <v>1.79143290665987</v>
      </c>
      <c r="F3202">
        <v>0.66901473845743398</v>
      </c>
      <c r="G3202">
        <v>0.38593641295453901</v>
      </c>
      <c r="H3202">
        <v>1.0110390950306101</v>
      </c>
      <c r="I3202">
        <v>1.7817416185834001</v>
      </c>
    </row>
    <row r="3203" spans="1:9" x14ac:dyDescent="0.25">
      <c r="A3203">
        <v>37.700000000000003</v>
      </c>
      <c r="B3203">
        <v>0.73416087379678396</v>
      </c>
      <c r="C3203">
        <v>0.54401549664577897</v>
      </c>
      <c r="D3203">
        <v>1.781205378579821</v>
      </c>
      <c r="E3203">
        <v>1.7915508734080401</v>
      </c>
      <c r="F3203">
        <v>0.67026355828153905</v>
      </c>
      <c r="G3203">
        <v>0.38591755371498299</v>
      </c>
      <c r="H3203">
        <v>1.0101593401540501</v>
      </c>
      <c r="I3203">
        <v>1.7819242090527001</v>
      </c>
    </row>
    <row r="3204" spans="1:9" x14ac:dyDescent="0.25">
      <c r="A3204">
        <v>38.5</v>
      </c>
      <c r="B3204">
        <v>0.72130341635961803</v>
      </c>
      <c r="C3204">
        <v>0.55019603047590004</v>
      </c>
      <c r="D3204">
        <v>1.7873288819747677</v>
      </c>
      <c r="E3204">
        <v>1.7912667088243399</v>
      </c>
      <c r="F3204">
        <v>0.66719001339828898</v>
      </c>
      <c r="G3204">
        <v>0.385362862662601</v>
      </c>
      <c r="H3204">
        <v>1.01007591660412</v>
      </c>
      <c r="I3204">
        <v>1.7816849252336999</v>
      </c>
    </row>
    <row r="3205" spans="1:9" x14ac:dyDescent="0.25">
      <c r="A3205">
        <v>38.700000000000003</v>
      </c>
      <c r="B3205">
        <v>0.72553559458950301</v>
      </c>
      <c r="C3205">
        <v>0.55678310859430202</v>
      </c>
      <c r="D3205">
        <v>1.7890313654380687</v>
      </c>
      <c r="E3205">
        <v>1.79146424128939</v>
      </c>
      <c r="F3205">
        <v>0.66665695885793996</v>
      </c>
      <c r="G3205">
        <v>0.38651023521551098</v>
      </c>
      <c r="H3205">
        <v>1.0099671592405699</v>
      </c>
      <c r="I3205">
        <v>1.78181301241421</v>
      </c>
    </row>
    <row r="3206" spans="1:9" x14ac:dyDescent="0.25">
      <c r="A3206">
        <v>39.299999999999997</v>
      </c>
      <c r="B3206">
        <v>0.72001058424068098</v>
      </c>
      <c r="C3206">
        <v>0.55134358296223696</v>
      </c>
      <c r="D3206">
        <v>1.7844109861654109</v>
      </c>
      <c r="E3206">
        <v>1.79133122975655</v>
      </c>
      <c r="F3206">
        <v>0.66831556819437998</v>
      </c>
      <c r="G3206">
        <v>0.38650715155452497</v>
      </c>
      <c r="H3206">
        <v>1.0088284582713201</v>
      </c>
      <c r="I3206">
        <v>1.7813974856302</v>
      </c>
    </row>
    <row r="3207" spans="1:9" x14ac:dyDescent="0.25">
      <c r="A3207">
        <v>40.4</v>
      </c>
      <c r="B3207">
        <v>0.73184221243348402</v>
      </c>
      <c r="C3207">
        <v>0.54943015882999502</v>
      </c>
      <c r="D3207">
        <v>1.7820028159438688</v>
      </c>
      <c r="E3207">
        <v>1.79136972110985</v>
      </c>
      <c r="F3207">
        <v>0.66939267693956395</v>
      </c>
      <c r="G3207">
        <v>0.38420206407165303</v>
      </c>
      <c r="H3207">
        <v>1.0088765433236799</v>
      </c>
      <c r="I3207">
        <v>1.7814260260805099</v>
      </c>
    </row>
    <row r="3208" spans="1:9" x14ac:dyDescent="0.25">
      <c r="A3208">
        <v>41.1</v>
      </c>
      <c r="B3208">
        <v>0.73258237998489695</v>
      </c>
      <c r="C3208">
        <v>0.55258947078726495</v>
      </c>
      <c r="D3208">
        <v>1.7861338586522244</v>
      </c>
      <c r="E3208">
        <v>1.7910781406027201</v>
      </c>
      <c r="F3208">
        <v>0.66728857062746205</v>
      </c>
      <c r="G3208">
        <v>0.38477031546724999</v>
      </c>
      <c r="H3208">
        <v>1.00851141245817</v>
      </c>
      <c r="I3208">
        <v>1.7821804719933501</v>
      </c>
    </row>
    <row r="3209" spans="1:9" x14ac:dyDescent="0.25">
      <c r="A3209">
        <v>39.5</v>
      </c>
      <c r="B3209">
        <v>0.72883658247678096</v>
      </c>
      <c r="C3209">
        <v>0.55950338522977405</v>
      </c>
      <c r="D3209">
        <v>1.7803773576805044</v>
      </c>
      <c r="E3209">
        <v>1.7911646130941501</v>
      </c>
      <c r="F3209">
        <v>0.66825674822451797</v>
      </c>
      <c r="G3209">
        <v>0.385362862662601</v>
      </c>
      <c r="H3209">
        <v>1.00726691899848</v>
      </c>
      <c r="I3209">
        <v>1.78267442362318</v>
      </c>
    </row>
    <row r="3210" spans="1:9" x14ac:dyDescent="0.25">
      <c r="A3210">
        <v>39.6</v>
      </c>
      <c r="B3210">
        <v>0.72568536021083596</v>
      </c>
      <c r="C3210">
        <v>0.56049803117153096</v>
      </c>
      <c r="D3210">
        <v>1.7887493172794779</v>
      </c>
      <c r="E3210">
        <v>1.7911508342995199</v>
      </c>
      <c r="F3210">
        <v>0.66792566418159305</v>
      </c>
      <c r="G3210">
        <v>0.38592842683538198</v>
      </c>
      <c r="H3210">
        <v>1.00775389589459</v>
      </c>
      <c r="I3210">
        <v>1.7826829581917101</v>
      </c>
    </row>
    <row r="3211" spans="1:9" x14ac:dyDescent="0.25">
      <c r="A3211">
        <v>39.6</v>
      </c>
      <c r="B3211">
        <v>0.72938313213018602</v>
      </c>
      <c r="C3211">
        <v>0.55140257111854796</v>
      </c>
      <c r="D3211">
        <v>1.7888433333323415</v>
      </c>
      <c r="E3211">
        <v>1.7912885998165899</v>
      </c>
      <c r="F3211">
        <v>0.66562126049113401</v>
      </c>
      <c r="G3211">
        <v>0.385930779734595</v>
      </c>
      <c r="H3211">
        <v>1.0069085561427</v>
      </c>
      <c r="I3211">
        <v>1.78236077838943</v>
      </c>
    </row>
    <row r="3212" spans="1:9" x14ac:dyDescent="0.25">
      <c r="A3212">
        <v>38.299999999999997</v>
      </c>
      <c r="B3212">
        <v>0.72922686493228805</v>
      </c>
      <c r="C3212">
        <v>0.55013411922105304</v>
      </c>
      <c r="D3212">
        <v>1.7853477485234615</v>
      </c>
      <c r="E3212">
        <v>1.79124483062884</v>
      </c>
      <c r="F3212">
        <v>0.66988121870568196</v>
      </c>
      <c r="G3212">
        <v>0.38420206407165303</v>
      </c>
      <c r="H3212">
        <v>1.0075136583648701</v>
      </c>
      <c r="I3212">
        <v>1.7821578740184301</v>
      </c>
    </row>
    <row r="3213" spans="1:9" x14ac:dyDescent="0.25">
      <c r="A3213">
        <v>36.1</v>
      </c>
      <c r="B3213">
        <v>0.73306233236257301</v>
      </c>
      <c r="C3213">
        <v>0.55184360058399295</v>
      </c>
      <c r="D3213">
        <v>1.785130265605994</v>
      </c>
      <c r="E3213">
        <v>1.7913287285695301</v>
      </c>
      <c r="F3213">
        <v>0.67091192285194201</v>
      </c>
      <c r="G3213">
        <v>0.38477031546724999</v>
      </c>
      <c r="H3213">
        <v>1.00736991737711</v>
      </c>
      <c r="I3213">
        <v>1.78176069893232</v>
      </c>
    </row>
    <row r="3214" spans="1:9" x14ac:dyDescent="0.25">
      <c r="A3214">
        <v>34.4</v>
      </c>
      <c r="B3214">
        <v>0.72236292326582496</v>
      </c>
      <c r="C3214">
        <v>0.55820132513966103</v>
      </c>
      <c r="D3214">
        <v>1.7831536630488014</v>
      </c>
      <c r="E3214">
        <v>1.7912298727864999</v>
      </c>
      <c r="F3214">
        <v>0.66811706968808404</v>
      </c>
      <c r="G3214">
        <v>0.38824720248928402</v>
      </c>
      <c r="H3214">
        <v>1.00750570289425</v>
      </c>
      <c r="I3214">
        <v>1.78263955048789</v>
      </c>
    </row>
    <row r="3215" spans="1:9" x14ac:dyDescent="0.25">
      <c r="A3215">
        <v>32.799999999999997</v>
      </c>
      <c r="B3215">
        <v>0.71896913012907604</v>
      </c>
      <c r="C3215">
        <v>0.55424172673609196</v>
      </c>
      <c r="D3215">
        <v>1.7858869249230165</v>
      </c>
      <c r="E3215">
        <v>1.79123648783055</v>
      </c>
      <c r="F3215">
        <v>0.66732265575993899</v>
      </c>
      <c r="G3215">
        <v>0.38420481676771701</v>
      </c>
      <c r="H3215">
        <v>1.0066238527487501</v>
      </c>
      <c r="I3215">
        <v>1.78240683299165</v>
      </c>
    </row>
    <row r="3216" spans="1:9" x14ac:dyDescent="0.25">
      <c r="A3216">
        <v>33.6</v>
      </c>
      <c r="B3216">
        <v>0.71333714691815098</v>
      </c>
      <c r="C3216">
        <v>0.55615574747505203</v>
      </c>
      <c r="D3216">
        <v>1.7853613412058031</v>
      </c>
      <c r="E3216">
        <v>1.79134544145845</v>
      </c>
      <c r="F3216">
        <v>0.66770068603474697</v>
      </c>
      <c r="G3216">
        <v>0.38881525386645499</v>
      </c>
      <c r="H3216">
        <v>1.00675481235786</v>
      </c>
      <c r="I3216">
        <v>1.7818411181851499</v>
      </c>
    </row>
    <row r="3217" spans="1:9" x14ac:dyDescent="0.25">
      <c r="A3217">
        <v>34.4</v>
      </c>
      <c r="B3217">
        <v>0.71262581480341503</v>
      </c>
      <c r="C3217">
        <v>0.56013057278087897</v>
      </c>
      <c r="D3217">
        <v>1.7819495779380305</v>
      </c>
      <c r="E3217">
        <v>1.7913113932090099</v>
      </c>
      <c r="F3217">
        <v>0.668199750366955</v>
      </c>
      <c r="G3217">
        <v>0.38420206407165303</v>
      </c>
      <c r="H3217">
        <v>1.0060151923292</v>
      </c>
      <c r="I3217">
        <v>1.7815540194041199</v>
      </c>
    </row>
    <row r="3218" spans="1:9" x14ac:dyDescent="0.25">
      <c r="A3218">
        <v>35.200000000000003</v>
      </c>
      <c r="B3218">
        <v>0.72720888634634095</v>
      </c>
      <c r="C3218">
        <v>0.56356268913312202</v>
      </c>
      <c r="D3218">
        <v>1.7886031959443043</v>
      </c>
      <c r="E3218">
        <v>1.79138007463403</v>
      </c>
      <c r="F3218">
        <v>0.67126645452814804</v>
      </c>
      <c r="G3218">
        <v>0.38362032452345202</v>
      </c>
      <c r="H3218">
        <v>1.0058054639915699</v>
      </c>
      <c r="I3218">
        <v>1.7815640827388399</v>
      </c>
    </row>
    <row r="3219" spans="1:9" x14ac:dyDescent="0.25">
      <c r="A3219">
        <v>35.700000000000003</v>
      </c>
      <c r="B3219">
        <v>0.74289753750668797</v>
      </c>
      <c r="C3219">
        <v>0.55572056063934705</v>
      </c>
      <c r="D3219">
        <v>1.7860149226817343</v>
      </c>
      <c r="E3219">
        <v>1.79137028664429</v>
      </c>
      <c r="F3219">
        <v>0.67188848513170896</v>
      </c>
      <c r="G3219">
        <v>0.38882082161315101</v>
      </c>
      <c r="H3219">
        <v>1.0064891723329601</v>
      </c>
      <c r="I3219">
        <v>1.7812618841521499</v>
      </c>
    </row>
    <row r="3220" spans="1:9" x14ac:dyDescent="0.25">
      <c r="A3220">
        <v>36</v>
      </c>
      <c r="B3220">
        <v>0.74248715061112702</v>
      </c>
      <c r="C3220">
        <v>0.55317440050262701</v>
      </c>
      <c r="D3220">
        <v>1.7903419265605165</v>
      </c>
      <c r="E3220">
        <v>1.7913116787274199</v>
      </c>
      <c r="F3220">
        <v>0.66981175396218395</v>
      </c>
      <c r="G3220">
        <v>0.38421011902273899</v>
      </c>
      <c r="H3220">
        <v>1.0067622784035599</v>
      </c>
      <c r="I3220">
        <v>1.7812649543715</v>
      </c>
    </row>
    <row r="3221" spans="1:9" x14ac:dyDescent="0.25">
      <c r="A3221">
        <v>35.200000000000003</v>
      </c>
      <c r="B3221">
        <v>0.74061832564163799</v>
      </c>
      <c r="C3221">
        <v>0.55251910903980395</v>
      </c>
      <c r="D3221">
        <v>1.7854281718939833</v>
      </c>
      <c r="E3221">
        <v>1.79130068352894</v>
      </c>
      <c r="F3221">
        <v>0.67250661863163297</v>
      </c>
      <c r="G3221">
        <v>0.38765982636245799</v>
      </c>
      <c r="H3221">
        <v>1.0071232704956601</v>
      </c>
      <c r="I3221">
        <v>1.7804801627045801</v>
      </c>
    </row>
    <row r="3222" spans="1:9" x14ac:dyDescent="0.25">
      <c r="A3222">
        <v>33.9</v>
      </c>
      <c r="B3222">
        <v>0.73753146444948503</v>
      </c>
      <c r="C3222">
        <v>0.56213883557313105</v>
      </c>
      <c r="D3222">
        <v>1.7866435842400392</v>
      </c>
      <c r="E3222">
        <v>1.79121138068847</v>
      </c>
      <c r="F3222">
        <v>0.67341668157727896</v>
      </c>
      <c r="G3222">
        <v>0.38420206407165303</v>
      </c>
      <c r="H3222">
        <v>1.00696185070248</v>
      </c>
      <c r="I3222">
        <v>1.7809277479389201</v>
      </c>
    </row>
    <row r="3223" spans="1:9" x14ac:dyDescent="0.25">
      <c r="A3223">
        <v>32.5</v>
      </c>
      <c r="B3223">
        <v>0.73095433696685697</v>
      </c>
      <c r="C3223">
        <v>0.54518964857991903</v>
      </c>
      <c r="D3223">
        <v>1.7836565922954453</v>
      </c>
      <c r="E3223">
        <v>1.7911898450080901</v>
      </c>
      <c r="F3223">
        <v>0.67061486577808704</v>
      </c>
      <c r="G3223">
        <v>0.383623077219516</v>
      </c>
      <c r="H3223">
        <v>1.00659602748876</v>
      </c>
      <c r="I3223">
        <v>1.7807724341065201</v>
      </c>
    </row>
    <row r="3224" spans="1:9" x14ac:dyDescent="0.25">
      <c r="A3224">
        <v>32.200000000000003</v>
      </c>
      <c r="B3224">
        <v>0.731224220118466</v>
      </c>
      <c r="C3224">
        <v>0.534897565617385</v>
      </c>
      <c r="D3224">
        <v>1.7828421640784704</v>
      </c>
      <c r="E3224">
        <v>1.7912056126772899</v>
      </c>
      <c r="F3224">
        <v>0.67286494833440202</v>
      </c>
      <c r="G3224">
        <v>0.38765733915806799</v>
      </c>
      <c r="H3224">
        <v>1.0062793826944201</v>
      </c>
      <c r="I3224">
        <v>1.7806326964302499</v>
      </c>
    </row>
    <row r="3225" spans="1:9" x14ac:dyDescent="0.25">
      <c r="A3225">
        <v>31.9</v>
      </c>
      <c r="B3225">
        <v>0.72724553805381098</v>
      </c>
      <c r="C3225">
        <v>0.54367273498106405</v>
      </c>
      <c r="D3225">
        <v>1.7884434819267891</v>
      </c>
      <c r="E3225">
        <v>1.79120431830263</v>
      </c>
      <c r="F3225">
        <v>0.67262263327580296</v>
      </c>
      <c r="G3225">
        <v>0.38594722060168901</v>
      </c>
      <c r="H3225">
        <v>1.00639154867988</v>
      </c>
      <c r="I3225">
        <v>1.7802476601750801</v>
      </c>
    </row>
    <row r="3226" spans="1:9" x14ac:dyDescent="0.25">
      <c r="A3226">
        <v>31.7</v>
      </c>
      <c r="B3226">
        <v>0.72547061448366501</v>
      </c>
      <c r="C3226">
        <v>0.545642645059084</v>
      </c>
      <c r="D3226">
        <v>1.7874353579864446</v>
      </c>
      <c r="E3226">
        <v>1.79112017357525</v>
      </c>
      <c r="F3226">
        <v>0.66924970956988705</v>
      </c>
      <c r="G3226">
        <v>0.38823344548632499</v>
      </c>
      <c r="H3226">
        <v>1.00640727223606</v>
      </c>
      <c r="I3226">
        <v>1.7797233551049401</v>
      </c>
    </row>
    <row r="3227" spans="1:9" x14ac:dyDescent="0.25">
      <c r="A3227">
        <v>31.8</v>
      </c>
      <c r="B3227">
        <v>0.73140141113233703</v>
      </c>
      <c r="C3227">
        <v>0.55656492244754696</v>
      </c>
      <c r="D3227">
        <v>1.7880436305212366</v>
      </c>
      <c r="E3227">
        <v>1.79091554355187</v>
      </c>
      <c r="F3227">
        <v>0.66909225818410001</v>
      </c>
      <c r="G3227">
        <v>0.38247301744378998</v>
      </c>
      <c r="H3227">
        <v>1.0064077326790599</v>
      </c>
      <c r="I3227">
        <v>1.77941196820722</v>
      </c>
    </row>
    <row r="3228" spans="1:9" x14ac:dyDescent="0.25">
      <c r="A3228">
        <v>32.200000000000003</v>
      </c>
      <c r="B3228">
        <v>0.74622448555885101</v>
      </c>
      <c r="C3228">
        <v>0.57084440589614305</v>
      </c>
      <c r="D3228">
        <v>1.7902309196547257</v>
      </c>
      <c r="E3228">
        <v>1.7911924536059101</v>
      </c>
      <c r="F3228">
        <v>0.67288127856263802</v>
      </c>
      <c r="G3228">
        <v>0.38593117953144501</v>
      </c>
      <c r="H3228">
        <v>1.0024583493775701</v>
      </c>
      <c r="I3228">
        <v>1.7790082561385401</v>
      </c>
    </row>
    <row r="3229" spans="1:9" x14ac:dyDescent="0.25">
      <c r="A3229">
        <v>32.700000000000003</v>
      </c>
      <c r="B3229">
        <v>0.76987993289124501</v>
      </c>
      <c r="C3229">
        <v>0.58085785426012004</v>
      </c>
      <c r="D3229">
        <v>1.7807001838861203</v>
      </c>
      <c r="E3229">
        <v>1.7913503788462499</v>
      </c>
      <c r="F3229">
        <v>0.674465425931708</v>
      </c>
      <c r="G3229">
        <v>0.38823095828193499</v>
      </c>
      <c r="H3229">
        <v>1.0035211534166899</v>
      </c>
      <c r="I3229">
        <v>1.7792001440688301</v>
      </c>
    </row>
    <row r="3230" spans="1:9" x14ac:dyDescent="0.25">
      <c r="A3230">
        <v>32.6</v>
      </c>
      <c r="B3230">
        <v>0.77731642325552797</v>
      </c>
      <c r="C3230">
        <v>0.58715456165007796</v>
      </c>
      <c r="D3230">
        <v>1.7794893024341785</v>
      </c>
      <c r="E3230">
        <v>1.7913794938940499</v>
      </c>
      <c r="F3230">
        <v>0.67580410385432599</v>
      </c>
      <c r="G3230">
        <v>0.38594722060168901</v>
      </c>
      <c r="H3230">
        <v>1.00326183527697</v>
      </c>
      <c r="I3230">
        <v>1.77914942467632</v>
      </c>
    </row>
    <row r="3231" spans="1:9" x14ac:dyDescent="0.25">
      <c r="A3231">
        <v>31.4</v>
      </c>
      <c r="B3231">
        <v>0.77692496311784898</v>
      </c>
      <c r="C3231">
        <v>0.59009277997067899</v>
      </c>
      <c r="D3231">
        <v>1.7843815353536705</v>
      </c>
      <c r="E3231">
        <v>1.7914472130158601</v>
      </c>
      <c r="F3231">
        <v>0.67862478209858701</v>
      </c>
      <c r="G3231">
        <v>0.38822558719498501</v>
      </c>
      <c r="H3231">
        <v>1.0040950021117301</v>
      </c>
      <c r="I3231">
        <v>1.7796122450060701</v>
      </c>
    </row>
    <row r="3232" spans="1:9" x14ac:dyDescent="0.25">
      <c r="A3232">
        <v>31.2</v>
      </c>
      <c r="B3232">
        <v>0.77830278359514204</v>
      </c>
      <c r="C3232">
        <v>0.59515160500048303</v>
      </c>
      <c r="D3232">
        <v>1.7901776816488875</v>
      </c>
      <c r="E3232">
        <v>1.7913871688388601</v>
      </c>
      <c r="F3232">
        <v>0.67740434693563201</v>
      </c>
      <c r="G3232">
        <v>0.38304663656765697</v>
      </c>
      <c r="H3232">
        <v>1.00384460272506</v>
      </c>
      <c r="I3232">
        <v>1.7796076912712</v>
      </c>
    </row>
    <row r="3233" spans="1:9" x14ac:dyDescent="0.25">
      <c r="A3233">
        <v>31.3</v>
      </c>
      <c r="B3233">
        <v>0.77702588910127202</v>
      </c>
      <c r="C3233">
        <v>0.59756607532262496</v>
      </c>
      <c r="D3233">
        <v>1.7878952437390063</v>
      </c>
      <c r="E3233">
        <v>1.7913466520065999</v>
      </c>
      <c r="F3233">
        <v>0.67778779963862401</v>
      </c>
      <c r="G3233">
        <v>0.38883648521963898</v>
      </c>
      <c r="H3233">
        <v>1.0034257407074401</v>
      </c>
      <c r="I3233">
        <v>1.7793111674036499</v>
      </c>
    </row>
    <row r="3234" spans="1:9" x14ac:dyDescent="0.25">
      <c r="A3234">
        <v>32</v>
      </c>
      <c r="B3234">
        <v>0.76495442435211702</v>
      </c>
      <c r="C3234">
        <v>0.59578876117143098</v>
      </c>
      <c r="D3234">
        <v>1.7799152064808859</v>
      </c>
      <c r="E3234">
        <v>1.7915319773810101</v>
      </c>
      <c r="F3234">
        <v>0.68088876022472999</v>
      </c>
      <c r="G3234">
        <v>0.38707566508311497</v>
      </c>
      <c r="H3234">
        <v>1.00327790282088</v>
      </c>
      <c r="I3234">
        <v>1.77867404389989</v>
      </c>
    </row>
    <row r="3235" spans="1:9" x14ac:dyDescent="0.25">
      <c r="A3235">
        <v>31.9</v>
      </c>
      <c r="B3235">
        <v>0.76714965315804395</v>
      </c>
      <c r="C3235">
        <v>0.59715267806759198</v>
      </c>
      <c r="D3235">
        <v>1.7822225643083933</v>
      </c>
      <c r="E3235">
        <v>1.79144328940261</v>
      </c>
      <c r="F3235">
        <v>0.67830400206334795</v>
      </c>
      <c r="G3235">
        <v>0.38537084878175798</v>
      </c>
      <c r="H3235">
        <v>1.0032810810666399</v>
      </c>
      <c r="I3235">
        <v>1.7786231440498601</v>
      </c>
    </row>
    <row r="3236" spans="1:9" x14ac:dyDescent="0.25">
      <c r="A3236">
        <v>31.9</v>
      </c>
      <c r="B3236">
        <v>0.77594211037539995</v>
      </c>
      <c r="C3236">
        <v>0.59280347075217699</v>
      </c>
      <c r="D3236">
        <v>1.7826088230316042</v>
      </c>
      <c r="E3236">
        <v>1.7915172103449299</v>
      </c>
      <c r="F3236">
        <v>0.67779854781133098</v>
      </c>
      <c r="G3236">
        <v>0.38707834894725102</v>
      </c>
      <c r="H3236">
        <v>1.00444873141211</v>
      </c>
      <c r="I3236">
        <v>1.77851622475152</v>
      </c>
    </row>
    <row r="3237" spans="1:9" x14ac:dyDescent="0.25">
      <c r="A3237">
        <v>32.299999999999997</v>
      </c>
      <c r="B3237">
        <v>0.77210960627333602</v>
      </c>
      <c r="C3237">
        <v>0.58500779483371301</v>
      </c>
      <c r="D3237">
        <v>1.7799152064808859</v>
      </c>
      <c r="E3237">
        <v>1.7913273518628601</v>
      </c>
      <c r="F3237">
        <v>0.68242654164170602</v>
      </c>
      <c r="G3237">
        <v>0.38304663656765697</v>
      </c>
      <c r="H3237">
        <v>1.00375264228391</v>
      </c>
      <c r="I3237">
        <v>1.7781795940645799</v>
      </c>
    </row>
    <row r="3238" spans="1:9" x14ac:dyDescent="0.25">
      <c r="A3238">
        <v>32.5</v>
      </c>
      <c r="B3238">
        <v>0.77389126684120202</v>
      </c>
      <c r="C3238">
        <v>0.58223404410698598</v>
      </c>
      <c r="D3238">
        <v>1.7844257115712812</v>
      </c>
      <c r="E3238">
        <v>1.79116942884914</v>
      </c>
      <c r="F3238">
        <v>0.67888152960300097</v>
      </c>
      <c r="G3238">
        <v>0.38826286609577199</v>
      </c>
      <c r="H3238">
        <v>1.0041470482181101</v>
      </c>
      <c r="I3238">
        <v>1.7779111135791901</v>
      </c>
    </row>
    <row r="3239" spans="1:9" x14ac:dyDescent="0.25">
      <c r="A3239">
        <v>33.6</v>
      </c>
      <c r="B3239">
        <v>0.76485760940095004</v>
      </c>
      <c r="C3239">
        <v>0.58011763327318</v>
      </c>
      <c r="D3239">
        <v>1.7851608491412627</v>
      </c>
      <c r="E3239">
        <v>1.7911738670462301</v>
      </c>
      <c r="F3239">
        <v>0.67713458834319795</v>
      </c>
      <c r="G3239">
        <v>0.386499293263185</v>
      </c>
      <c r="H3239">
        <v>1.00514279393407</v>
      </c>
      <c r="I3239">
        <v>1.7781193058932201</v>
      </c>
    </row>
    <row r="3240" spans="1:9" x14ac:dyDescent="0.25">
      <c r="A3240">
        <v>34.200000000000003</v>
      </c>
      <c r="B3240">
        <v>0.78088247689229195</v>
      </c>
      <c r="C3240">
        <v>0.57859114882850404</v>
      </c>
      <c r="D3240">
        <v>1.7831921756487696</v>
      </c>
      <c r="E3240">
        <v>1.79125764347455</v>
      </c>
      <c r="F3240">
        <v>0.68076481932620803</v>
      </c>
      <c r="G3240">
        <v>0.38709721154548599</v>
      </c>
      <c r="H3240">
        <v>1.0042360904180601</v>
      </c>
      <c r="I3240">
        <v>1.77748567812435</v>
      </c>
    </row>
    <row r="3241" spans="1:9" x14ac:dyDescent="0.25">
      <c r="A3241">
        <v>33.1</v>
      </c>
      <c r="B3241">
        <v>0.78879253867870303</v>
      </c>
      <c r="C3241">
        <v>0.56758602587347096</v>
      </c>
      <c r="D3241">
        <v>1.7812031131327641</v>
      </c>
      <c r="E3241">
        <v>1.79140767763732</v>
      </c>
      <c r="F3241">
        <v>0.67841388829006999</v>
      </c>
      <c r="G3241">
        <v>0.38881014827117799</v>
      </c>
      <c r="H3241">
        <v>1.0021070179821201</v>
      </c>
      <c r="I3241">
        <v>1.7777760802595399</v>
      </c>
    </row>
    <row r="3242" spans="1:9" x14ac:dyDescent="0.25">
      <c r="A3242">
        <v>32.5</v>
      </c>
      <c r="B3242">
        <v>0.78554443833038501</v>
      </c>
      <c r="C3242">
        <v>0.56069648777379699</v>
      </c>
      <c r="D3242">
        <v>1.7885205071267256</v>
      </c>
      <c r="E3242">
        <v>1.79158496781307</v>
      </c>
      <c r="F3242">
        <v>0.67986489778838299</v>
      </c>
      <c r="G3242">
        <v>0.38362569225172299</v>
      </c>
      <c r="H3242">
        <v>1.00160532625976</v>
      </c>
      <c r="I3242">
        <v>1.7781631283822401</v>
      </c>
    </row>
    <row r="3243" spans="1:9" x14ac:dyDescent="0.25">
      <c r="A3243">
        <v>32.9</v>
      </c>
      <c r="B3243">
        <v>0.79191542642771395</v>
      </c>
      <c r="C3243">
        <v>0.56409496883342403</v>
      </c>
      <c r="D3243">
        <v>1.7861259295875251</v>
      </c>
      <c r="E3243">
        <v>1.79137077534873</v>
      </c>
      <c r="F3243">
        <v>0.68137733912340503</v>
      </c>
      <c r="G3243">
        <v>0.38883923791570202</v>
      </c>
      <c r="H3243">
        <v>1.0015098310567101</v>
      </c>
      <c r="I3243">
        <v>1.7775816722597999</v>
      </c>
    </row>
    <row r="3244" spans="1:9" x14ac:dyDescent="0.25">
      <c r="A3244">
        <v>33.200000000000003</v>
      </c>
      <c r="B3244">
        <v>0.793076029411109</v>
      </c>
      <c r="C3244">
        <v>0.56567668847114605</v>
      </c>
      <c r="D3244">
        <v>1.7802470944747295</v>
      </c>
      <c r="E3244">
        <v>1.79153158271252</v>
      </c>
      <c r="F3244">
        <v>0.679362904274874</v>
      </c>
      <c r="G3244">
        <v>0.38707566508311497</v>
      </c>
      <c r="H3244">
        <v>1.0020463128266801</v>
      </c>
      <c r="I3244">
        <v>1.7775442117128499</v>
      </c>
    </row>
    <row r="3245" spans="1:9" x14ac:dyDescent="0.25">
      <c r="A3245">
        <v>32.700000000000003</v>
      </c>
      <c r="B3245">
        <v>0.78333634460163903</v>
      </c>
      <c r="C3245">
        <v>0.55869099881108597</v>
      </c>
      <c r="D3245">
        <v>1.7843724735654427</v>
      </c>
      <c r="E3245">
        <v>1.79142733228504</v>
      </c>
      <c r="F3245">
        <v>0.67876514331525695</v>
      </c>
      <c r="G3245">
        <v>0.38652083972555601</v>
      </c>
      <c r="H3245">
        <v>1.0016483627835999</v>
      </c>
      <c r="I3245">
        <v>1.77777291222732</v>
      </c>
    </row>
    <row r="3246" spans="1:9" x14ac:dyDescent="0.25">
      <c r="A3246">
        <v>33.5</v>
      </c>
      <c r="B3246">
        <v>0.783888895384805</v>
      </c>
      <c r="C3246">
        <v>0.55747376968525197</v>
      </c>
      <c r="D3246">
        <v>1.7840428510186559</v>
      </c>
      <c r="E3246">
        <v>1.7915538535529301</v>
      </c>
      <c r="F3246">
        <v>0.67962190613568496</v>
      </c>
      <c r="G3246">
        <v>0.391718206655435</v>
      </c>
      <c r="H3246">
        <v>1.0016636608299501</v>
      </c>
      <c r="I3246">
        <v>1.77753941504101</v>
      </c>
    </row>
    <row r="3247" spans="1:9" x14ac:dyDescent="0.25">
      <c r="A3247">
        <v>32.1</v>
      </c>
      <c r="B3247">
        <v>0.782183905369079</v>
      </c>
      <c r="C3247">
        <v>0.55156281171172605</v>
      </c>
      <c r="D3247">
        <v>1.789524100172956</v>
      </c>
      <c r="E3247">
        <v>1.7915906032291</v>
      </c>
      <c r="F3247">
        <v>0.67799406239502702</v>
      </c>
      <c r="G3247">
        <v>0.38247039905290298</v>
      </c>
      <c r="H3247">
        <v>1.0021139659185401</v>
      </c>
      <c r="I3247">
        <v>1.77695490702244</v>
      </c>
    </row>
    <row r="3248" spans="1:9" x14ac:dyDescent="0.25">
      <c r="A3248">
        <v>31.6</v>
      </c>
      <c r="B3248">
        <v>0.77528597487084705</v>
      </c>
      <c r="C3248">
        <v>0.54908600671042396</v>
      </c>
      <c r="D3248">
        <v>1.7855357806291887</v>
      </c>
      <c r="E3248">
        <v>1.7914897433227199</v>
      </c>
      <c r="F3248">
        <v>0.67633222735183895</v>
      </c>
      <c r="G3248">
        <v>0.38653925602810701</v>
      </c>
      <c r="H3248">
        <v>1.0018496041846801</v>
      </c>
      <c r="I3248">
        <v>1.7764936389274599</v>
      </c>
    </row>
    <row r="3249" spans="1:9" x14ac:dyDescent="0.25">
      <c r="A3249">
        <v>32.1</v>
      </c>
      <c r="B3249">
        <v>0.77351898725681001</v>
      </c>
      <c r="C3249">
        <v>0.54070625163512198</v>
      </c>
      <c r="D3249">
        <v>1.7886768229736554</v>
      </c>
      <c r="E3249">
        <v>1.7915427298381801</v>
      </c>
      <c r="F3249">
        <v>0.67914402384300798</v>
      </c>
      <c r="G3249">
        <v>0.38764928420698203</v>
      </c>
      <c r="H3249">
        <v>1.0014834522310501</v>
      </c>
      <c r="I3249">
        <v>1.7759084671788301</v>
      </c>
    </row>
    <row r="3250" spans="1:9" x14ac:dyDescent="0.25">
      <c r="A3250">
        <v>32.6</v>
      </c>
      <c r="B3250">
        <v>0.77800667714002902</v>
      </c>
      <c r="C3250">
        <v>0.53817872040528902</v>
      </c>
      <c r="D3250">
        <v>1.788101399421189</v>
      </c>
      <c r="E3250">
        <v>1.7914536450977701</v>
      </c>
      <c r="F3250">
        <v>0.67814528326347601</v>
      </c>
      <c r="G3250">
        <v>0.388823505477286</v>
      </c>
      <c r="H3250">
        <v>1.0015966730186201</v>
      </c>
      <c r="I3250">
        <v>1.7758055914095801</v>
      </c>
    </row>
    <row r="3251" spans="1:9" x14ac:dyDescent="0.25">
      <c r="A3251">
        <v>31.5</v>
      </c>
      <c r="B3251">
        <v>0.767876838196072</v>
      </c>
      <c r="C3251">
        <v>0.54758529993454097</v>
      </c>
      <c r="D3251">
        <v>1.7811510078504542</v>
      </c>
      <c r="E3251">
        <v>1.79117985194074</v>
      </c>
      <c r="F3251">
        <v>0.67505333315489002</v>
      </c>
      <c r="G3251">
        <v>0.39229182577930199</v>
      </c>
      <c r="H3251">
        <v>1.0012044684280501</v>
      </c>
      <c r="I3251">
        <v>1.7757509898227299</v>
      </c>
    </row>
    <row r="3252" spans="1:9" x14ac:dyDescent="0.25">
      <c r="A3252">
        <v>30.9</v>
      </c>
      <c r="B3252">
        <v>0.77008851645506404</v>
      </c>
      <c r="C3252">
        <v>0.56120448945004997</v>
      </c>
      <c r="D3252">
        <v>1.78930548453196</v>
      </c>
      <c r="E3252">
        <v>1.7913109905787501</v>
      </c>
      <c r="F3252">
        <v>0.67805831125961502</v>
      </c>
      <c r="G3252">
        <v>0.38362038999670101</v>
      </c>
      <c r="H3252">
        <v>1.0011169429560001</v>
      </c>
      <c r="I3252">
        <v>1.7762147985368799</v>
      </c>
    </row>
    <row r="3253" spans="1:9" x14ac:dyDescent="0.25">
      <c r="A3253">
        <v>30.9</v>
      </c>
      <c r="B3253">
        <v>0.76244451566343796</v>
      </c>
      <c r="C3253">
        <v>0.56836195275220802</v>
      </c>
      <c r="D3253">
        <v>1.7881308502329294</v>
      </c>
      <c r="E3253">
        <v>1.7912133153440299</v>
      </c>
      <c r="F3253">
        <v>0.67827884900900504</v>
      </c>
      <c r="G3253">
        <v>0.38653925602810701</v>
      </c>
      <c r="H3253">
        <v>1.0013047370544601</v>
      </c>
      <c r="I3253">
        <v>1.7766158782113699</v>
      </c>
    </row>
    <row r="3254" spans="1:9" x14ac:dyDescent="0.25">
      <c r="A3254">
        <v>30.5</v>
      </c>
      <c r="B3254">
        <v>0.76767554429097795</v>
      </c>
      <c r="C3254">
        <v>0.56599431517818599</v>
      </c>
      <c r="D3254">
        <v>1.7797249089281015</v>
      </c>
      <c r="E3254">
        <v>1.79130258142431</v>
      </c>
      <c r="F3254">
        <v>0.67595055280107896</v>
      </c>
      <c r="G3254">
        <v>0.39053637672972902</v>
      </c>
      <c r="H3254">
        <v>1.0021747239810199</v>
      </c>
      <c r="I3254">
        <v>1.7761154313916701</v>
      </c>
    </row>
    <row r="3255" spans="1:9" x14ac:dyDescent="0.25">
      <c r="A3255">
        <v>29.9</v>
      </c>
      <c r="B3255">
        <v>0.775928910056634</v>
      </c>
      <c r="C3255">
        <v>0.55842398694491702</v>
      </c>
      <c r="D3255">
        <v>1.7803682958922766</v>
      </c>
      <c r="E3255">
        <v>1.79128356995205</v>
      </c>
      <c r="F3255">
        <v>0.68338576168210496</v>
      </c>
      <c r="G3255">
        <v>0.389397124601153</v>
      </c>
      <c r="H3255">
        <v>1.00384538315729</v>
      </c>
      <c r="I3255">
        <v>1.7762125671417399</v>
      </c>
    </row>
    <row r="3256" spans="1:9" x14ac:dyDescent="0.25">
      <c r="A3256">
        <v>29.4</v>
      </c>
      <c r="B3256">
        <v>0.77812779317477898</v>
      </c>
      <c r="C3256">
        <v>0.55336342311279096</v>
      </c>
      <c r="D3256">
        <v>1.78947652578476</v>
      </c>
      <c r="E3256">
        <v>1.79118410743317</v>
      </c>
      <c r="F3256">
        <v>0.68151525613181096</v>
      </c>
      <c r="G3256">
        <v>0.39229182577930199</v>
      </c>
      <c r="H3256">
        <v>1.0041518426612399</v>
      </c>
      <c r="I3256">
        <v>1.7757651812550901</v>
      </c>
    </row>
    <row r="3257" spans="1:9" x14ac:dyDescent="0.25">
      <c r="A3257">
        <v>28.3</v>
      </c>
      <c r="B3257">
        <v>0.77412937045062202</v>
      </c>
      <c r="C3257">
        <v>0.55023331768011696</v>
      </c>
      <c r="D3257">
        <v>1.7807047147802342</v>
      </c>
      <c r="E3257">
        <v>1.7911661427513701</v>
      </c>
      <c r="F3257">
        <v>0.67819195934165</v>
      </c>
      <c r="G3257">
        <v>0.38361763730063703</v>
      </c>
      <c r="H3257">
        <v>1.00381046557248</v>
      </c>
      <c r="I3257">
        <v>1.7755672197308101</v>
      </c>
    </row>
    <row r="3258" spans="1:9" x14ac:dyDescent="0.25">
      <c r="A3258">
        <v>27.2</v>
      </c>
      <c r="B3258">
        <v>0.77823358762286499</v>
      </c>
      <c r="C3258">
        <v>0.54396713893789606</v>
      </c>
      <c r="D3258">
        <v>1.7881886191328817</v>
      </c>
      <c r="E3258">
        <v>1.7910078655400501</v>
      </c>
      <c r="F3258">
        <v>0.68143136439774399</v>
      </c>
      <c r="G3258">
        <v>0.38595758195315399</v>
      </c>
      <c r="H3258">
        <v>1.00448479278358</v>
      </c>
      <c r="I3258">
        <v>1.77530588300484</v>
      </c>
    </row>
    <row r="3259" spans="1:9" x14ac:dyDescent="0.25">
      <c r="A3259">
        <v>26.7</v>
      </c>
      <c r="B3259">
        <v>0.78148445642701803</v>
      </c>
      <c r="C3259">
        <v>0.52687179210194901</v>
      </c>
      <c r="D3259">
        <v>1.7842648648302375</v>
      </c>
      <c r="E3259">
        <v>1.7909823046362601</v>
      </c>
      <c r="F3259">
        <v>0.68258013843430698</v>
      </c>
      <c r="G3259">
        <v>0.38880733010186602</v>
      </c>
      <c r="H3259">
        <v>1.00429690346609</v>
      </c>
      <c r="I3259">
        <v>1.7746802055155499</v>
      </c>
    </row>
    <row r="3260" spans="1:9" x14ac:dyDescent="0.25">
      <c r="A3260">
        <v>27.2</v>
      </c>
      <c r="B3260">
        <v>0.79464617304719498</v>
      </c>
      <c r="C3260">
        <v>0.51854117984779002</v>
      </c>
      <c r="D3260">
        <v>1.782532930555196</v>
      </c>
      <c r="E3260">
        <v>1.7911815722467399</v>
      </c>
      <c r="F3260">
        <v>0.67834408377668598</v>
      </c>
      <c r="G3260">
        <v>0.389397124601153</v>
      </c>
      <c r="H3260">
        <v>1.0044386896756901</v>
      </c>
      <c r="I3260">
        <v>1.77510067492663</v>
      </c>
    </row>
    <row r="3261" spans="1:9" x14ac:dyDescent="0.25">
      <c r="A3261">
        <v>27.1</v>
      </c>
      <c r="B3261">
        <v>0.786987731901302</v>
      </c>
      <c r="C3261">
        <v>0.51451922783557902</v>
      </c>
      <c r="D3261">
        <v>1.7806526094979243</v>
      </c>
      <c r="E3261">
        <v>1.7912584111387799</v>
      </c>
      <c r="F3261">
        <v>0.68139167387254895</v>
      </c>
      <c r="G3261">
        <v>0.393444569419163</v>
      </c>
      <c r="H3261">
        <v>1.00472573044875</v>
      </c>
      <c r="I3261">
        <v>1.7746798990855399</v>
      </c>
    </row>
    <row r="3262" spans="1:9" x14ac:dyDescent="0.25">
      <c r="A3262">
        <v>27.8</v>
      </c>
      <c r="B3262">
        <v>0.79116012899967803</v>
      </c>
      <c r="C3262">
        <v>0.518643047196364</v>
      </c>
      <c r="D3262">
        <v>1.7890189054792554</v>
      </c>
      <c r="E3262">
        <v>1.79123304435748</v>
      </c>
      <c r="F3262">
        <v>0.68179638233201101</v>
      </c>
      <c r="G3262">
        <v>0.38303858161657101</v>
      </c>
      <c r="H3262">
        <v>1.0059846349706401</v>
      </c>
      <c r="I3262">
        <v>1.7751609284808301</v>
      </c>
    </row>
    <row r="3263" spans="1:9" x14ac:dyDescent="0.25">
      <c r="A3263">
        <v>28.7</v>
      </c>
      <c r="B3263">
        <v>0.77860095634705795</v>
      </c>
      <c r="C3263">
        <v>0.52121524123122898</v>
      </c>
      <c r="D3263">
        <v>1.7872337331983756</v>
      </c>
      <c r="E3263">
        <v>1.7911377917031099</v>
      </c>
      <c r="F3263">
        <v>0.67877122131741097</v>
      </c>
      <c r="G3263">
        <v>0.38710757289695202</v>
      </c>
      <c r="H3263">
        <v>1.0049983058204499</v>
      </c>
      <c r="I3263">
        <v>1.77499925918403</v>
      </c>
    </row>
    <row r="3264" spans="1:9" x14ac:dyDescent="0.25">
      <c r="A3264">
        <v>28.9</v>
      </c>
      <c r="B3264">
        <v>0.77562745499118502</v>
      </c>
      <c r="C3264">
        <v>0.523417689188729</v>
      </c>
      <c r="D3264">
        <v>1.7870683555632181</v>
      </c>
      <c r="E3264">
        <v>1.79080458170198</v>
      </c>
      <c r="F3264">
        <v>0.67995515689281605</v>
      </c>
      <c r="G3264">
        <v>0.388225656026913</v>
      </c>
      <c r="H3264">
        <v>1.00489195734548</v>
      </c>
      <c r="I3264">
        <v>1.7742613006294901</v>
      </c>
    </row>
    <row r="3265" spans="1:9" x14ac:dyDescent="0.25">
      <c r="A3265">
        <v>29.7</v>
      </c>
      <c r="B3265">
        <v>0.78217551844172495</v>
      </c>
      <c r="C3265">
        <v>0.52535933473894403</v>
      </c>
      <c r="D3265">
        <v>1.7867443966340735</v>
      </c>
      <c r="E3265">
        <v>1.7909018558673799</v>
      </c>
      <c r="F3265">
        <v>0.68010380755965305</v>
      </c>
      <c r="G3265">
        <v>0.389397124601153</v>
      </c>
      <c r="H3265">
        <v>1.0054687898477299</v>
      </c>
      <c r="I3265">
        <v>1.77399402160923</v>
      </c>
    </row>
    <row r="3266" spans="1:9" x14ac:dyDescent="0.25">
      <c r="A3266">
        <v>31.5</v>
      </c>
      <c r="B3266">
        <v>0.786498637949263</v>
      </c>
      <c r="C3266">
        <v>0.52235306434456996</v>
      </c>
      <c r="D3266">
        <v>1.7832839262545763</v>
      </c>
      <c r="E3266">
        <v>1.7908766036564701</v>
      </c>
      <c r="F3266">
        <v>0.67803322855942905</v>
      </c>
      <c r="G3266">
        <v>0.39286551373509698</v>
      </c>
      <c r="H3266">
        <v>1.0037870455278901</v>
      </c>
      <c r="I3266">
        <v>1.77431553234684</v>
      </c>
    </row>
    <row r="3267" spans="1:9" x14ac:dyDescent="0.25">
      <c r="A3267">
        <v>31.6</v>
      </c>
      <c r="B3267">
        <v>0.78232794812793904</v>
      </c>
      <c r="C3267">
        <v>0.52632108576515702</v>
      </c>
      <c r="D3267">
        <v>1.7824932852316995</v>
      </c>
      <c r="E3267">
        <v>1.79072857676226</v>
      </c>
      <c r="F3267">
        <v>0.68008135013551896</v>
      </c>
      <c r="G3267">
        <v>0.384194009120567</v>
      </c>
      <c r="H3267">
        <v>1.0062259344059401</v>
      </c>
      <c r="I3267">
        <v>1.7742602130215299</v>
      </c>
    </row>
    <row r="3268" spans="1:9" x14ac:dyDescent="0.25">
      <c r="A3268">
        <v>31.9</v>
      </c>
      <c r="B3268">
        <v>0.78239497412621195</v>
      </c>
      <c r="C3268">
        <v>0.53744888132119695</v>
      </c>
      <c r="D3268">
        <v>1.7827436171314928</v>
      </c>
      <c r="E3268">
        <v>1.7909252951232699</v>
      </c>
      <c r="F3268">
        <v>0.68020208184100694</v>
      </c>
      <c r="G3268">
        <v>0.38653395377308503</v>
      </c>
      <c r="H3268">
        <v>1.00575969912584</v>
      </c>
      <c r="I3268">
        <v>1.77478900375148</v>
      </c>
    </row>
    <row r="3269" spans="1:9" x14ac:dyDescent="0.25">
      <c r="A3269">
        <v>31.4</v>
      </c>
      <c r="B3269">
        <v>0.78667715337558697</v>
      </c>
      <c r="C3269">
        <v>0.53193420044283302</v>
      </c>
      <c r="D3269">
        <v>1.7810320718799642</v>
      </c>
      <c r="E3269">
        <v>1.79078775375064</v>
      </c>
      <c r="F3269">
        <v>0.67913307397967204</v>
      </c>
      <c r="G3269">
        <v>0.38996275760586202</v>
      </c>
      <c r="H3269">
        <v>1.0057671175799101</v>
      </c>
      <c r="I3269">
        <v>1.7748900932451399</v>
      </c>
    </row>
    <row r="3270" spans="1:9" x14ac:dyDescent="0.25">
      <c r="A3270">
        <v>32.4</v>
      </c>
      <c r="B3270">
        <v>0.80815368504788998</v>
      </c>
      <c r="C3270">
        <v>0.53285285621501</v>
      </c>
      <c r="D3270">
        <v>1.7813945434090768</v>
      </c>
      <c r="E3270">
        <v>1.7908072407600499</v>
      </c>
      <c r="F3270">
        <v>0.68338952114742801</v>
      </c>
      <c r="G3270">
        <v>0.38823639484213401</v>
      </c>
      <c r="H3270">
        <v>1.00618938824319</v>
      </c>
      <c r="I3270">
        <v>1.77387578516717</v>
      </c>
    </row>
    <row r="3271" spans="1:9" x14ac:dyDescent="0.25">
      <c r="A3271">
        <v>33.9</v>
      </c>
      <c r="B3271">
        <v>0.81495792964401204</v>
      </c>
      <c r="C3271">
        <v>0.53774412091262402</v>
      </c>
      <c r="D3271">
        <v>1.7800398060690181</v>
      </c>
      <c r="E3271">
        <v>1.79092502850526</v>
      </c>
      <c r="F3271">
        <v>0.68492987935861405</v>
      </c>
      <c r="G3271">
        <v>0.39113646710723399</v>
      </c>
      <c r="H3271">
        <v>1.00457448820672</v>
      </c>
      <c r="I3271">
        <v>1.77483617743963</v>
      </c>
    </row>
    <row r="3272" spans="1:9" x14ac:dyDescent="0.25">
      <c r="A3272">
        <v>34.799999999999997</v>
      </c>
      <c r="B3272">
        <v>0.82551254751473002</v>
      </c>
      <c r="C3272">
        <v>0.53816952150382302</v>
      </c>
      <c r="D3272">
        <v>1.7806548749449813</v>
      </c>
      <c r="E3272">
        <v>1.79092837956798</v>
      </c>
      <c r="F3272">
        <v>0.68300372562969103</v>
      </c>
      <c r="G3272">
        <v>0.38650472982338402</v>
      </c>
      <c r="H3272">
        <v>1.0046306932840601</v>
      </c>
      <c r="I3272">
        <v>1.7756137671971901</v>
      </c>
    </row>
    <row r="3273" spans="1:9" x14ac:dyDescent="0.25">
      <c r="A3273">
        <v>35.1</v>
      </c>
      <c r="B3273">
        <v>0.81806372424530605</v>
      </c>
      <c r="C3273">
        <v>0.53548660432085704</v>
      </c>
      <c r="D3273">
        <v>1.7845163294535593</v>
      </c>
      <c r="E3273">
        <v>1.7908306196272701</v>
      </c>
      <c r="F3273">
        <v>0.68557653417451303</v>
      </c>
      <c r="G3273">
        <v>0.385383962829287</v>
      </c>
      <c r="H3273">
        <v>1.0042956148548301</v>
      </c>
      <c r="I3273">
        <v>1.77628445883687</v>
      </c>
    </row>
    <row r="3274" spans="1:9" x14ac:dyDescent="0.25">
      <c r="A3274">
        <v>35.200000000000003</v>
      </c>
      <c r="B3274">
        <v>0.82058806162933196</v>
      </c>
      <c r="C3274">
        <v>0.53724241427436903</v>
      </c>
      <c r="D3274">
        <v>1.7825997612433762</v>
      </c>
      <c r="E3274">
        <v>1.79096640429555</v>
      </c>
      <c r="F3274">
        <v>0.68459747193309195</v>
      </c>
      <c r="G3274">
        <v>0.39054456598599202</v>
      </c>
      <c r="H3274">
        <v>1.0047736623857999</v>
      </c>
      <c r="I3274">
        <v>1.7764357035106899</v>
      </c>
    </row>
    <row r="3275" spans="1:9" x14ac:dyDescent="0.25">
      <c r="A3275">
        <v>35.200000000000003</v>
      </c>
      <c r="B3275">
        <v>0.81721031040945002</v>
      </c>
      <c r="C3275">
        <v>0.53747290657941205</v>
      </c>
      <c r="D3275">
        <v>1.7813197836561971</v>
      </c>
      <c r="E3275">
        <v>1.7909500917041801</v>
      </c>
      <c r="F3275">
        <v>0.68081771902564503</v>
      </c>
      <c r="G3275">
        <v>0.386499293263185</v>
      </c>
      <c r="H3275">
        <v>1.00435906201392</v>
      </c>
      <c r="I3275">
        <v>1.77698165276408</v>
      </c>
    </row>
    <row r="3276" spans="1:9" x14ac:dyDescent="0.25">
      <c r="A3276">
        <v>35.700000000000003</v>
      </c>
      <c r="B3276">
        <v>0.80784855658684596</v>
      </c>
      <c r="C3276">
        <v>0.53805753318134297</v>
      </c>
      <c r="D3276">
        <v>1.7876392482215704</v>
      </c>
      <c r="E3276">
        <v>1.7906881942367301</v>
      </c>
      <c r="F3276">
        <v>0.68152650546500804</v>
      </c>
      <c r="G3276">
        <v>0.39171283892716402</v>
      </c>
      <c r="H3276">
        <v>1.0034502951069599</v>
      </c>
      <c r="I3276">
        <v>1.7768369866893301</v>
      </c>
    </row>
    <row r="3277" spans="1:9" x14ac:dyDescent="0.25">
      <c r="A3277">
        <v>35.9</v>
      </c>
      <c r="B3277">
        <v>0.80020850178301395</v>
      </c>
      <c r="C3277">
        <v>0.53316538732889796</v>
      </c>
      <c r="D3277">
        <v>1.782563514090465</v>
      </c>
      <c r="E3277">
        <v>1.7908212757783699</v>
      </c>
      <c r="F3277">
        <v>0.68404037888216696</v>
      </c>
      <c r="G3277">
        <v>0.386507482519448</v>
      </c>
      <c r="H3277">
        <v>1.00217846752566</v>
      </c>
      <c r="I3277">
        <v>1.7772752796417901</v>
      </c>
    </row>
    <row r="3278" spans="1:9" x14ac:dyDescent="0.25">
      <c r="A3278">
        <v>35.700000000000003</v>
      </c>
      <c r="B3278">
        <v>0.81066473223710001</v>
      </c>
      <c r="C3278">
        <v>0.53535962283140504</v>
      </c>
      <c r="D3278">
        <v>1.7905152332603735</v>
      </c>
      <c r="E3278">
        <v>1.7912354977653799</v>
      </c>
      <c r="F3278">
        <v>0.68201420761527898</v>
      </c>
      <c r="G3278">
        <v>0.38480490714522098</v>
      </c>
      <c r="H3278">
        <v>1.0040317489005901</v>
      </c>
      <c r="I3278">
        <v>1.7772744788872199</v>
      </c>
    </row>
    <row r="3279" spans="1:9" x14ac:dyDescent="0.25">
      <c r="A3279">
        <v>35.299999999999997</v>
      </c>
      <c r="B3279">
        <v>0.81610575601575397</v>
      </c>
      <c r="C3279">
        <v>0.53945272863402405</v>
      </c>
      <c r="D3279">
        <v>1.7873492709982803</v>
      </c>
      <c r="E3279">
        <v>1.79146458825304</v>
      </c>
      <c r="F3279">
        <v>0.68318565900303696</v>
      </c>
      <c r="G3279">
        <v>0.38997094686212502</v>
      </c>
      <c r="H3279">
        <v>1.0044483654254499</v>
      </c>
      <c r="I3279">
        <v>1.77707769608786</v>
      </c>
    </row>
    <row r="3280" spans="1:9" x14ac:dyDescent="0.25">
      <c r="A3280">
        <v>35.700000000000003</v>
      </c>
      <c r="B3280">
        <v>0.82940332972227604</v>
      </c>
      <c r="C3280">
        <v>0.54389233849169305</v>
      </c>
      <c r="D3280">
        <v>1.7882384589681348</v>
      </c>
      <c r="E3280">
        <v>1.7913579275731799</v>
      </c>
      <c r="F3280">
        <v>0.68707382423816799</v>
      </c>
      <c r="G3280">
        <v>0.38764928420698203</v>
      </c>
      <c r="H3280">
        <v>1.00503068827914</v>
      </c>
      <c r="I3280">
        <v>1.7767301744358199</v>
      </c>
    </row>
    <row r="3281" spans="1:9" x14ac:dyDescent="0.25">
      <c r="A3281">
        <v>35.1</v>
      </c>
      <c r="B3281">
        <v>0.84177995149422302</v>
      </c>
      <c r="C3281">
        <v>0.53399457158488794</v>
      </c>
      <c r="D3281">
        <v>1.7799537190808541</v>
      </c>
      <c r="E3281">
        <v>1.7913245959615001</v>
      </c>
      <c r="F3281">
        <v>0.68490110624352096</v>
      </c>
      <c r="G3281">
        <v>0.39113921980329702</v>
      </c>
      <c r="H3281">
        <v>1.00520469445518</v>
      </c>
      <c r="I3281">
        <v>1.7768733627945501</v>
      </c>
    </row>
    <row r="3282" spans="1:9" x14ac:dyDescent="0.25">
      <c r="A3282">
        <v>34.200000000000003</v>
      </c>
      <c r="B3282">
        <v>0.83798535313594902</v>
      </c>
      <c r="C3282">
        <v>0.53589779303832896</v>
      </c>
      <c r="D3282">
        <v>1.780986762938825</v>
      </c>
      <c r="E3282">
        <v>1.7912663289980999</v>
      </c>
      <c r="F3282">
        <v>0.68726947126746396</v>
      </c>
      <c r="G3282">
        <v>0.38765747346324497</v>
      </c>
      <c r="H3282">
        <v>1.00551160322585</v>
      </c>
      <c r="I3282">
        <v>1.77741318939639</v>
      </c>
    </row>
    <row r="3283" spans="1:9" x14ac:dyDescent="0.25">
      <c r="A3283">
        <v>33.9</v>
      </c>
      <c r="B3283">
        <v>0.81525462653383596</v>
      </c>
      <c r="C3283">
        <v>0.52917735631262797</v>
      </c>
      <c r="D3283">
        <v>1.7850056660178615</v>
      </c>
      <c r="E3283">
        <v>1.7913788031214899</v>
      </c>
      <c r="F3283">
        <v>0.68711284631938196</v>
      </c>
      <c r="G3283">
        <v>0.38422585146115501</v>
      </c>
      <c r="H3283">
        <v>1.0050748401735301</v>
      </c>
      <c r="I3283">
        <v>1.77771286472331</v>
      </c>
    </row>
    <row r="3284" spans="1:9" x14ac:dyDescent="0.25">
      <c r="A3284">
        <v>33.9</v>
      </c>
      <c r="B3284">
        <v>0.79637162805357897</v>
      </c>
      <c r="C3284">
        <v>0.51917079800009902</v>
      </c>
      <c r="D3284">
        <v>1.7830279307371406</v>
      </c>
      <c r="E3284">
        <v>1.7915264925641701</v>
      </c>
      <c r="F3284">
        <v>0.68165124998120097</v>
      </c>
      <c r="G3284">
        <v>0.38939732773825803</v>
      </c>
      <c r="H3284">
        <v>1.0086834837826399</v>
      </c>
      <c r="I3284">
        <v>1.77776297752908</v>
      </c>
    </row>
    <row r="3285" spans="1:9" x14ac:dyDescent="0.25">
      <c r="A3285">
        <v>34</v>
      </c>
      <c r="B3285">
        <v>0.77928984080143904</v>
      </c>
      <c r="C3285">
        <v>0.508967683344698</v>
      </c>
      <c r="D3285">
        <v>1.7803082615452672</v>
      </c>
      <c r="E3285">
        <v>1.79139147297163</v>
      </c>
      <c r="F3285">
        <v>0.68073509694726098</v>
      </c>
      <c r="G3285">
        <v>0.389970615897203</v>
      </c>
      <c r="H3285">
        <v>1.00728207125513</v>
      </c>
      <c r="I3285">
        <v>1.7769869838763801</v>
      </c>
    </row>
    <row r="3286" spans="1:9" x14ac:dyDescent="0.25">
      <c r="A3286">
        <v>34.6</v>
      </c>
      <c r="B3286">
        <v>0.79291885559937103</v>
      </c>
      <c r="C3286">
        <v>0.50685585189556204</v>
      </c>
      <c r="D3286">
        <v>1.7903657137546145</v>
      </c>
      <c r="E3286">
        <v>1.7913973947709401</v>
      </c>
      <c r="F3286">
        <v>0.68276370099753403</v>
      </c>
      <c r="G3286">
        <v>0.39055210916814498</v>
      </c>
      <c r="H3286">
        <v>1.00716815065733</v>
      </c>
      <c r="I3286">
        <v>1.77737191025763</v>
      </c>
    </row>
    <row r="3287" spans="1:9" x14ac:dyDescent="0.25">
      <c r="A3287">
        <v>35</v>
      </c>
      <c r="B3287">
        <v>0.78798189018509002</v>
      </c>
      <c r="C3287">
        <v>0.49671729828555999</v>
      </c>
      <c r="D3287">
        <v>1.7895705418376238</v>
      </c>
      <c r="E3287">
        <v>1.7914516238996701</v>
      </c>
      <c r="F3287">
        <v>0.67952201765951403</v>
      </c>
      <c r="G3287">
        <v>0.389381083530909</v>
      </c>
      <c r="H3287">
        <v>1.00610784157418</v>
      </c>
      <c r="I3287">
        <v>1.7771319929573599</v>
      </c>
    </row>
    <row r="3288" spans="1:9" x14ac:dyDescent="0.25">
      <c r="A3288">
        <v>34.9</v>
      </c>
      <c r="B3288">
        <v>0.79292416025496903</v>
      </c>
      <c r="C3288">
        <v>0.48593477530455398</v>
      </c>
      <c r="D3288">
        <v>1.7866492478576814</v>
      </c>
      <c r="E3288">
        <v>1.7914540590144701</v>
      </c>
      <c r="F3288">
        <v>0.68164942854257904</v>
      </c>
      <c r="G3288">
        <v>0.38016780213310097</v>
      </c>
      <c r="H3288">
        <v>1.00681155512542</v>
      </c>
      <c r="I3288">
        <v>1.7764773551461199</v>
      </c>
    </row>
    <row r="3289" spans="1:9" x14ac:dyDescent="0.25">
      <c r="A3289">
        <v>35.9</v>
      </c>
      <c r="B3289">
        <v>0.79737192476311003</v>
      </c>
      <c r="C3289">
        <v>0.48399247271270901</v>
      </c>
      <c r="D3289">
        <v>1.7806990511625918</v>
      </c>
      <c r="E3289">
        <v>1.7914126775071699</v>
      </c>
      <c r="F3289">
        <v>0.68502144010746502</v>
      </c>
      <c r="G3289">
        <v>0.39054456598599202</v>
      </c>
      <c r="H3289">
        <v>1.0076684519846599</v>
      </c>
      <c r="I3289">
        <v>1.7771154758088801</v>
      </c>
    </row>
    <row r="3290" spans="1:9" x14ac:dyDescent="0.25">
      <c r="A3290">
        <v>35.700000000000003</v>
      </c>
      <c r="B3290">
        <v>0.81629613030269499</v>
      </c>
      <c r="C3290">
        <v>0.48259255357193898</v>
      </c>
      <c r="D3290">
        <v>1.7891117888085906</v>
      </c>
      <c r="E3290">
        <v>1.7913236740676299</v>
      </c>
      <c r="F3290">
        <v>0.68356441856541605</v>
      </c>
      <c r="G3290">
        <v>0.38882062495340503</v>
      </c>
      <c r="H3290">
        <v>1.0070382761833701</v>
      </c>
      <c r="I3290">
        <v>1.7774111746580901</v>
      </c>
    </row>
    <row r="3291" spans="1:9" x14ac:dyDescent="0.25">
      <c r="A3291">
        <v>36.1</v>
      </c>
      <c r="B3291">
        <v>0.81563024639905302</v>
      </c>
      <c r="C3291">
        <v>0.48183901224672698</v>
      </c>
      <c r="D3291">
        <v>1.7884955872090991</v>
      </c>
      <c r="E3291">
        <v>1.79128722478285</v>
      </c>
      <c r="F3291">
        <v>0.68613363741691202</v>
      </c>
      <c r="G3291">
        <v>0.390549356472082</v>
      </c>
      <c r="H3291">
        <v>1.00593484069774</v>
      </c>
      <c r="I3291">
        <v>1.77749585012751</v>
      </c>
    </row>
    <row r="3292" spans="1:9" x14ac:dyDescent="0.25">
      <c r="A3292">
        <v>35.6</v>
      </c>
      <c r="B3292">
        <v>0.82113901026416702</v>
      </c>
      <c r="C3292">
        <v>0.48754822445830098</v>
      </c>
      <c r="D3292">
        <v>1.7837902536718055</v>
      </c>
      <c r="E3292">
        <v>1.79140265043949</v>
      </c>
      <c r="F3292">
        <v>0.686239433826203</v>
      </c>
      <c r="G3292">
        <v>0.388807464407043</v>
      </c>
      <c r="H3292">
        <v>1.0053141334647</v>
      </c>
      <c r="I3292">
        <v>1.7772648021249899</v>
      </c>
    </row>
    <row r="3293" spans="1:9" x14ac:dyDescent="0.25">
      <c r="A3293">
        <v>35.299999999999997</v>
      </c>
      <c r="B3293">
        <v>0.82121596387089901</v>
      </c>
      <c r="C3293">
        <v>0.49538228388712002</v>
      </c>
      <c r="D3293">
        <v>1.7850962839001396</v>
      </c>
      <c r="E3293">
        <v>1.7914618794938</v>
      </c>
      <c r="F3293">
        <v>0.68489204596940501</v>
      </c>
      <c r="G3293">
        <v>0.381317793076898</v>
      </c>
      <c r="H3293">
        <v>1.0049000377075199</v>
      </c>
      <c r="I3293">
        <v>1.77722655022497</v>
      </c>
    </row>
    <row r="3294" spans="1:9" x14ac:dyDescent="0.25">
      <c r="A3294">
        <v>34.9</v>
      </c>
      <c r="B3294">
        <v>0.81836082537858001</v>
      </c>
      <c r="C3294">
        <v>0.50448988886388801</v>
      </c>
      <c r="D3294">
        <v>1.7885080471679122</v>
      </c>
      <c r="E3294">
        <v>1.7914720331001399</v>
      </c>
      <c r="F3294">
        <v>0.68647235750300395</v>
      </c>
      <c r="G3294">
        <v>0.39286589767621199</v>
      </c>
      <c r="H3294">
        <v>1.0057147199902401</v>
      </c>
      <c r="I3294">
        <v>1.7771750749199999</v>
      </c>
    </row>
    <row r="3295" spans="1:9" x14ac:dyDescent="0.25">
      <c r="A3295">
        <v>34.9</v>
      </c>
      <c r="B3295">
        <v>0.80686871384736603</v>
      </c>
      <c r="C3295">
        <v>0.50779229647784196</v>
      </c>
      <c r="D3295">
        <v>1.783055116101824</v>
      </c>
      <c r="E3295">
        <v>1.7915603312666799</v>
      </c>
      <c r="F3295">
        <v>0.68554568512868097</v>
      </c>
      <c r="G3295">
        <v>0.391141956643626</v>
      </c>
      <c r="H3295">
        <v>1.00547853456903</v>
      </c>
      <c r="I3295">
        <v>1.7771696031525701</v>
      </c>
    </row>
    <row r="3296" spans="1:9" x14ac:dyDescent="0.25">
      <c r="A3296">
        <v>36</v>
      </c>
      <c r="B3296">
        <v>0.80488144666099704</v>
      </c>
      <c r="C3296">
        <v>0.51111262312431105</v>
      </c>
      <c r="D3296">
        <v>1.78039548125696</v>
      </c>
      <c r="E3296">
        <v>1.7914855550417199</v>
      </c>
      <c r="F3296">
        <v>0.682712687614352</v>
      </c>
      <c r="G3296">
        <v>0.38706224240375903</v>
      </c>
      <c r="H3296">
        <v>1.0082006333081801</v>
      </c>
      <c r="I3296">
        <v>1.7772087114981201</v>
      </c>
    </row>
    <row r="3297" spans="1:9" x14ac:dyDescent="0.25">
      <c r="A3297">
        <v>36.799999999999997</v>
      </c>
      <c r="B3297">
        <v>0.80486731588511395</v>
      </c>
      <c r="C3297">
        <v>0.50975502741807799</v>
      </c>
      <c r="D3297">
        <v>1.7893496607495707</v>
      </c>
      <c r="E3297">
        <v>1.7915554742494</v>
      </c>
      <c r="F3297">
        <v>0.68452636195614602</v>
      </c>
      <c r="G3297">
        <v>0.38707298121897998</v>
      </c>
      <c r="H3297">
        <v>1.01257561328377</v>
      </c>
      <c r="I3297">
        <v>1.7776003685991399</v>
      </c>
    </row>
    <row r="3298" spans="1:9" x14ac:dyDescent="0.25">
      <c r="A3298">
        <v>36.9</v>
      </c>
      <c r="B3298">
        <v>0.81464812647803098</v>
      </c>
      <c r="C3298">
        <v>0.52127203880903705</v>
      </c>
      <c r="D3298">
        <v>1.7827209626609233</v>
      </c>
      <c r="E3298">
        <v>1.7915156804157</v>
      </c>
      <c r="F3298">
        <v>0.68561356000328899</v>
      </c>
      <c r="G3298">
        <v>0.38016780213310097</v>
      </c>
      <c r="H3298">
        <v>1.0120322572401099</v>
      </c>
      <c r="I3298">
        <v>1.7778395108373899</v>
      </c>
    </row>
    <row r="3299" spans="1:9" x14ac:dyDescent="0.25">
      <c r="A3299">
        <v>37.299999999999997</v>
      </c>
      <c r="B3299">
        <v>0.82334978733472597</v>
      </c>
      <c r="C3299">
        <v>0.52043047520336405</v>
      </c>
      <c r="D3299">
        <v>1.7899703932431761</v>
      </c>
      <c r="E3299">
        <v>1.7914898904365</v>
      </c>
      <c r="F3299">
        <v>0.68497303044015501</v>
      </c>
      <c r="G3299">
        <v>0.39578675076693698</v>
      </c>
      <c r="H3299">
        <v>1.0128125245712101</v>
      </c>
      <c r="I3299">
        <v>1.7781760013444099</v>
      </c>
    </row>
    <row r="3300" spans="1:9" x14ac:dyDescent="0.25">
      <c r="A3300">
        <v>37.9</v>
      </c>
      <c r="B3300">
        <v>0.811462195696116</v>
      </c>
      <c r="C3300">
        <v>0.51201385798639998</v>
      </c>
      <c r="D3300">
        <v>1.7835184000249711</v>
      </c>
      <c r="E3300">
        <v>1.7914682920459299</v>
      </c>
      <c r="F3300">
        <v>0.68507536081795095</v>
      </c>
      <c r="G3300">
        <v>0.39056290095955998</v>
      </c>
      <c r="H3300">
        <v>1.01147037311656</v>
      </c>
      <c r="I3300">
        <v>1.7782722325640099</v>
      </c>
    </row>
    <row r="3301" spans="1:9" x14ac:dyDescent="0.25">
      <c r="A3301">
        <v>38</v>
      </c>
      <c r="B3301">
        <v>0.82039892477336396</v>
      </c>
      <c r="C3301">
        <v>0.51216523473462106</v>
      </c>
      <c r="D3301">
        <v>1.7842059632067566</v>
      </c>
      <c r="E3301">
        <v>1.79165113972433</v>
      </c>
      <c r="F3301">
        <v>0.68603329549734404</v>
      </c>
      <c r="G3301">
        <v>0.38706224240375903</v>
      </c>
      <c r="H3301">
        <v>1.00956672737327</v>
      </c>
      <c r="I3301">
        <v>1.77769023003631</v>
      </c>
    </row>
    <row r="3302" spans="1:9" x14ac:dyDescent="0.25">
      <c r="A3302">
        <v>36.9</v>
      </c>
      <c r="B3302">
        <v>0.81784431172793604</v>
      </c>
      <c r="C3302">
        <v>0.50661675720031396</v>
      </c>
      <c r="D3302">
        <v>1.7833133770663168</v>
      </c>
      <c r="E3302">
        <v>1.7915582578889699</v>
      </c>
      <c r="F3302">
        <v>0.68497396813183797</v>
      </c>
      <c r="G3302">
        <v>0.38764935303891102</v>
      </c>
      <c r="H3302">
        <v>1.0106483952502601</v>
      </c>
      <c r="I3302">
        <v>1.77778318002263</v>
      </c>
    </row>
    <row r="3303" spans="1:9" x14ac:dyDescent="0.25">
      <c r="A3303">
        <v>36</v>
      </c>
      <c r="B3303">
        <v>0.817262641972195</v>
      </c>
      <c r="C3303">
        <v>0.51360908166027797</v>
      </c>
      <c r="D3303">
        <v>1.7812404930092038</v>
      </c>
      <c r="E3303">
        <v>1.7915915607430799</v>
      </c>
      <c r="F3303">
        <v>0.68418003421742801</v>
      </c>
      <c r="G3303">
        <v>0.381891412200765</v>
      </c>
      <c r="H3303">
        <v>1.01017637797876</v>
      </c>
      <c r="I3303">
        <v>1.77773938704254</v>
      </c>
    </row>
    <row r="3304" spans="1:9" x14ac:dyDescent="0.25">
      <c r="A3304">
        <v>35</v>
      </c>
      <c r="B3304">
        <v>0.82126862020152303</v>
      </c>
      <c r="C3304">
        <v>0.52394173307990599</v>
      </c>
      <c r="D3304">
        <v>1.7899262170255654</v>
      </c>
      <c r="E3304">
        <v>1.7916244528248</v>
      </c>
      <c r="F3304">
        <v>0.68588070000608004</v>
      </c>
      <c r="G3304">
        <v>0.39520507669198401</v>
      </c>
      <c r="H3304">
        <v>1.01094360560178</v>
      </c>
      <c r="I3304">
        <v>1.7781017853818699</v>
      </c>
    </row>
    <row r="3305" spans="1:9" x14ac:dyDescent="0.25">
      <c r="A3305">
        <v>35.799999999999997</v>
      </c>
      <c r="B3305">
        <v>0.81774391298976401</v>
      </c>
      <c r="C3305">
        <v>0.52625897176079595</v>
      </c>
      <c r="D3305">
        <v>1.7901040546195364</v>
      </c>
      <c r="E3305">
        <v>1.79164512249513</v>
      </c>
      <c r="F3305">
        <v>0.68458617826275803</v>
      </c>
      <c r="G3305">
        <v>0.38998928183569298</v>
      </c>
      <c r="H3305">
        <v>1.0108004274801501</v>
      </c>
      <c r="I3305">
        <v>1.7784878285663099</v>
      </c>
    </row>
    <row r="3306" spans="1:9" x14ac:dyDescent="0.25">
      <c r="A3306">
        <v>37.1</v>
      </c>
      <c r="B3306">
        <v>0.81864984582219402</v>
      </c>
      <c r="C3306">
        <v>0.54557175138390301</v>
      </c>
      <c r="D3306">
        <v>1.7859265702465132</v>
      </c>
      <c r="E3306">
        <v>1.79164567606014</v>
      </c>
      <c r="F3306">
        <v>0.686058726366779</v>
      </c>
      <c r="G3306">
        <v>0.387638614223689</v>
      </c>
      <c r="H3306">
        <v>1.0115465841429701</v>
      </c>
      <c r="I3306">
        <v>1.77809977824155</v>
      </c>
    </row>
    <row r="3307" spans="1:9" x14ac:dyDescent="0.25">
      <c r="A3307">
        <v>37.6</v>
      </c>
      <c r="B3307">
        <v>0.825592980858047</v>
      </c>
      <c r="C3307">
        <v>0.54075791330719503</v>
      </c>
      <c r="D3307">
        <v>1.7904076245251681</v>
      </c>
      <c r="E3307">
        <v>1.79170454232917</v>
      </c>
      <c r="F3307">
        <v>0.68544733286730297</v>
      </c>
      <c r="G3307">
        <v>0.38707298121897998</v>
      </c>
      <c r="H3307">
        <v>1.0118622627156399</v>
      </c>
      <c r="I3307">
        <v>1.77804155864943</v>
      </c>
    </row>
    <row r="3308" spans="1:9" x14ac:dyDescent="0.25">
      <c r="A3308">
        <v>38</v>
      </c>
      <c r="B3308">
        <v>0.82157120670514205</v>
      </c>
      <c r="C3308">
        <v>0.53612996117674006</v>
      </c>
      <c r="D3308">
        <v>1.7893417316848714</v>
      </c>
      <c r="E3308">
        <v>1.7916489167987699</v>
      </c>
      <c r="F3308">
        <v>0.68436211828876503</v>
      </c>
      <c r="G3308">
        <v>0.38304140314456298</v>
      </c>
      <c r="H3308">
        <v>1.01098711882045</v>
      </c>
      <c r="I3308">
        <v>1.7777832629616399</v>
      </c>
    </row>
    <row r="3309" spans="1:9" x14ac:dyDescent="0.25">
      <c r="A3309">
        <v>38</v>
      </c>
      <c r="B3309">
        <v>0.84042269882651799</v>
      </c>
      <c r="C3309">
        <v>0.53207173921877704</v>
      </c>
      <c r="D3309">
        <v>1.7832204937369815</v>
      </c>
      <c r="E3309">
        <v>1.79160411278523</v>
      </c>
      <c r="F3309">
        <v>0.685069658520433</v>
      </c>
      <c r="G3309">
        <v>0.39290509480438901</v>
      </c>
      <c r="H3309">
        <v>1.0118235347800899</v>
      </c>
      <c r="I3309">
        <v>1.77790883824548</v>
      </c>
    </row>
    <row r="3310" spans="1:9" x14ac:dyDescent="0.25">
      <c r="A3310">
        <v>36.9</v>
      </c>
      <c r="B3310">
        <v>0.83417130102278803</v>
      </c>
      <c r="C3310">
        <v>0.52554429754339005</v>
      </c>
      <c r="D3310">
        <v>1.781105698909315</v>
      </c>
      <c r="E3310">
        <v>1.7916211961830399</v>
      </c>
      <c r="F3310">
        <v>0.68492522145989299</v>
      </c>
      <c r="G3310">
        <v>0.38826023520782899</v>
      </c>
      <c r="H3310">
        <v>1.01149965154951</v>
      </c>
      <c r="I3310">
        <v>1.77800432613471</v>
      </c>
    </row>
    <row r="3311" spans="1:9" x14ac:dyDescent="0.25">
      <c r="A3311">
        <v>36.200000000000003</v>
      </c>
      <c r="B3311">
        <v>0.82982335385126704</v>
      </c>
      <c r="C3311">
        <v>0.53102274201424304</v>
      </c>
      <c r="D3311">
        <v>1.7810354700505495</v>
      </c>
      <c r="E3311">
        <v>1.79155427624259</v>
      </c>
      <c r="F3311">
        <v>0.68384677537127903</v>
      </c>
      <c r="G3311">
        <v>0.38533319577589498</v>
      </c>
      <c r="H3311">
        <v>1.0125301361052399</v>
      </c>
      <c r="I3311">
        <v>1.7785316644196301</v>
      </c>
    </row>
    <row r="3312" spans="1:9" x14ac:dyDescent="0.25">
      <c r="A3312">
        <v>35.799999999999997</v>
      </c>
      <c r="B3312">
        <v>0.80724100356089701</v>
      </c>
      <c r="C3312">
        <v>0.53714489888415096</v>
      </c>
      <c r="D3312">
        <v>1.7857113527761026</v>
      </c>
      <c r="E3312">
        <v>1.79159738462128</v>
      </c>
      <c r="F3312">
        <v>0.68211825441740104</v>
      </c>
      <c r="G3312">
        <v>0.38707298121897998</v>
      </c>
      <c r="H3312">
        <v>1.01240772427925</v>
      </c>
      <c r="I3312">
        <v>1.7779307027582001</v>
      </c>
    </row>
    <row r="3313" spans="1:9" x14ac:dyDescent="0.25">
      <c r="A3313">
        <v>35.799999999999997</v>
      </c>
      <c r="B3313">
        <v>0.80275072595271402</v>
      </c>
      <c r="C3313">
        <v>0.53069797275570896</v>
      </c>
      <c r="D3313">
        <v>1.7891287796615176</v>
      </c>
      <c r="E3313">
        <v>1.7914257618871801</v>
      </c>
      <c r="F3313">
        <v>0.68238444470055803</v>
      </c>
      <c r="G3313">
        <v>0.38711224717908499</v>
      </c>
      <c r="H3313">
        <v>1.0133473590570401</v>
      </c>
      <c r="I3313">
        <v>1.7782089596853701</v>
      </c>
    </row>
    <row r="3314" spans="1:9" x14ac:dyDescent="0.25">
      <c r="A3314">
        <v>34.9</v>
      </c>
      <c r="B3314">
        <v>0.80503601806728797</v>
      </c>
      <c r="C3314">
        <v>0.53477781178886696</v>
      </c>
      <c r="D3314">
        <v>1.7815848409618609</v>
      </c>
      <c r="E3314">
        <v>1.79143068934757</v>
      </c>
      <c r="F3314">
        <v>0.68172750817610905</v>
      </c>
      <c r="G3314">
        <v>0.39405508574818698</v>
      </c>
      <c r="H3314">
        <v>1.01279416588212</v>
      </c>
      <c r="I3314">
        <v>1.77857288093705</v>
      </c>
    </row>
    <row r="3315" spans="1:9" x14ac:dyDescent="0.25">
      <c r="A3315">
        <v>34.299999999999997</v>
      </c>
      <c r="B3315">
        <v>0.81328292082166798</v>
      </c>
      <c r="C3315">
        <v>0.53731526109138195</v>
      </c>
      <c r="D3315">
        <v>1.7864193049814008</v>
      </c>
      <c r="E3315">
        <v>1.7914839096962101</v>
      </c>
      <c r="F3315">
        <v>0.68137680424209601</v>
      </c>
      <c r="G3315">
        <v>0.38537589538114603</v>
      </c>
      <c r="H3315">
        <v>1.0131428448297599</v>
      </c>
      <c r="I3315">
        <v>1.7787000444549601</v>
      </c>
    </row>
    <row r="3316" spans="1:9" x14ac:dyDescent="0.25">
      <c r="A3316">
        <v>34.5</v>
      </c>
      <c r="B3316">
        <v>0.81585178665359304</v>
      </c>
      <c r="C3316">
        <v>0.54067409138413203</v>
      </c>
      <c r="D3316">
        <v>1.7801712019983216</v>
      </c>
      <c r="E3316">
        <v>1.79136485591599</v>
      </c>
      <c r="F3316">
        <v>0.68289490427016397</v>
      </c>
      <c r="G3316">
        <v>0.384183204832098</v>
      </c>
      <c r="H3316">
        <v>1.01357446658795</v>
      </c>
      <c r="I3316">
        <v>1.7786488930603399</v>
      </c>
    </row>
    <row r="3317" spans="1:9" x14ac:dyDescent="0.25">
      <c r="A3317">
        <v>35.299999999999997</v>
      </c>
      <c r="B3317">
        <v>0.82083082305263799</v>
      </c>
      <c r="C3317">
        <v>0.54165019931535996</v>
      </c>
      <c r="D3317">
        <v>1.7869097742692313</v>
      </c>
      <c r="E3317">
        <v>1.7913153048868</v>
      </c>
      <c r="F3317">
        <v>0.68225042994288598</v>
      </c>
      <c r="G3317">
        <v>0.38707298121897998</v>
      </c>
      <c r="H3317">
        <v>1.01209375813057</v>
      </c>
      <c r="I3317">
        <v>1.77893146382467</v>
      </c>
    </row>
    <row r="3318" spans="1:9" x14ac:dyDescent="0.25">
      <c r="A3318">
        <v>35</v>
      </c>
      <c r="B3318">
        <v>0.819746556437983</v>
      </c>
      <c r="C3318">
        <v>0.54693806254202004</v>
      </c>
      <c r="D3318">
        <v>1.7846375308711064</v>
      </c>
      <c r="E3318">
        <v>1.7914211512990901</v>
      </c>
      <c r="F3318">
        <v>0.68407254346701396</v>
      </c>
      <c r="G3318">
        <v>0.38711224717908499</v>
      </c>
      <c r="H3318">
        <v>1.0131176952633401</v>
      </c>
      <c r="I3318">
        <v>1.7788981340239201</v>
      </c>
    </row>
    <row r="3319" spans="1:9" x14ac:dyDescent="0.25">
      <c r="A3319">
        <v>35.5</v>
      </c>
      <c r="B3319">
        <v>0.820444654818693</v>
      </c>
      <c r="C3319">
        <v>0.542942604842374</v>
      </c>
      <c r="D3319">
        <v>1.783850288018815</v>
      </c>
      <c r="E3319">
        <v>1.79137492123347</v>
      </c>
      <c r="F3319">
        <v>0.68540896546438401</v>
      </c>
      <c r="G3319">
        <v>0.39232603912032299</v>
      </c>
      <c r="H3319">
        <v>1.01351766458132</v>
      </c>
      <c r="I3319">
        <v>1.77894675249503</v>
      </c>
    </row>
    <row r="3320" spans="1:9" x14ac:dyDescent="0.25">
      <c r="A3320">
        <v>35.200000000000003</v>
      </c>
      <c r="B3320">
        <v>0.83110957157319498</v>
      </c>
      <c r="C3320">
        <v>0.53822371682515802</v>
      </c>
      <c r="D3320">
        <v>1.7890064455204422</v>
      </c>
      <c r="E3320">
        <v>1.7913944748460999</v>
      </c>
      <c r="F3320">
        <v>0.68524734271116094</v>
      </c>
      <c r="G3320">
        <v>0.38652857018907899</v>
      </c>
      <c r="H3320">
        <v>1.0146720923194701</v>
      </c>
      <c r="I3320">
        <v>1.7789685185311599</v>
      </c>
    </row>
    <row r="3321" spans="1:9" x14ac:dyDescent="0.25">
      <c r="A3321">
        <v>34.5</v>
      </c>
      <c r="B3321">
        <v>0.82678973333364303</v>
      </c>
      <c r="C3321">
        <v>0.53226370337082995</v>
      </c>
      <c r="D3321">
        <v>1.7851869017824178</v>
      </c>
      <c r="E3321">
        <v>1.7914243733966999</v>
      </c>
      <c r="F3321">
        <v>0.68394459053763901</v>
      </c>
      <c r="G3321">
        <v>0.383609585708231</v>
      </c>
      <c r="H3321">
        <v>1.01421675392856</v>
      </c>
      <c r="I3321">
        <v>1.77794253189276</v>
      </c>
    </row>
    <row r="3322" spans="1:9" x14ac:dyDescent="0.25">
      <c r="A3322">
        <v>34.5</v>
      </c>
      <c r="B3322">
        <v>0.82735322180037096</v>
      </c>
      <c r="C3322">
        <v>0.533690312546934</v>
      </c>
      <c r="D3322">
        <v>1.7828976675313657</v>
      </c>
      <c r="E3322">
        <v>1.79131064799093</v>
      </c>
      <c r="F3322">
        <v>0.68606075486803397</v>
      </c>
      <c r="G3322">
        <v>0.38303321388829997</v>
      </c>
      <c r="H3322">
        <v>1.0139974257298601</v>
      </c>
      <c r="I3322">
        <v>1.7782518264687901</v>
      </c>
    </row>
    <row r="3323" spans="1:9" x14ac:dyDescent="0.25">
      <c r="A3323">
        <v>34.1</v>
      </c>
      <c r="B3323">
        <v>0.82656007369307505</v>
      </c>
      <c r="C3323">
        <v>0.53279545976000198</v>
      </c>
      <c r="D3323">
        <v>1.7886201867972316</v>
      </c>
      <c r="E3323">
        <v>1.79121203285457</v>
      </c>
      <c r="F3323">
        <v>0.68337494295287704</v>
      </c>
      <c r="G3323">
        <v>0.38711224717908499</v>
      </c>
      <c r="H3323">
        <v>1.0143695136808999</v>
      </c>
      <c r="I3323">
        <v>1.7784990361739299</v>
      </c>
    </row>
    <row r="3324" spans="1:9" x14ac:dyDescent="0.25">
      <c r="A3324">
        <v>34.1</v>
      </c>
      <c r="B3324">
        <v>0.819364612534766</v>
      </c>
      <c r="C3324">
        <v>0.52270745656048201</v>
      </c>
      <c r="D3324">
        <v>1.7894946493612158</v>
      </c>
      <c r="E3324">
        <v>1.79112278542554</v>
      </c>
      <c r="F3324">
        <v>0.68427709225071098</v>
      </c>
      <c r="G3324">
        <v>0.391165309361304</v>
      </c>
      <c r="H3324">
        <v>1.01412092502789</v>
      </c>
      <c r="I3324">
        <v>1.7777887984438201</v>
      </c>
    </row>
    <row r="3325" spans="1:9" x14ac:dyDescent="0.25">
      <c r="A3325">
        <v>34.700000000000003</v>
      </c>
      <c r="B3325">
        <v>0.82399739685816498</v>
      </c>
      <c r="C3325">
        <v>0.52883198943473098</v>
      </c>
      <c r="D3325">
        <v>1.7884570746091308</v>
      </c>
      <c r="E3325">
        <v>1.7912401544480401</v>
      </c>
      <c r="F3325">
        <v>0.684162196983643</v>
      </c>
      <c r="G3325">
        <v>0.38710218931294599</v>
      </c>
      <c r="H3325">
        <v>1.0139595844219</v>
      </c>
      <c r="I3325">
        <v>1.77755035362068</v>
      </c>
    </row>
    <row r="3326" spans="1:9" x14ac:dyDescent="0.25">
      <c r="A3326">
        <v>34.200000000000003</v>
      </c>
      <c r="B3326">
        <v>0.82467434801842099</v>
      </c>
      <c r="C3326">
        <v>0.52153041746197804</v>
      </c>
      <c r="D3326">
        <v>1.786996993980924</v>
      </c>
      <c r="E3326">
        <v>1.7914486310592801</v>
      </c>
      <c r="F3326">
        <v>0.68306535120566703</v>
      </c>
      <c r="G3326">
        <v>0.38303321388829997</v>
      </c>
      <c r="H3326">
        <v>1.0141454756942301</v>
      </c>
      <c r="I3326">
        <v>1.7774595337652199</v>
      </c>
    </row>
    <row r="3327" spans="1:9" x14ac:dyDescent="0.25">
      <c r="A3327">
        <v>35.1</v>
      </c>
      <c r="B3327">
        <v>0.82840443866734803</v>
      </c>
      <c r="C3327">
        <v>0.51875592631120004</v>
      </c>
      <c r="D3327">
        <v>1.7806265568567694</v>
      </c>
      <c r="E3327">
        <v>1.79143994159103</v>
      </c>
      <c r="F3327">
        <v>0.68257246594230203</v>
      </c>
      <c r="G3327">
        <v>0.38360683301216703</v>
      </c>
      <c r="H3327">
        <v>1.0159658833167799</v>
      </c>
      <c r="I3327">
        <v>1.7771156699972399</v>
      </c>
    </row>
    <row r="3328" spans="1:9" x14ac:dyDescent="0.25">
      <c r="A3328">
        <v>36</v>
      </c>
      <c r="B3328">
        <v>0.83134732392310895</v>
      </c>
      <c r="C3328">
        <v>0.51503059938805296</v>
      </c>
      <c r="D3328">
        <v>1.7835829652660944</v>
      </c>
      <c r="E3328">
        <v>1.7912161791950201</v>
      </c>
      <c r="F3328">
        <v>0.68571405905674898</v>
      </c>
      <c r="G3328">
        <v>0.38943082617324198</v>
      </c>
      <c r="H3328">
        <v>1.01613572122462</v>
      </c>
      <c r="I3328">
        <v>1.7771898525335199</v>
      </c>
    </row>
    <row r="3329" spans="1:9" x14ac:dyDescent="0.25">
      <c r="A3329">
        <v>36.6</v>
      </c>
      <c r="B3329">
        <v>0.84268851959763102</v>
      </c>
      <c r="C3329">
        <v>0.51734190112227096</v>
      </c>
      <c r="D3329">
        <v>1.7866911586282352</v>
      </c>
      <c r="E3329">
        <v>1.7906333518825199</v>
      </c>
      <c r="F3329">
        <v>0.68539949280039303</v>
      </c>
      <c r="G3329">
        <v>0.38885989091350998</v>
      </c>
      <c r="H3329">
        <v>1.01698500010504</v>
      </c>
      <c r="I3329">
        <v>1.7765911613803</v>
      </c>
    </row>
    <row r="3330" spans="1:9" x14ac:dyDescent="0.25">
      <c r="A3330">
        <v>36.700000000000003</v>
      </c>
      <c r="B3330">
        <v>0.83479790904214601</v>
      </c>
      <c r="C3330">
        <v>0.50924479690521196</v>
      </c>
      <c r="D3330">
        <v>1.7861168677992973</v>
      </c>
      <c r="E3330">
        <v>1.7905812125301599</v>
      </c>
      <c r="F3330">
        <v>0.68441619376624496</v>
      </c>
      <c r="G3330">
        <v>0.38595219836914801</v>
      </c>
      <c r="H3330">
        <v>1.0175559600861801</v>
      </c>
      <c r="I3330">
        <v>1.77645660567324</v>
      </c>
    </row>
    <row r="3331" spans="1:9" x14ac:dyDescent="0.25">
      <c r="A3331">
        <v>37.200000000000003</v>
      </c>
      <c r="B3331">
        <v>0.81814217021441205</v>
      </c>
      <c r="C3331">
        <v>0.50705024449682901</v>
      </c>
      <c r="D3331">
        <v>1.7865586299754033</v>
      </c>
      <c r="E3331">
        <v>1.79071820431424</v>
      </c>
      <c r="F3331">
        <v>0.68425959164741801</v>
      </c>
      <c r="G3331">
        <v>0.38303321388829997</v>
      </c>
      <c r="H3331">
        <v>1.0171142122787999</v>
      </c>
      <c r="I3331">
        <v>1.77652228064347</v>
      </c>
    </row>
    <row r="3332" spans="1:9" x14ac:dyDescent="0.25">
      <c r="A3332">
        <v>36.4</v>
      </c>
      <c r="B3332">
        <v>0.81608913577690001</v>
      </c>
      <c r="C3332">
        <v>0.51441468727554296</v>
      </c>
      <c r="D3332">
        <v>1.7878488020743386</v>
      </c>
      <c r="E3332">
        <v>1.790992878275</v>
      </c>
      <c r="F3332">
        <v>0.68068297176305903</v>
      </c>
      <c r="G3332">
        <v>0.38303321388829997</v>
      </c>
      <c r="H3332">
        <v>1.0175077844468201</v>
      </c>
      <c r="I3332">
        <v>1.7767473246804999</v>
      </c>
    </row>
    <row r="3333" spans="1:9" x14ac:dyDescent="0.25">
      <c r="A3333">
        <v>35.299999999999997</v>
      </c>
      <c r="B3333">
        <v>0.81523387289781202</v>
      </c>
      <c r="C3333">
        <v>0.51864676483445105</v>
      </c>
      <c r="D3333">
        <v>1.787168035233724</v>
      </c>
      <c r="E3333">
        <v>1.79115370832915</v>
      </c>
      <c r="F3333">
        <v>0.68057048598660597</v>
      </c>
      <c r="G3333">
        <v>0.39058625367723798</v>
      </c>
      <c r="H3333">
        <v>1.01704116585452</v>
      </c>
      <c r="I3333">
        <v>1.7765644103398499</v>
      </c>
    </row>
    <row r="3334" spans="1:9" x14ac:dyDescent="0.25">
      <c r="A3334">
        <v>35.1</v>
      </c>
      <c r="B3334">
        <v>0.80741939521265804</v>
      </c>
      <c r="C3334">
        <v>0.50844855265868605</v>
      </c>
      <c r="D3334">
        <v>1.7871068681631863</v>
      </c>
      <c r="E3334">
        <v>1.79100248251968</v>
      </c>
      <c r="F3334">
        <v>0.68106826776702001</v>
      </c>
      <c r="G3334">
        <v>0.39000712916124403</v>
      </c>
      <c r="H3334">
        <v>1.01636642990903</v>
      </c>
      <c r="I3334">
        <v>1.7758082146757099</v>
      </c>
    </row>
    <row r="3335" spans="1:9" x14ac:dyDescent="0.25">
      <c r="A3335">
        <v>35.4</v>
      </c>
      <c r="B3335">
        <v>0.81335558099826899</v>
      </c>
      <c r="C3335">
        <v>0.50752409133537901</v>
      </c>
      <c r="D3335">
        <v>1.7860251171934907</v>
      </c>
      <c r="E3335">
        <v>1.79104824846257</v>
      </c>
      <c r="F3335">
        <v>0.68007775405099802</v>
      </c>
      <c r="G3335">
        <v>0.38305724755506099</v>
      </c>
      <c r="H3335">
        <v>1.01527917147026</v>
      </c>
      <c r="I3335">
        <v>1.77575426776616</v>
      </c>
    </row>
    <row r="3336" spans="1:9" x14ac:dyDescent="0.25">
      <c r="A3336">
        <v>35.9</v>
      </c>
      <c r="B3336">
        <v>0.81273648245443397</v>
      </c>
      <c r="C3336">
        <v>0.50294229054114203</v>
      </c>
      <c r="D3336">
        <v>1.7812540856915455</v>
      </c>
      <c r="E3336">
        <v>1.7908661615039401</v>
      </c>
      <c r="F3336">
        <v>0.68021642192856901</v>
      </c>
      <c r="G3336">
        <v>0.38418588869623299</v>
      </c>
      <c r="H3336">
        <v>1.0155948267836401</v>
      </c>
      <c r="I3336">
        <v>1.7759124282643599</v>
      </c>
    </row>
    <row r="3337" spans="1:9" x14ac:dyDescent="0.25">
      <c r="A3337">
        <v>35.9</v>
      </c>
      <c r="B3337">
        <v>0.80466625959772797</v>
      </c>
      <c r="C3337">
        <v>0.50777270940813102</v>
      </c>
      <c r="D3337">
        <v>1.7811929186210078</v>
      </c>
      <c r="E3337">
        <v>1.7912072922639</v>
      </c>
      <c r="F3337">
        <v>0.68083301498498205</v>
      </c>
      <c r="G3337">
        <v>0.38188047024843902</v>
      </c>
      <c r="H3337">
        <v>1.0144145003123599</v>
      </c>
      <c r="I3337">
        <v>1.77574552319436</v>
      </c>
    </row>
    <row r="3338" spans="1:9" x14ac:dyDescent="0.25">
      <c r="A3338">
        <v>37.1</v>
      </c>
      <c r="B3338">
        <v>0.81391150782910904</v>
      </c>
      <c r="C3338">
        <v>0.50432786929377804</v>
      </c>
      <c r="D3338">
        <v>1.7839726221598904</v>
      </c>
      <c r="E3338">
        <v>1.79157779958917</v>
      </c>
      <c r="F3338">
        <v>0.67994692985102201</v>
      </c>
      <c r="G3338">
        <v>0.39174698343625702</v>
      </c>
      <c r="H3338">
        <v>1.01473390037688</v>
      </c>
      <c r="I3338">
        <v>1.7761466901637399</v>
      </c>
    </row>
    <row r="3339" spans="1:9" x14ac:dyDescent="0.25">
      <c r="A3339">
        <v>37.299999999999997</v>
      </c>
      <c r="B3339">
        <v>0.83318680755721997</v>
      </c>
      <c r="C3339">
        <v>0.50523629732571096</v>
      </c>
      <c r="D3339">
        <v>1.7843792699066137</v>
      </c>
      <c r="E3339">
        <v>1.7916652431881099</v>
      </c>
      <c r="F3339">
        <v>0.68099992804118803</v>
      </c>
      <c r="G3339">
        <v>0.38885170165724797</v>
      </c>
      <c r="H3339">
        <v>1.01510258248721</v>
      </c>
      <c r="I3339">
        <v>1.77579570043895</v>
      </c>
    </row>
    <row r="3340" spans="1:9" x14ac:dyDescent="0.25">
      <c r="A3340">
        <v>37.6</v>
      </c>
      <c r="B3340">
        <v>0.84310592280296504</v>
      </c>
      <c r="C3340">
        <v>0.50798925508752901</v>
      </c>
      <c r="D3340">
        <v>1.7828036514785022</v>
      </c>
      <c r="E3340">
        <v>1.79148371894373</v>
      </c>
      <c r="F3340">
        <v>0.68393994358507404</v>
      </c>
      <c r="G3340">
        <v>0.38420723849885802</v>
      </c>
      <c r="H3340">
        <v>1.01642006748848</v>
      </c>
      <c r="I3340">
        <v>1.7762957066602501</v>
      </c>
    </row>
    <row r="3341" spans="1:9" x14ac:dyDescent="0.25">
      <c r="A3341">
        <v>38.4</v>
      </c>
      <c r="B3341">
        <v>0.85732776296608204</v>
      </c>
      <c r="C3341">
        <v>0.51548261733568801</v>
      </c>
      <c r="D3341">
        <v>1.7811351497210555</v>
      </c>
      <c r="E3341">
        <v>1.7914553409176599</v>
      </c>
      <c r="F3341">
        <v>0.68199650919200205</v>
      </c>
      <c r="G3341">
        <v>0.38591768802016002</v>
      </c>
      <c r="H3341">
        <v>1.0171823853180999</v>
      </c>
      <c r="I3341">
        <v>1.7767740314182501</v>
      </c>
    </row>
    <row r="3342" spans="1:9" x14ac:dyDescent="0.25">
      <c r="A3342">
        <v>38.1</v>
      </c>
      <c r="B3342">
        <v>0.85276239803409704</v>
      </c>
      <c r="C3342">
        <v>0.51435854332411601</v>
      </c>
      <c r="D3342">
        <v>1.7808746233095059</v>
      </c>
      <c r="E3342">
        <v>1.79144246600514</v>
      </c>
      <c r="F3342">
        <v>0.68309240609995203</v>
      </c>
      <c r="G3342">
        <v>0.38361226957236599</v>
      </c>
      <c r="H3342">
        <v>1.01630708147903</v>
      </c>
      <c r="I3342">
        <v>1.7768297960138499</v>
      </c>
    </row>
    <row r="3343" spans="1:9" x14ac:dyDescent="0.25">
      <c r="A3343">
        <v>37.9</v>
      </c>
      <c r="B3343">
        <v>0.85158627942661402</v>
      </c>
      <c r="C3343">
        <v>0.51963173187800804</v>
      </c>
      <c r="D3343">
        <v>1.7806197605155984</v>
      </c>
      <c r="E3343">
        <v>1.79130138506712</v>
      </c>
      <c r="F3343">
        <v>0.68503088392396305</v>
      </c>
      <c r="G3343">
        <v>0.39117061161632699</v>
      </c>
      <c r="H3343">
        <v>1.0163495464998999</v>
      </c>
      <c r="I3343">
        <v>1.7771737570656001</v>
      </c>
    </row>
    <row r="3344" spans="1:9" x14ac:dyDescent="0.25">
      <c r="A3344">
        <v>38.1</v>
      </c>
      <c r="B3344">
        <v>0.84234153866541805</v>
      </c>
      <c r="C3344">
        <v>0.53207352288548004</v>
      </c>
      <c r="D3344">
        <v>1.7862335383227304</v>
      </c>
      <c r="E3344">
        <v>1.7914615441316499</v>
      </c>
      <c r="F3344">
        <v>0.68074535733234298</v>
      </c>
      <c r="G3344">
        <v>0.39000444529710898</v>
      </c>
      <c r="H3344">
        <v>1.0156407292695799</v>
      </c>
      <c r="I3344">
        <v>1.7775703578112401</v>
      </c>
    </row>
    <row r="3345" spans="1:9" x14ac:dyDescent="0.25">
      <c r="A3345">
        <v>37.5</v>
      </c>
      <c r="B3345">
        <v>0.84439536074992805</v>
      </c>
      <c r="C3345">
        <v>0.52590850955034096</v>
      </c>
      <c r="D3345">
        <v>1.7842478739773102</v>
      </c>
      <c r="E3345">
        <v>1.79161499723583</v>
      </c>
      <c r="F3345">
        <v>0.682111547590314</v>
      </c>
      <c r="G3345">
        <v>0.384196627511454</v>
      </c>
      <c r="H3345">
        <v>1.0159551075850799</v>
      </c>
      <c r="I3345">
        <v>1.7777567062719599</v>
      </c>
    </row>
    <row r="3346" spans="1:9" x14ac:dyDescent="0.25">
      <c r="A3346">
        <v>37.299999999999997</v>
      </c>
      <c r="B3346">
        <v>0.84237434885484797</v>
      </c>
      <c r="C3346">
        <v>0.52715795270252996</v>
      </c>
      <c r="D3346">
        <v>1.7845333203064866</v>
      </c>
      <c r="E3346">
        <v>1.7914702779671401</v>
      </c>
      <c r="F3346">
        <v>0.68219896431331595</v>
      </c>
      <c r="G3346">
        <v>0.38534406889629302</v>
      </c>
      <c r="H3346">
        <v>1.01739593263409</v>
      </c>
      <c r="I3346">
        <v>1.7774600612779701</v>
      </c>
    </row>
    <row r="3347" spans="1:9" x14ac:dyDescent="0.25">
      <c r="A3347">
        <v>37.5</v>
      </c>
      <c r="B3347">
        <v>0.84702300598739499</v>
      </c>
      <c r="C3347">
        <v>0.53160338278852204</v>
      </c>
      <c r="D3347">
        <v>1.7869244996751015</v>
      </c>
      <c r="E3347">
        <v>1.7915823004615701</v>
      </c>
      <c r="F3347">
        <v>0.68071550417386995</v>
      </c>
      <c r="G3347">
        <v>0.38418588869623299</v>
      </c>
      <c r="H3347">
        <v>1.0185396634077599</v>
      </c>
      <c r="I3347">
        <v>1.7775468271046999</v>
      </c>
    </row>
    <row r="3348" spans="1:9" x14ac:dyDescent="0.25">
      <c r="A3348">
        <v>37.700000000000003</v>
      </c>
      <c r="B3348">
        <v>0.84725593692706003</v>
      </c>
      <c r="C3348">
        <v>0.534818225438766</v>
      </c>
      <c r="D3348">
        <v>1.7795028951165202</v>
      </c>
      <c r="E3348">
        <v>1.79162619378028</v>
      </c>
      <c r="F3348">
        <v>0.681486264972469</v>
      </c>
      <c r="G3348">
        <v>0.39174698343625702</v>
      </c>
      <c r="H3348">
        <v>1.01917384441307</v>
      </c>
      <c r="I3348">
        <v>1.77775372170542</v>
      </c>
    </row>
    <row r="3349" spans="1:9" x14ac:dyDescent="0.25">
      <c r="A3349">
        <v>37.4</v>
      </c>
      <c r="B3349">
        <v>0.84586230964307296</v>
      </c>
      <c r="C3349">
        <v>0.542569272021725</v>
      </c>
      <c r="D3349">
        <v>1.7875248431451942</v>
      </c>
      <c r="E3349">
        <v>1.7914797343389599</v>
      </c>
      <c r="F3349">
        <v>0.68473665175186404</v>
      </c>
      <c r="G3349">
        <v>0.387083592206384</v>
      </c>
      <c r="H3349">
        <v>1.0201108891269599</v>
      </c>
      <c r="I3349">
        <v>1.7782912588303299</v>
      </c>
    </row>
    <row r="3350" spans="1:9" x14ac:dyDescent="0.25">
      <c r="A3350">
        <v>37.1</v>
      </c>
      <c r="B3350">
        <v>0.84867243581553597</v>
      </c>
      <c r="C3350">
        <v>0.53678378400962801</v>
      </c>
      <c r="D3350">
        <v>1.7885556215561083</v>
      </c>
      <c r="E3350">
        <v>1.7914933311507999</v>
      </c>
      <c r="F3350">
        <v>0.68225179633260902</v>
      </c>
      <c r="G3350">
        <v>0.38304388387159299</v>
      </c>
      <c r="H3350">
        <v>1.01980443840471</v>
      </c>
      <c r="I3350">
        <v>1.77804785326633</v>
      </c>
    </row>
    <row r="3351" spans="1:9" x14ac:dyDescent="0.25">
      <c r="A3351">
        <v>36.700000000000003</v>
      </c>
      <c r="B3351">
        <v>0.85993764939967299</v>
      </c>
      <c r="C3351">
        <v>0.54202023754127904</v>
      </c>
      <c r="D3351">
        <v>1.7890653471439228</v>
      </c>
      <c r="E3351">
        <v>1.7914346010556099</v>
      </c>
      <c r="F3351">
        <v>0.68124932379752501</v>
      </c>
      <c r="G3351">
        <v>0.387091781462647</v>
      </c>
      <c r="H3351">
        <v>1.0195473103220001</v>
      </c>
      <c r="I3351">
        <v>1.7775946971832901</v>
      </c>
    </row>
    <row r="3352" spans="1:9" x14ac:dyDescent="0.25">
      <c r="A3352">
        <v>36</v>
      </c>
      <c r="B3352">
        <v>0.85163959664663202</v>
      </c>
      <c r="C3352">
        <v>0.542280358361524</v>
      </c>
      <c r="D3352">
        <v>1.7854009865292999</v>
      </c>
      <c r="E3352">
        <v>1.7911720417597701</v>
      </c>
      <c r="F3352">
        <v>0.68230995888795198</v>
      </c>
      <c r="G3352">
        <v>0.38360951687630201</v>
      </c>
      <c r="H3352">
        <v>1.0182715690716899</v>
      </c>
      <c r="I3352">
        <v>1.7776230746969599</v>
      </c>
    </row>
    <row r="3353" spans="1:9" x14ac:dyDescent="0.25">
      <c r="A3353">
        <v>36.299999999999997</v>
      </c>
      <c r="B3353">
        <v>0.84455022115470102</v>
      </c>
      <c r="C3353">
        <v>0.54729569336505102</v>
      </c>
      <c r="D3353">
        <v>1.7879575435330723</v>
      </c>
      <c r="E3353">
        <v>1.79109883291047</v>
      </c>
      <c r="F3353">
        <v>0.68017314159566999</v>
      </c>
      <c r="G3353">
        <v>0.39232060256012402</v>
      </c>
      <c r="H3353">
        <v>1.0175486203289801</v>
      </c>
      <c r="I3353">
        <v>1.77730879013055</v>
      </c>
    </row>
    <row r="3354" spans="1:9" x14ac:dyDescent="0.25">
      <c r="A3354">
        <v>36.700000000000003</v>
      </c>
      <c r="B3354">
        <v>0.84463683081451901</v>
      </c>
      <c r="C3354">
        <v>0.539277479207937</v>
      </c>
      <c r="D3354">
        <v>1.7852129544235726</v>
      </c>
      <c r="E3354">
        <v>1.7909836620677599</v>
      </c>
      <c r="F3354">
        <v>0.67871160936647401</v>
      </c>
      <c r="G3354">
        <v>0.385354545578521</v>
      </c>
      <c r="H3354">
        <v>1.0185541669951199</v>
      </c>
      <c r="I3354">
        <v>1.7769598523630601</v>
      </c>
    </row>
    <row r="3355" spans="1:9" x14ac:dyDescent="0.25">
      <c r="A3355">
        <v>36.700000000000003</v>
      </c>
      <c r="B3355">
        <v>0.844675326840573</v>
      </c>
      <c r="C3355">
        <v>0.53932762195796102</v>
      </c>
      <c r="D3355">
        <v>1.7884944544855705</v>
      </c>
      <c r="E3355">
        <v>1.7909845431962099</v>
      </c>
      <c r="F3355">
        <v>0.68294558197992505</v>
      </c>
      <c r="G3355">
        <v>0.38362025569152403</v>
      </c>
      <c r="H3355">
        <v>1.01814634901255</v>
      </c>
      <c r="I3355">
        <v>1.77683726174793</v>
      </c>
    </row>
    <row r="3356" spans="1:9" x14ac:dyDescent="0.25">
      <c r="A3356">
        <v>36.6</v>
      </c>
      <c r="B3356">
        <v>0.84348282129091701</v>
      </c>
      <c r="C3356">
        <v>0.53578939545607496</v>
      </c>
      <c r="D3356">
        <v>1.7844030571007117</v>
      </c>
      <c r="E3356">
        <v>1.7908166055421499</v>
      </c>
      <c r="F3356">
        <v>0.68219191432906501</v>
      </c>
      <c r="G3356">
        <v>0.384791799575052</v>
      </c>
      <c r="H3356">
        <v>1.0180677368114801</v>
      </c>
      <c r="I3356">
        <v>1.7768253631219799</v>
      </c>
    </row>
    <row r="3357" spans="1:9" x14ac:dyDescent="0.25">
      <c r="A3357">
        <v>37.5</v>
      </c>
      <c r="B3357">
        <v>0.831068366669519</v>
      </c>
      <c r="C3357">
        <v>0.53837931454788401</v>
      </c>
      <c r="D3357">
        <v>1.7812336966680329</v>
      </c>
      <c r="E3357">
        <v>1.7906992496135401</v>
      </c>
      <c r="F3357">
        <v>0.67810360743863296</v>
      </c>
      <c r="G3357">
        <v>0.38245952593250498</v>
      </c>
      <c r="H3357">
        <v>1.01823637812649</v>
      </c>
      <c r="I3357">
        <v>1.7768443904903199</v>
      </c>
    </row>
    <row r="3358" spans="1:9" x14ac:dyDescent="0.25">
      <c r="A3358">
        <v>37.6</v>
      </c>
      <c r="B3358">
        <v>0.83711181796063105</v>
      </c>
      <c r="C3358">
        <v>0.53504789550821297</v>
      </c>
      <c r="D3358">
        <v>1.7835399217720123</v>
      </c>
      <c r="E3358">
        <v>1.7907965177290901</v>
      </c>
      <c r="F3358">
        <v>0.68019216975986097</v>
      </c>
      <c r="G3358">
        <v>0.39174423074019399</v>
      </c>
      <c r="H3358">
        <v>1.01942626018155</v>
      </c>
      <c r="I3358">
        <v>1.77693458702048</v>
      </c>
    </row>
    <row r="3359" spans="1:9" x14ac:dyDescent="0.25">
      <c r="A3359">
        <v>37.4</v>
      </c>
      <c r="B3359">
        <v>0.83273228516821796</v>
      </c>
      <c r="C3359">
        <v>0.53926534568459905</v>
      </c>
      <c r="D3359">
        <v>1.7805042227156938</v>
      </c>
      <c r="E3359">
        <v>1.79102463158922</v>
      </c>
      <c r="F3359">
        <v>0.67851563105984203</v>
      </c>
      <c r="G3359">
        <v>0.38420455463472297</v>
      </c>
      <c r="H3359">
        <v>1.0191091164072701</v>
      </c>
      <c r="I3359">
        <v>1.77737106244486</v>
      </c>
    </row>
    <row r="3360" spans="1:9" x14ac:dyDescent="0.25">
      <c r="A3360">
        <v>37</v>
      </c>
      <c r="B3360">
        <v>0.81982383464337805</v>
      </c>
      <c r="C3360">
        <v>0.53338632370470296</v>
      </c>
      <c r="D3360">
        <v>1.7820130104556251</v>
      </c>
      <c r="E3360">
        <v>1.7907042722141999</v>
      </c>
      <c r="F3360">
        <v>0.67740461484882997</v>
      </c>
      <c r="G3360">
        <v>0.38304663656765697</v>
      </c>
      <c r="H3360">
        <v>1.0177206209471401</v>
      </c>
      <c r="I3360">
        <v>1.77727314778599</v>
      </c>
    </row>
    <row r="3361" spans="1:9" x14ac:dyDescent="0.25">
      <c r="A3361">
        <v>35.9</v>
      </c>
      <c r="B3361">
        <v>0.82230956738132099</v>
      </c>
      <c r="C3361">
        <v>0.53085141101668398</v>
      </c>
      <c r="D3361">
        <v>1.7832386173134374</v>
      </c>
      <c r="E3361">
        <v>1.7909173939363301</v>
      </c>
      <c r="F3361">
        <v>0.67640994377598096</v>
      </c>
      <c r="G3361">
        <v>0.38536541869891899</v>
      </c>
      <c r="H3361">
        <v>1.01804217436128</v>
      </c>
      <c r="I3361">
        <v>1.7773883663793799</v>
      </c>
    </row>
    <row r="3362" spans="1:9" x14ac:dyDescent="0.25">
      <c r="A3362">
        <v>36.6</v>
      </c>
      <c r="B3362">
        <v>0.819207869147908</v>
      </c>
      <c r="C3362">
        <v>0.51276928930669796</v>
      </c>
      <c r="D3362">
        <v>1.7803501723158208</v>
      </c>
      <c r="E3362">
        <v>1.79072315277334</v>
      </c>
      <c r="F3362">
        <v>0.67865916593431297</v>
      </c>
      <c r="G3362">
        <v>0.38535447674659201</v>
      </c>
      <c r="H3362">
        <v>1.01729057320101</v>
      </c>
      <c r="I3362">
        <v>1.7774559134385599</v>
      </c>
    </row>
    <row r="3363" spans="1:9" x14ac:dyDescent="0.25">
      <c r="A3363">
        <v>36.5</v>
      </c>
      <c r="B3363">
        <v>0.82229099762917601</v>
      </c>
      <c r="C3363">
        <v>0.50836797943410394</v>
      </c>
      <c r="D3363">
        <v>1.7804294629628143</v>
      </c>
      <c r="E3363">
        <v>1.7908128942860999</v>
      </c>
      <c r="F3363">
        <v>0.67667864215978901</v>
      </c>
      <c r="G3363">
        <v>0.39232590481514701</v>
      </c>
      <c r="H3363">
        <v>1.0174688725558301</v>
      </c>
      <c r="I3363">
        <v>1.77760500237035</v>
      </c>
    </row>
    <row r="3364" spans="1:9" x14ac:dyDescent="0.25">
      <c r="A3364">
        <v>36.1</v>
      </c>
      <c r="B3364">
        <v>0.82940427849887399</v>
      </c>
      <c r="C3364">
        <v>0.50650165279561099</v>
      </c>
      <c r="D3364">
        <v>1.7814693031619562</v>
      </c>
      <c r="E3364">
        <v>1.7912733041833799</v>
      </c>
      <c r="F3364">
        <v>0.67786044155912595</v>
      </c>
      <c r="G3364">
        <v>0.383054563690926</v>
      </c>
      <c r="H3364">
        <v>1.01851148755489</v>
      </c>
      <c r="I3364">
        <v>1.7782689633687601</v>
      </c>
    </row>
    <row r="3365" spans="1:9" x14ac:dyDescent="0.25">
      <c r="A3365">
        <v>36</v>
      </c>
      <c r="B3365">
        <v>0.82367387173436901</v>
      </c>
      <c r="C3365">
        <v>0.50014388674645804</v>
      </c>
      <c r="D3365">
        <v>1.7819201271262901</v>
      </c>
      <c r="E3365">
        <v>1.7914804239742601</v>
      </c>
      <c r="F3365">
        <v>0.67884629507783001</v>
      </c>
      <c r="G3365">
        <v>0.38419387481539102</v>
      </c>
      <c r="H3365">
        <v>1.0187942933210901</v>
      </c>
      <c r="I3365">
        <v>1.7779634199168799</v>
      </c>
    </row>
    <row r="3366" spans="1:9" x14ac:dyDescent="0.25">
      <c r="A3366">
        <v>36</v>
      </c>
      <c r="B3366">
        <v>0.82478392608129902</v>
      </c>
      <c r="C3366">
        <v>0.49835986980202401</v>
      </c>
      <c r="D3366">
        <v>1.7795187532459189</v>
      </c>
      <c r="E3366">
        <v>1.7912427384010701</v>
      </c>
      <c r="F3366">
        <v>0.676847896205507</v>
      </c>
      <c r="G3366">
        <v>0.38594179051884903</v>
      </c>
      <c r="H3366">
        <v>1.01484108376406</v>
      </c>
      <c r="I3366">
        <v>1.7784618410848101</v>
      </c>
    </row>
    <row r="3367" spans="1:9" x14ac:dyDescent="0.25">
      <c r="A3367">
        <v>36.1</v>
      </c>
      <c r="B3367">
        <v>0.826561911155406</v>
      </c>
      <c r="C3367">
        <v>0.49153926903602801</v>
      </c>
      <c r="D3367">
        <v>1.7899692605196476</v>
      </c>
      <c r="E3367">
        <v>1.79110106440503</v>
      </c>
      <c r="F3367">
        <v>0.67903122859973297</v>
      </c>
      <c r="G3367">
        <v>0.38478085762272501</v>
      </c>
      <c r="H3367">
        <v>1.0135635401733001</v>
      </c>
      <c r="I3367">
        <v>1.7785199563138001</v>
      </c>
    </row>
    <row r="3368" spans="1:9" x14ac:dyDescent="0.25">
      <c r="A3368">
        <v>36.299999999999997</v>
      </c>
      <c r="B3368">
        <v>0.85110843257073499</v>
      </c>
      <c r="C3368">
        <v>0.49723137877347201</v>
      </c>
      <c r="D3368">
        <v>1.7859220393523993</v>
      </c>
      <c r="E3368">
        <v>1.7910254184212899</v>
      </c>
      <c r="F3368">
        <v>0.68124456862676297</v>
      </c>
      <c r="G3368">
        <v>0.39055772653235499</v>
      </c>
      <c r="H3368">
        <v>1.0138466495751399</v>
      </c>
      <c r="I3368">
        <v>1.7790576245543299</v>
      </c>
    </row>
    <row r="3369" spans="1:9" x14ac:dyDescent="0.25">
      <c r="A3369">
        <v>37.4</v>
      </c>
      <c r="B3369">
        <v>0.86213493351845505</v>
      </c>
      <c r="C3369">
        <v>0.493177586621459</v>
      </c>
      <c r="D3369">
        <v>1.782150070002571</v>
      </c>
      <c r="E3369">
        <v>1.7908900451266201</v>
      </c>
      <c r="F3369">
        <v>0.68008106376153998</v>
      </c>
      <c r="G3369">
        <v>0.38535998213872003</v>
      </c>
      <c r="H3369">
        <v>1.0132260952777501</v>
      </c>
      <c r="I3369">
        <v>1.7791084236155299</v>
      </c>
    </row>
    <row r="3370" spans="1:9" x14ac:dyDescent="0.25">
      <c r="A3370">
        <v>36.200000000000003</v>
      </c>
      <c r="B3370">
        <v>0.86840305132868001</v>
      </c>
      <c r="C3370">
        <v>0.503506043296991</v>
      </c>
      <c r="D3370">
        <v>1.7852525997470694</v>
      </c>
      <c r="E3370">
        <v>1.7910318818925699</v>
      </c>
      <c r="F3370">
        <v>0.68194935786685296</v>
      </c>
      <c r="G3370">
        <v>0.38650459551820698</v>
      </c>
      <c r="H3370">
        <v>1.01368597172268</v>
      </c>
      <c r="I3370">
        <v>1.7789666193414799</v>
      </c>
    </row>
    <row r="3371" spans="1:9" x14ac:dyDescent="0.25">
      <c r="A3371">
        <v>35.799999999999997</v>
      </c>
      <c r="B3371">
        <v>0.87120117922367102</v>
      </c>
      <c r="C3371">
        <v>0.50147775639697301</v>
      </c>
      <c r="D3371">
        <v>1.7826088230316042</v>
      </c>
      <c r="E3371">
        <v>1.79109504576036</v>
      </c>
      <c r="F3371">
        <v>0.68456644237407704</v>
      </c>
      <c r="G3371">
        <v>0.38651540964271602</v>
      </c>
      <c r="H3371">
        <v>1.01409242033181</v>
      </c>
      <c r="I3371">
        <v>1.77922049049055</v>
      </c>
    </row>
    <row r="3372" spans="1:9" x14ac:dyDescent="0.25">
      <c r="A3372">
        <v>35.799999999999997</v>
      </c>
      <c r="B3372">
        <v>0.85432119028668596</v>
      </c>
      <c r="C3372">
        <v>0.50521005306953803</v>
      </c>
      <c r="D3372">
        <v>1.7837630683071222</v>
      </c>
      <c r="E3372">
        <v>1.7913857264142301</v>
      </c>
      <c r="F3372">
        <v>0.68073730594857396</v>
      </c>
      <c r="G3372">
        <v>0.38593084856652299</v>
      </c>
      <c r="H3372">
        <v>1.01232197023602</v>
      </c>
      <c r="I3372">
        <v>1.77931071149359</v>
      </c>
    </row>
    <row r="3373" spans="1:9" x14ac:dyDescent="0.25">
      <c r="A3373">
        <v>35.6</v>
      </c>
      <c r="B3373">
        <v>0.84713606610255299</v>
      </c>
      <c r="C3373">
        <v>0.49949497557827999</v>
      </c>
      <c r="D3373">
        <v>1.7862312728756735</v>
      </c>
      <c r="E3373">
        <v>1.79109417503941</v>
      </c>
      <c r="F3373">
        <v>0.67692801782669498</v>
      </c>
      <c r="G3373">
        <v>0.38940773558855701</v>
      </c>
      <c r="H3373">
        <v>1.01217330874001</v>
      </c>
      <c r="I3373">
        <v>1.7795874487160399</v>
      </c>
    </row>
    <row r="3374" spans="1:9" x14ac:dyDescent="0.25">
      <c r="A3374">
        <v>34.9</v>
      </c>
      <c r="B3374">
        <v>0.85065368495235005</v>
      </c>
      <c r="C3374">
        <v>0.49664280916887699</v>
      </c>
      <c r="D3374">
        <v>1.7800873804572144</v>
      </c>
      <c r="E3374">
        <v>1.7907148960850401</v>
      </c>
      <c r="F3374">
        <v>0.681109430899692</v>
      </c>
      <c r="G3374">
        <v>0.387665400586514</v>
      </c>
      <c r="H3374">
        <v>1.0132146853746899</v>
      </c>
      <c r="I3374">
        <v>1.77924552685143</v>
      </c>
    </row>
    <row r="3375" spans="1:9" x14ac:dyDescent="0.25">
      <c r="A3375">
        <v>33.5</v>
      </c>
      <c r="B3375">
        <v>0.85611809202699496</v>
      </c>
      <c r="C3375">
        <v>0.49130417829819201</v>
      </c>
      <c r="D3375">
        <v>1.7847666613533528</v>
      </c>
      <c r="E3375">
        <v>1.79088838268332</v>
      </c>
      <c r="F3375">
        <v>0.67785579823003195</v>
      </c>
      <c r="G3375">
        <v>0.38535192071027402</v>
      </c>
      <c r="H3375">
        <v>1.0128244893395499</v>
      </c>
      <c r="I3375">
        <v>1.7797716171963101</v>
      </c>
    </row>
    <row r="3376" spans="1:9" x14ac:dyDescent="0.25">
      <c r="A3376">
        <v>33.700000000000003</v>
      </c>
      <c r="B3376">
        <v>0.85299668732776501</v>
      </c>
      <c r="C3376">
        <v>0.50365984633432803</v>
      </c>
      <c r="D3376">
        <v>1.7820435939908941</v>
      </c>
      <c r="E3376">
        <v>1.79115054294266</v>
      </c>
      <c r="F3376">
        <v>0.67825761543148499</v>
      </c>
      <c r="G3376">
        <v>0.38882613034553298</v>
      </c>
      <c r="H3376">
        <v>1.0120580065143201</v>
      </c>
      <c r="I3376">
        <v>1.7805340831801799</v>
      </c>
    </row>
    <row r="3377" spans="1:9" x14ac:dyDescent="0.25">
      <c r="A3377">
        <v>33.299999999999997</v>
      </c>
      <c r="B3377">
        <v>0.85005027194824601</v>
      </c>
      <c r="C3377">
        <v>0.50414346820620803</v>
      </c>
      <c r="D3377">
        <v>1.7836543268483884</v>
      </c>
      <c r="E3377">
        <v>1.79117636537435</v>
      </c>
      <c r="F3377">
        <v>0.67899638873837298</v>
      </c>
      <c r="G3377">
        <v>0.38593084856652299</v>
      </c>
      <c r="H3377">
        <v>1.0120745697376401</v>
      </c>
      <c r="I3377">
        <v>1.78045257080395</v>
      </c>
    </row>
    <row r="3378" spans="1:9" x14ac:dyDescent="0.25">
      <c r="A3378">
        <v>33.4</v>
      </c>
      <c r="B3378">
        <v>0.85104835532045198</v>
      </c>
      <c r="C3378">
        <v>0.49623005657998398</v>
      </c>
      <c r="D3378">
        <v>1.7885828069207919</v>
      </c>
      <c r="E3378">
        <v>1.79155622456539</v>
      </c>
      <c r="F3378">
        <v>0.67794462017856505</v>
      </c>
      <c r="G3378">
        <v>0.39287905822257502</v>
      </c>
      <c r="H3378">
        <v>1.0128675785594199</v>
      </c>
      <c r="I3378">
        <v>1.7800656121704299</v>
      </c>
    </row>
    <row r="3379" spans="1:9" x14ac:dyDescent="0.25">
      <c r="A3379">
        <v>33.299999999999997</v>
      </c>
      <c r="B3379">
        <v>0.85314253345110203</v>
      </c>
      <c r="C3379">
        <v>0.50575756337797695</v>
      </c>
      <c r="D3379">
        <v>1.784341890030174</v>
      </c>
      <c r="E3379">
        <v>1.7909864914845199</v>
      </c>
      <c r="F3379">
        <v>0.67901617020843796</v>
      </c>
      <c r="G3379">
        <v>0.38997612128933001</v>
      </c>
      <c r="H3379">
        <v>1.0129123773808499</v>
      </c>
      <c r="I3379">
        <v>1.78002130716519</v>
      </c>
    </row>
    <row r="3380" spans="1:9" x14ac:dyDescent="0.25">
      <c r="A3380">
        <v>32.700000000000003</v>
      </c>
      <c r="B3380">
        <v>0.85849725974588997</v>
      </c>
      <c r="C3380">
        <v>0.50075464136928804</v>
      </c>
      <c r="D3380">
        <v>1.789953402390249</v>
      </c>
      <c r="E3380">
        <v>1.7907653568500499</v>
      </c>
      <c r="F3380">
        <v>0.679993793070793</v>
      </c>
      <c r="G3380">
        <v>0.38768635997066397</v>
      </c>
      <c r="H3380">
        <v>1.0135380615810301</v>
      </c>
      <c r="I3380">
        <v>1.7803177277008799</v>
      </c>
    </row>
    <row r="3381" spans="1:9" x14ac:dyDescent="0.25">
      <c r="A3381">
        <v>33.299999999999997</v>
      </c>
      <c r="B3381">
        <v>0.85735589651080601</v>
      </c>
      <c r="C3381">
        <v>0.49084831565500298</v>
      </c>
      <c r="D3381">
        <v>1.7818397037557683</v>
      </c>
      <c r="E3381">
        <v>1.7906392450747799</v>
      </c>
      <c r="F3381">
        <v>0.68037526957301897</v>
      </c>
      <c r="G3381">
        <v>0.39112611223312699</v>
      </c>
      <c r="H3381">
        <v>1.01385162317373</v>
      </c>
      <c r="I3381">
        <v>1.7801927593562601</v>
      </c>
    </row>
    <row r="3382" spans="1:9" x14ac:dyDescent="0.25">
      <c r="A3382">
        <v>33.4</v>
      </c>
      <c r="B3382">
        <v>0.85155943158618896</v>
      </c>
      <c r="C3382">
        <v>0.489864654768982</v>
      </c>
      <c r="D3382">
        <v>1.7831185486194188</v>
      </c>
      <c r="E3382">
        <v>1.7905870723847399</v>
      </c>
      <c r="F3382">
        <v>0.68019040305395495</v>
      </c>
      <c r="G3382">
        <v>0.38593084856652299</v>
      </c>
      <c r="H3382">
        <v>1.0136638170369401</v>
      </c>
      <c r="I3382">
        <v>1.78066834705609</v>
      </c>
    </row>
    <row r="3383" spans="1:9" x14ac:dyDescent="0.25">
      <c r="A3383">
        <v>32.799999999999997</v>
      </c>
      <c r="B3383">
        <v>0.84262565233454001</v>
      </c>
      <c r="C3383">
        <v>0.49426165593441701</v>
      </c>
      <c r="D3383">
        <v>1.7903509883487443</v>
      </c>
      <c r="E3383">
        <v>1.79048217923397</v>
      </c>
      <c r="F3383">
        <v>0.67888831127585503</v>
      </c>
      <c r="G3383">
        <v>0.39113409835228502</v>
      </c>
      <c r="H3383">
        <v>1.0131705335647301</v>
      </c>
      <c r="I3383">
        <v>1.7805490671761799</v>
      </c>
    </row>
    <row r="3384" spans="1:9" x14ac:dyDescent="0.25">
      <c r="A3384">
        <v>32.799999999999997</v>
      </c>
      <c r="B3384">
        <v>0.82375912725627198</v>
      </c>
      <c r="C3384">
        <v>0.49342663365886502</v>
      </c>
      <c r="D3384">
        <v>1.7851098765824813</v>
      </c>
      <c r="E3384">
        <v>1.79070550316544</v>
      </c>
      <c r="F3384">
        <v>0.67597837211562195</v>
      </c>
      <c r="G3384">
        <v>0.38882888304159602</v>
      </c>
      <c r="H3384">
        <v>1.0131496233064601</v>
      </c>
      <c r="I3384">
        <v>1.7803852442700701</v>
      </c>
    </row>
    <row r="3385" spans="1:9" x14ac:dyDescent="0.25">
      <c r="A3385">
        <v>32.799999999999997</v>
      </c>
      <c r="B3385">
        <v>0.82578279016516298</v>
      </c>
      <c r="C3385">
        <v>0.49221785705232901</v>
      </c>
      <c r="D3385">
        <v>1.7896690887846012</v>
      </c>
      <c r="E3385">
        <v>1.7909319276241999</v>
      </c>
      <c r="F3385">
        <v>0.67709353602486999</v>
      </c>
      <c r="G3385">
        <v>0.38999708067348099</v>
      </c>
      <c r="H3385">
        <v>1.0131003711820501</v>
      </c>
      <c r="I3385">
        <v>1.7807097588510299</v>
      </c>
    </row>
    <row r="3386" spans="1:9" x14ac:dyDescent="0.25">
      <c r="A3386">
        <v>32.799999999999997</v>
      </c>
      <c r="B3386">
        <v>0.84062170594971897</v>
      </c>
      <c r="C3386">
        <v>0.48594408652154403</v>
      </c>
      <c r="D3386">
        <v>1.7833802077544969</v>
      </c>
      <c r="E3386">
        <v>1.79111509526097</v>
      </c>
      <c r="F3386">
        <v>0.68238262651993098</v>
      </c>
      <c r="G3386">
        <v>0.38939431290920001</v>
      </c>
      <c r="H3386">
        <v>1.01232485405061</v>
      </c>
      <c r="I3386">
        <v>1.78073356487589</v>
      </c>
    </row>
    <row r="3387" spans="1:9" x14ac:dyDescent="0.25">
      <c r="A3387">
        <v>33.799999999999997</v>
      </c>
      <c r="B3387">
        <v>0.85682765311771203</v>
      </c>
      <c r="C3387">
        <v>0.48256054457612602</v>
      </c>
      <c r="D3387">
        <v>1.7836067524601924</v>
      </c>
      <c r="E3387">
        <v>1.79110187166978</v>
      </c>
      <c r="F3387">
        <v>0.68163413805030204</v>
      </c>
      <c r="G3387">
        <v>0.38650446769038999</v>
      </c>
      <c r="H3387">
        <v>1.0121643516807499</v>
      </c>
      <c r="I3387">
        <v>1.7808220637172401</v>
      </c>
    </row>
    <row r="3388" spans="1:9" x14ac:dyDescent="0.25">
      <c r="A3388">
        <v>34</v>
      </c>
      <c r="B3388">
        <v>0.86927166125021804</v>
      </c>
      <c r="C3388">
        <v>0.481585930834598</v>
      </c>
      <c r="D3388">
        <v>1.7904563316368927</v>
      </c>
      <c r="E3388">
        <v>1.7907782580215399</v>
      </c>
      <c r="F3388">
        <v>0.68038402125311304</v>
      </c>
      <c r="G3388">
        <v>0.39113409835228502</v>
      </c>
      <c r="H3388">
        <v>1.01323028101033</v>
      </c>
      <c r="I3388">
        <v>1.7807265241516601</v>
      </c>
    </row>
    <row r="3389" spans="1:9" x14ac:dyDescent="0.25">
      <c r="A3389">
        <v>33.799999999999997</v>
      </c>
      <c r="B3389">
        <v>0.88316381188714799</v>
      </c>
      <c r="C3389">
        <v>0.48332534801180499</v>
      </c>
      <c r="D3389">
        <v>1.7848493501709315</v>
      </c>
      <c r="E3389">
        <v>1.7908233272701199</v>
      </c>
      <c r="F3389">
        <v>0.68483289518859103</v>
      </c>
      <c r="G3389">
        <v>0.38882888304159602</v>
      </c>
      <c r="H3389">
        <v>1.01469179360465</v>
      </c>
      <c r="I3389">
        <v>1.78081334958057</v>
      </c>
    </row>
    <row r="3390" spans="1:9" x14ac:dyDescent="0.25">
      <c r="A3390">
        <v>34.700000000000003</v>
      </c>
      <c r="B3390">
        <v>0.88270310027790999</v>
      </c>
      <c r="C3390">
        <v>0.49024047146800198</v>
      </c>
      <c r="D3390">
        <v>1.7815905045795033</v>
      </c>
      <c r="E3390">
        <v>1.7909943772458099</v>
      </c>
      <c r="F3390">
        <v>0.68418200883783198</v>
      </c>
      <c r="G3390">
        <v>0.39231841236370102</v>
      </c>
      <c r="H3390">
        <v>1.0142648645138399</v>
      </c>
      <c r="I3390">
        <v>1.7811542075181499</v>
      </c>
    </row>
    <row r="3391" spans="1:9" x14ac:dyDescent="0.25">
      <c r="A3391">
        <v>35.9</v>
      </c>
      <c r="B3391">
        <v>0.879888733218538</v>
      </c>
      <c r="C3391">
        <v>0.49337075490308302</v>
      </c>
      <c r="D3391">
        <v>1.7796059729576115</v>
      </c>
      <c r="E3391">
        <v>1.79085213807476</v>
      </c>
      <c r="F3391">
        <v>0.68096505765797</v>
      </c>
      <c r="G3391">
        <v>0.38882069378533402</v>
      </c>
      <c r="H3391">
        <v>1.01583195690923</v>
      </c>
      <c r="I3391">
        <v>1.7811162314999001</v>
      </c>
    </row>
    <row r="3392" spans="1:9" x14ac:dyDescent="0.25">
      <c r="A3392">
        <v>37</v>
      </c>
      <c r="B3392">
        <v>0.87095995350782396</v>
      </c>
      <c r="C3392">
        <v>0.49121049480913698</v>
      </c>
      <c r="D3392">
        <v>1.7850600367472282</v>
      </c>
      <c r="E3392">
        <v>1.7910570937427699</v>
      </c>
      <c r="F3392">
        <v>0.68556398762531101</v>
      </c>
      <c r="G3392">
        <v>0.38420180193865899</v>
      </c>
      <c r="H3392">
        <v>1.0154890935757299</v>
      </c>
      <c r="I3392">
        <v>1.78146005391177</v>
      </c>
    </row>
    <row r="3393" spans="1:9" x14ac:dyDescent="0.25">
      <c r="A3393">
        <v>36.9</v>
      </c>
      <c r="B3393">
        <v>0.87606716914739202</v>
      </c>
      <c r="C3393">
        <v>0.48085782786396702</v>
      </c>
      <c r="D3393">
        <v>1.7815871064089177</v>
      </c>
      <c r="E3393">
        <v>1.7912877919372401</v>
      </c>
      <c r="F3393">
        <v>0.68434608064212599</v>
      </c>
      <c r="G3393">
        <v>0.388823377649469</v>
      </c>
      <c r="H3393">
        <v>1.0155162762672101</v>
      </c>
      <c r="I3393">
        <v>1.78153844085486</v>
      </c>
    </row>
    <row r="3394" spans="1:9" x14ac:dyDescent="0.25">
      <c r="A3394">
        <v>35.799999999999997</v>
      </c>
      <c r="B3394">
        <v>0.87344863212625101</v>
      </c>
      <c r="C3394">
        <v>0.48104221546999698</v>
      </c>
      <c r="D3394">
        <v>1.7823358366612412</v>
      </c>
      <c r="E3394">
        <v>1.7913926634438899</v>
      </c>
      <c r="F3394">
        <v>0.68058287799948702</v>
      </c>
      <c r="G3394">
        <v>0.38882888304159602</v>
      </c>
      <c r="H3394">
        <v>1.01525190978402</v>
      </c>
      <c r="I3394">
        <v>1.7808983760460799</v>
      </c>
    </row>
    <row r="3395" spans="1:9" x14ac:dyDescent="0.25">
      <c r="A3395">
        <v>36.200000000000003</v>
      </c>
      <c r="B3395">
        <v>0.86561499569908495</v>
      </c>
      <c r="C3395">
        <v>0.48269300986452102</v>
      </c>
      <c r="D3395">
        <v>1.7868248200045955</v>
      </c>
      <c r="E3395">
        <v>1.79146712479149</v>
      </c>
      <c r="F3395">
        <v>0.68475134360869505</v>
      </c>
      <c r="G3395">
        <v>0.39000493896482102</v>
      </c>
      <c r="H3395">
        <v>1.0151899096696499</v>
      </c>
      <c r="I3395">
        <v>1.78097736508704</v>
      </c>
    </row>
    <row r="3396" spans="1:9" x14ac:dyDescent="0.25">
      <c r="A3396">
        <v>36.5</v>
      </c>
      <c r="B3396">
        <v>0.85882201008783798</v>
      </c>
      <c r="C3396">
        <v>0.48148019449569002</v>
      </c>
      <c r="D3396">
        <v>1.7875678866392763</v>
      </c>
      <c r="E3396">
        <v>1.7914019608403999</v>
      </c>
      <c r="F3396">
        <v>0.680823606706778</v>
      </c>
      <c r="G3396">
        <v>0.38939162904506502</v>
      </c>
      <c r="H3396">
        <v>1.01435761988331</v>
      </c>
      <c r="I3396">
        <v>1.7801789745830401</v>
      </c>
    </row>
    <row r="3397" spans="1:9" x14ac:dyDescent="0.25">
      <c r="A3397">
        <v>37</v>
      </c>
      <c r="B3397">
        <v>0.85562516701050295</v>
      </c>
      <c r="C3397">
        <v>0.47699760661398299</v>
      </c>
      <c r="D3397">
        <v>1.7809086050153602</v>
      </c>
      <c r="E3397">
        <v>1.79127587743026</v>
      </c>
      <c r="F3397">
        <v>0.67782479379277805</v>
      </c>
      <c r="G3397">
        <v>0.38305181099486202</v>
      </c>
      <c r="H3397">
        <v>1.0143008705763701</v>
      </c>
      <c r="I3397">
        <v>1.7802520769958301</v>
      </c>
    </row>
    <row r="3398" spans="1:9" x14ac:dyDescent="0.25">
      <c r="A3398">
        <v>36.799999999999997</v>
      </c>
      <c r="B3398">
        <v>0.85409718593567296</v>
      </c>
      <c r="C3398">
        <v>0.47771931208656998</v>
      </c>
      <c r="D3398">
        <v>1.7873300146982962</v>
      </c>
      <c r="E3398">
        <v>1.79118893742394</v>
      </c>
      <c r="F3398">
        <v>0.68102452661880097</v>
      </c>
      <c r="G3398">
        <v>0.39055772653235499</v>
      </c>
      <c r="H3398">
        <v>1.01666722681203</v>
      </c>
      <c r="I3398">
        <v>1.78001481713677</v>
      </c>
    </row>
    <row r="3399" spans="1:9" x14ac:dyDescent="0.25">
      <c r="A3399">
        <v>36.200000000000003</v>
      </c>
      <c r="B3399">
        <v>0.85740627173059303</v>
      </c>
      <c r="C3399">
        <v>0.47276652265601599</v>
      </c>
      <c r="D3399">
        <v>1.7799208700985281</v>
      </c>
      <c r="E3399">
        <v>1.7911697426172699</v>
      </c>
      <c r="F3399">
        <v>0.68201872857181001</v>
      </c>
      <c r="G3399">
        <v>0.38825794778186501</v>
      </c>
      <c r="H3399">
        <v>1.01699402167436</v>
      </c>
      <c r="I3399">
        <v>1.77979788445388</v>
      </c>
    </row>
    <row r="3400" spans="1:9" x14ac:dyDescent="0.25">
      <c r="A3400">
        <v>36.700000000000003</v>
      </c>
      <c r="B3400">
        <v>0.85219142687858995</v>
      </c>
      <c r="C3400">
        <v>0.46541218288946901</v>
      </c>
      <c r="D3400">
        <v>1.7811158934210714</v>
      </c>
      <c r="E3400">
        <v>1.7906541902479101</v>
      </c>
      <c r="F3400">
        <v>0.67805856234254003</v>
      </c>
      <c r="G3400">
        <v>0.39000493896482102</v>
      </c>
      <c r="H3400">
        <v>1.0171392875448499</v>
      </c>
      <c r="I3400">
        <v>1.77958850288448</v>
      </c>
    </row>
    <row r="3401" spans="1:9" x14ac:dyDescent="0.25">
      <c r="A3401">
        <v>37.4</v>
      </c>
      <c r="B3401">
        <v>0.85502381872308297</v>
      </c>
      <c r="C3401">
        <v>0.46814004679418197</v>
      </c>
      <c r="D3401">
        <v>1.7907032653661006</v>
      </c>
      <c r="E3401">
        <v>1.7908237967879801</v>
      </c>
      <c r="F3401">
        <v>0.68236469201746797</v>
      </c>
      <c r="G3401">
        <v>0.38824163810126799</v>
      </c>
      <c r="H3401">
        <v>1.01620566152016</v>
      </c>
      <c r="I3401">
        <v>1.7790016100254</v>
      </c>
    </row>
    <row r="3402" spans="1:9" x14ac:dyDescent="0.25">
      <c r="A3402">
        <v>37.1</v>
      </c>
      <c r="B3402">
        <v>0.86264040224182303</v>
      </c>
      <c r="C3402">
        <v>0.46748796115003</v>
      </c>
      <c r="D3402">
        <v>1.7796116365752539</v>
      </c>
      <c r="E3402">
        <v>1.7907992603246601</v>
      </c>
      <c r="F3402">
        <v>0.68293617358788405</v>
      </c>
      <c r="G3402">
        <v>0.38247819187099502</v>
      </c>
      <c r="H3402">
        <v>1.01576471130044</v>
      </c>
      <c r="I3402">
        <v>1.77938228838409</v>
      </c>
    </row>
    <row r="3403" spans="1:9" x14ac:dyDescent="0.25">
      <c r="A3403">
        <v>37.700000000000003</v>
      </c>
      <c r="B3403">
        <v>0.86082698518366096</v>
      </c>
      <c r="C3403">
        <v>0.468339013956449</v>
      </c>
      <c r="D3403">
        <v>1.7874999232275677</v>
      </c>
      <c r="E3403">
        <v>1.79115790280246</v>
      </c>
      <c r="F3403">
        <v>0.67837657528071005</v>
      </c>
      <c r="G3403">
        <v>0.39344481905510198</v>
      </c>
      <c r="H3403">
        <v>1.0146656769339299</v>
      </c>
      <c r="I3403">
        <v>1.7791633043639601</v>
      </c>
    </row>
    <row r="3404" spans="1:9" x14ac:dyDescent="0.25">
      <c r="A3404">
        <v>38.5</v>
      </c>
      <c r="B3404">
        <v>0.85956775236062899</v>
      </c>
      <c r="C3404">
        <v>0.46350750290701398</v>
      </c>
      <c r="D3404">
        <v>1.784133468900934</v>
      </c>
      <c r="E3404">
        <v>1.7907536113087601</v>
      </c>
      <c r="F3404">
        <v>0.68238867449673901</v>
      </c>
      <c r="G3404">
        <v>0.38708660703544201</v>
      </c>
      <c r="H3404">
        <v>1.0102899851368901</v>
      </c>
      <c r="I3404">
        <v>1.77982204217026</v>
      </c>
    </row>
    <row r="3405" spans="1:9" x14ac:dyDescent="0.25">
      <c r="A3405">
        <v>38.799999999999997</v>
      </c>
      <c r="B3405">
        <v>0.87038370977998603</v>
      </c>
      <c r="C3405">
        <v>0.45796250771553998</v>
      </c>
      <c r="D3405">
        <v>1.7869528177633134</v>
      </c>
      <c r="E3405">
        <v>1.79054541522469</v>
      </c>
      <c r="F3405">
        <v>0.68500888632174695</v>
      </c>
      <c r="G3405">
        <v>0.38942856714488999</v>
      </c>
      <c r="H3405">
        <v>1.0102340393598099</v>
      </c>
      <c r="I3405">
        <v>1.7796202635035101</v>
      </c>
    </row>
    <row r="3406" spans="1:9" x14ac:dyDescent="0.25">
      <c r="A3406">
        <v>38.9</v>
      </c>
      <c r="B3406">
        <v>0.88074562443747395</v>
      </c>
      <c r="C3406">
        <v>0.45789075136327401</v>
      </c>
      <c r="D3406">
        <v>1.7866458496870961</v>
      </c>
      <c r="E3406">
        <v>1.79036057933985</v>
      </c>
      <c r="F3406">
        <v>0.68459912706055004</v>
      </c>
      <c r="G3406">
        <v>0.38996524816893202</v>
      </c>
      <c r="H3406">
        <v>1.01075511988245</v>
      </c>
      <c r="I3406">
        <v>1.7794895618051201</v>
      </c>
    </row>
    <row r="3407" spans="1:9" x14ac:dyDescent="0.25">
      <c r="A3407">
        <v>39</v>
      </c>
      <c r="B3407">
        <v>0.87713275742458496</v>
      </c>
      <c r="C3407">
        <v>0.45558635639046102</v>
      </c>
      <c r="D3407">
        <v>1.7849716843120071</v>
      </c>
      <c r="E3407">
        <v>1.7902271422190299</v>
      </c>
      <c r="F3407">
        <v>0.68744354848057498</v>
      </c>
      <c r="G3407">
        <v>0.38362543011872902</v>
      </c>
      <c r="H3407">
        <v>1.0099861855886201</v>
      </c>
      <c r="I3407">
        <v>1.7800361438169701</v>
      </c>
    </row>
    <row r="3408" spans="1:9" x14ac:dyDescent="0.25">
      <c r="A3408">
        <v>39.700000000000003</v>
      </c>
      <c r="B3408">
        <v>0.88383624253278004</v>
      </c>
      <c r="C3408">
        <v>0.452239900959856</v>
      </c>
      <c r="D3408">
        <v>1.7810569917975905</v>
      </c>
      <c r="E3408">
        <v>1.7908398333517499</v>
      </c>
      <c r="F3408">
        <v>0.68767929676142903</v>
      </c>
      <c r="G3408">
        <v>0.394023874739168</v>
      </c>
      <c r="H3408">
        <v>1.0112250529061999</v>
      </c>
      <c r="I3408">
        <v>1.7802589228286401</v>
      </c>
    </row>
    <row r="3409" spans="1:9" x14ac:dyDescent="0.25">
      <c r="A3409">
        <v>40.200000000000003</v>
      </c>
      <c r="B3409">
        <v>0.88998977600909801</v>
      </c>
      <c r="C3409">
        <v>0.44235530185801403</v>
      </c>
      <c r="D3409">
        <v>1.7906432310190914</v>
      </c>
      <c r="E3409">
        <v>1.7912096908236701</v>
      </c>
      <c r="F3409">
        <v>0.68459506844287799</v>
      </c>
      <c r="G3409">
        <v>0.38766022615930901</v>
      </c>
      <c r="H3409">
        <v>1.01180932812559</v>
      </c>
      <c r="I3409">
        <v>1.7801064301284999</v>
      </c>
    </row>
    <row r="3410" spans="1:9" x14ac:dyDescent="0.25">
      <c r="A3410">
        <v>41.5</v>
      </c>
      <c r="B3410">
        <v>0.89215786137922604</v>
      </c>
      <c r="C3410">
        <v>0.44919276313624501</v>
      </c>
      <c r="D3410">
        <v>1.7866322570047544</v>
      </c>
      <c r="E3410">
        <v>1.7913291412544099</v>
      </c>
      <c r="F3410">
        <v>0.686065763857026</v>
      </c>
      <c r="G3410">
        <v>0.39057855808868802</v>
      </c>
      <c r="H3410">
        <v>1.01197814691474</v>
      </c>
      <c r="I3410">
        <v>1.78020480507704</v>
      </c>
    </row>
    <row r="3411" spans="1:9" x14ac:dyDescent="0.25">
      <c r="A3411">
        <v>41.4</v>
      </c>
      <c r="B3411">
        <v>0.87794247697460204</v>
      </c>
      <c r="C3411">
        <v>0.44437518631969303</v>
      </c>
      <c r="D3411">
        <v>1.7901527617312609</v>
      </c>
      <c r="E3411">
        <v>1.7913387063943</v>
      </c>
      <c r="F3411">
        <v>0.68583481322527795</v>
      </c>
      <c r="G3411">
        <v>0.39169161093265997</v>
      </c>
      <c r="H3411">
        <v>1.01232066887825</v>
      </c>
      <c r="I3411">
        <v>1.7802771351732301</v>
      </c>
    </row>
    <row r="3412" spans="1:9" x14ac:dyDescent="0.25">
      <c r="A3412">
        <v>41.6</v>
      </c>
      <c r="B3412">
        <v>0.86952235442860804</v>
      </c>
      <c r="C3412">
        <v>0.45106832603194003</v>
      </c>
      <c r="D3412">
        <v>1.7887334591500792</v>
      </c>
      <c r="E3412">
        <v>1.79142947103477</v>
      </c>
      <c r="F3412">
        <v>0.68285897284254404</v>
      </c>
      <c r="G3412">
        <v>0.383041200007458</v>
      </c>
      <c r="H3412">
        <v>1.01371830205227</v>
      </c>
      <c r="I3412">
        <v>1.7805384010057099</v>
      </c>
    </row>
    <row r="3413" spans="1:9" x14ac:dyDescent="0.25">
      <c r="A3413">
        <v>42.4</v>
      </c>
      <c r="B3413">
        <v>0.87842233536923897</v>
      </c>
      <c r="C3413">
        <v>0.44856786422168798</v>
      </c>
      <c r="D3413">
        <v>1.7819155962321762</v>
      </c>
      <c r="E3413">
        <v>1.7912157435868701</v>
      </c>
      <c r="F3413">
        <v>0.68501202249399096</v>
      </c>
      <c r="G3413">
        <v>0.39286314498014901</v>
      </c>
      <c r="H3413">
        <v>1.01468949856045</v>
      </c>
      <c r="I3413">
        <v>1.78050022834442</v>
      </c>
    </row>
    <row r="3414" spans="1:9" x14ac:dyDescent="0.25">
      <c r="A3414">
        <v>43.2</v>
      </c>
      <c r="B3414">
        <v>0.87317937973961202</v>
      </c>
      <c r="C3414">
        <v>0.44754401027367202</v>
      </c>
      <c r="D3414">
        <v>1.7828568894843406</v>
      </c>
      <c r="E3414">
        <v>1.7912830664531201</v>
      </c>
      <c r="F3414">
        <v>0.68696661715552099</v>
      </c>
      <c r="G3414">
        <v>0.389962891911039</v>
      </c>
      <c r="H3414">
        <v>1.01384176996299</v>
      </c>
      <c r="I3414">
        <v>1.7804209214726301</v>
      </c>
    </row>
    <row r="3415" spans="1:9" x14ac:dyDescent="0.25">
      <c r="A3415">
        <v>43.5</v>
      </c>
      <c r="B3415">
        <v>0.86913030549410897</v>
      </c>
      <c r="C3415">
        <v>0.44130027515457398</v>
      </c>
      <c r="D3415">
        <v>1.7902139288017986</v>
      </c>
      <c r="E3415">
        <v>1.7911021620845899</v>
      </c>
      <c r="F3415">
        <v>0.68545341643723301</v>
      </c>
      <c r="G3415">
        <v>0.39057855808868802</v>
      </c>
      <c r="H3415">
        <v>1.01497213024541</v>
      </c>
      <c r="I3415">
        <v>1.7806165625094801</v>
      </c>
    </row>
    <row r="3416" spans="1:9" x14ac:dyDescent="0.25">
      <c r="A3416">
        <v>43.6</v>
      </c>
      <c r="B3416">
        <v>0.88276882195844497</v>
      </c>
      <c r="C3416">
        <v>0.43900768514733601</v>
      </c>
      <c r="D3416">
        <v>1.7842274849537978</v>
      </c>
      <c r="E3416">
        <v>1.7914321661382699</v>
      </c>
      <c r="F3416">
        <v>0.68927286784936004</v>
      </c>
      <c r="G3416">
        <v>0.392267982752591</v>
      </c>
      <c r="H3416">
        <v>1.01555119451777</v>
      </c>
      <c r="I3416">
        <v>1.78033429608514</v>
      </c>
    </row>
    <row r="3417" spans="1:9" x14ac:dyDescent="0.25">
      <c r="A3417">
        <v>44.6</v>
      </c>
      <c r="B3417">
        <v>0.89142238417618203</v>
      </c>
      <c r="C3417">
        <v>0.44584450544861798</v>
      </c>
      <c r="D3417">
        <v>1.788625850414874</v>
      </c>
      <c r="E3417">
        <v>1.79138338639443</v>
      </c>
      <c r="F3417">
        <v>0.68888032358516005</v>
      </c>
      <c r="G3417">
        <v>0.38419119095125498</v>
      </c>
      <c r="H3417">
        <v>1.0162920998749101</v>
      </c>
      <c r="I3417">
        <v>1.78024797358372</v>
      </c>
    </row>
    <row r="3418" spans="1:9" x14ac:dyDescent="0.25">
      <c r="A3418">
        <v>43.8</v>
      </c>
      <c r="B3418">
        <v>0.88967167796742497</v>
      </c>
      <c r="C3418">
        <v>0.45027732960113198</v>
      </c>
      <c r="D3418">
        <v>1.785935632034741</v>
      </c>
      <c r="E3418">
        <v>1.7912216433903401</v>
      </c>
      <c r="F3418">
        <v>0.69070932318436695</v>
      </c>
      <c r="G3418">
        <v>0.39286589767621199</v>
      </c>
      <c r="H3418">
        <v>1.01620798763266</v>
      </c>
      <c r="I3418">
        <v>1.78012643521795</v>
      </c>
    </row>
    <row r="3419" spans="1:9" x14ac:dyDescent="0.25">
      <c r="A3419">
        <v>43</v>
      </c>
      <c r="B3419">
        <v>0.884699280655732</v>
      </c>
      <c r="C3419">
        <v>0.45798826384160202</v>
      </c>
      <c r="D3419">
        <v>1.7834481711662056</v>
      </c>
      <c r="E3419">
        <v>1.79077509376116</v>
      </c>
      <c r="F3419">
        <v>0.68891282391033204</v>
      </c>
      <c r="G3419">
        <v>0.389381083530909</v>
      </c>
      <c r="H3419">
        <v>1.01567954729365</v>
      </c>
      <c r="I3419">
        <v>1.7800198877731499</v>
      </c>
    </row>
    <row r="3420" spans="1:9" x14ac:dyDescent="0.25">
      <c r="A3420">
        <v>42.1</v>
      </c>
      <c r="B3420">
        <v>0.87657717172349503</v>
      </c>
      <c r="C3420">
        <v>0.45172318403282902</v>
      </c>
      <c r="D3420">
        <v>1.7886269831384023</v>
      </c>
      <c r="E3420">
        <v>1.7907169032963599</v>
      </c>
      <c r="F3420">
        <v>0.68914693887310496</v>
      </c>
      <c r="G3420">
        <v>0.390581310784752</v>
      </c>
      <c r="H3420">
        <v>1.01505082806986</v>
      </c>
      <c r="I3420">
        <v>1.77957054215151</v>
      </c>
    </row>
    <row r="3421" spans="1:9" x14ac:dyDescent="0.25">
      <c r="A3421">
        <v>40.4</v>
      </c>
      <c r="B3421">
        <v>0.87661775293858901</v>
      </c>
      <c r="C3421">
        <v>0.46123071519166697</v>
      </c>
      <c r="D3421">
        <v>1.7890211709263124</v>
      </c>
      <c r="E3421">
        <v>1.79059446784904</v>
      </c>
      <c r="F3421">
        <v>0.68814904782891595</v>
      </c>
      <c r="G3421">
        <v>0.392267982752591</v>
      </c>
      <c r="H3421">
        <v>1.01576647459043</v>
      </c>
      <c r="I3421">
        <v>1.7795448536746501</v>
      </c>
    </row>
    <row r="3422" spans="1:9" x14ac:dyDescent="0.25">
      <c r="A3422">
        <v>39.200000000000003</v>
      </c>
      <c r="B3422">
        <v>0.87827580219539403</v>
      </c>
      <c r="C3422">
        <v>0.46852106668992</v>
      </c>
      <c r="D3422">
        <v>1.7827911915196888</v>
      </c>
      <c r="E3422">
        <v>1.79133044547821</v>
      </c>
      <c r="F3422">
        <v>0.688566882845151</v>
      </c>
      <c r="G3422">
        <v>0.38189120906365998</v>
      </c>
      <c r="H3422">
        <v>1.01954443703165</v>
      </c>
      <c r="I3422">
        <v>1.7793266366867999</v>
      </c>
    </row>
    <row r="3423" spans="1:9" x14ac:dyDescent="0.25">
      <c r="A3423">
        <v>38.200000000000003</v>
      </c>
      <c r="B3423">
        <v>0.87425997654996102</v>
      </c>
      <c r="C3423">
        <v>0.47946804449410702</v>
      </c>
      <c r="D3423">
        <v>1.7811328842739986</v>
      </c>
      <c r="E3423">
        <v>1.79123855854656</v>
      </c>
      <c r="F3423">
        <v>0.68861842894604397</v>
      </c>
      <c r="G3423">
        <v>0.39228408929608299</v>
      </c>
      <c r="H3423">
        <v>1.01972360782867</v>
      </c>
      <c r="I3423">
        <v>1.7786326210957</v>
      </c>
    </row>
    <row r="3424" spans="1:9" x14ac:dyDescent="0.25">
      <c r="A3424">
        <v>37.6</v>
      </c>
      <c r="B3424">
        <v>0.88023713870342801</v>
      </c>
      <c r="C3424">
        <v>0.48068034612604699</v>
      </c>
      <c r="D3424">
        <v>1.7874478179452578</v>
      </c>
      <c r="E3424">
        <v>1.7910298388072901</v>
      </c>
      <c r="F3424">
        <v>0.68853546135489896</v>
      </c>
      <c r="G3424">
        <v>0.38764928420698203</v>
      </c>
      <c r="H3424">
        <v>1.0202054587811999</v>
      </c>
      <c r="I3424">
        <v>1.77877565072203</v>
      </c>
    </row>
    <row r="3425" spans="1:9" x14ac:dyDescent="0.25">
      <c r="A3425">
        <v>36.299999999999997</v>
      </c>
      <c r="B3425">
        <v>0.873285400250847</v>
      </c>
      <c r="C3425">
        <v>0.48053941870802802</v>
      </c>
      <c r="D3425">
        <v>1.7872518567748312</v>
      </c>
      <c r="E3425">
        <v>1.7903579726794701</v>
      </c>
      <c r="F3425">
        <v>0.68641148878759595</v>
      </c>
      <c r="G3425">
        <v>0.38826783738587201</v>
      </c>
      <c r="H3425">
        <v>1.02048674613278</v>
      </c>
      <c r="I3425">
        <v>1.7785250021234</v>
      </c>
    </row>
    <row r="3426" spans="1:9" x14ac:dyDescent="0.25">
      <c r="A3426">
        <v>36.5</v>
      </c>
      <c r="B3426">
        <v>0.86102610591430395</v>
      </c>
      <c r="C3426">
        <v>0.46939473622910499</v>
      </c>
      <c r="D3426">
        <v>1.7814749667795986</v>
      </c>
      <c r="E3426">
        <v>1.7904225825181801</v>
      </c>
      <c r="F3426">
        <v>0.68585393675735795</v>
      </c>
      <c r="G3426">
        <v>0.39169436362872401</v>
      </c>
      <c r="H3426">
        <v>1.02015511426119</v>
      </c>
      <c r="I3426">
        <v>1.7784643002348399</v>
      </c>
    </row>
    <row r="3427" spans="1:9" x14ac:dyDescent="0.25">
      <c r="A3427">
        <v>37.200000000000003</v>
      </c>
      <c r="B3427">
        <v>0.85280961616832895</v>
      </c>
      <c r="C3427">
        <v>0.48068396805201702</v>
      </c>
      <c r="D3427">
        <v>1.7857294763525582</v>
      </c>
      <c r="E3427">
        <v>1.7902069952291</v>
      </c>
      <c r="F3427">
        <v>0.68708617536027705</v>
      </c>
      <c r="G3427">
        <v>0.38246482818752697</v>
      </c>
      <c r="H3427">
        <v>1.01984108638448</v>
      </c>
      <c r="I3427">
        <v>1.7784818451332001</v>
      </c>
    </row>
    <row r="3428" spans="1:9" x14ac:dyDescent="0.25">
      <c r="A3428">
        <v>36.799999999999997</v>
      </c>
      <c r="B3428">
        <v>0.867621050000001</v>
      </c>
      <c r="C3428">
        <v>0.47919367357996401</v>
      </c>
      <c r="D3428">
        <v>1.7806763966920223</v>
      </c>
      <c r="E3428">
        <v>1.79110098805635</v>
      </c>
      <c r="F3428">
        <v>0.68974944751690903</v>
      </c>
      <c r="G3428">
        <v>0.39056047922841802</v>
      </c>
      <c r="H3428">
        <v>1.02012451475028</v>
      </c>
      <c r="I3428">
        <v>1.77842319640849</v>
      </c>
    </row>
    <row r="3429" spans="1:9" x14ac:dyDescent="0.25">
      <c r="A3429">
        <v>37.200000000000003</v>
      </c>
      <c r="B3429">
        <v>0.87902760714004502</v>
      </c>
      <c r="C3429">
        <v>0.49050208398424699</v>
      </c>
      <c r="D3429">
        <v>1.7847054942828149</v>
      </c>
      <c r="E3429">
        <v>1.7913731334035701</v>
      </c>
      <c r="F3429">
        <v>0.68979194137256195</v>
      </c>
      <c r="G3429">
        <v>0.38533856350416601</v>
      </c>
      <c r="H3429">
        <v>1.02067067694979</v>
      </c>
      <c r="I3429">
        <v>1.77806011504269</v>
      </c>
    </row>
    <row r="3430" spans="1:9" x14ac:dyDescent="0.25">
      <c r="A3430">
        <v>37.299999999999997</v>
      </c>
      <c r="B3430">
        <v>0.87672901750709897</v>
      </c>
      <c r="C3430">
        <v>0.49032691750436702</v>
      </c>
      <c r="D3430">
        <v>1.7833496242192279</v>
      </c>
      <c r="E3430">
        <v>1.79116774436029</v>
      </c>
      <c r="F3430">
        <v>0.69112241544842801</v>
      </c>
      <c r="G3430">
        <v>0.385359779001615</v>
      </c>
      <c r="H3430">
        <v>1.0196006911456399</v>
      </c>
      <c r="I3430">
        <v>1.77858666384199</v>
      </c>
    </row>
    <row r="3431" spans="1:9" x14ac:dyDescent="0.25">
      <c r="A3431">
        <v>36.799999999999997</v>
      </c>
      <c r="B3431">
        <v>0.889502618827408</v>
      </c>
      <c r="C3431">
        <v>0.500576818138732</v>
      </c>
      <c r="D3431">
        <v>1.7898435282079868</v>
      </c>
      <c r="E3431">
        <v>1.79073079132132</v>
      </c>
      <c r="F3431">
        <v>0.69103309992997197</v>
      </c>
      <c r="G3431">
        <v>0.38938089022984401</v>
      </c>
      <c r="H3431">
        <v>1.02073711386709</v>
      </c>
      <c r="I3431">
        <v>1.7785167820518499</v>
      </c>
    </row>
    <row r="3432" spans="1:9" x14ac:dyDescent="0.25">
      <c r="A3432">
        <v>36.5</v>
      </c>
      <c r="B3432">
        <v>0.89504600122003497</v>
      </c>
      <c r="C3432">
        <v>0.48560896832877398</v>
      </c>
      <c r="D3432">
        <v>1.7872631840101161</v>
      </c>
      <c r="E3432">
        <v>1.7906864155954201</v>
      </c>
      <c r="F3432">
        <v>0.69314928547899501</v>
      </c>
      <c r="G3432">
        <v>0.38246482818752697</v>
      </c>
      <c r="H3432">
        <v>1.0216271671839301</v>
      </c>
      <c r="I3432">
        <v>1.7781278910035601</v>
      </c>
    </row>
    <row r="3433" spans="1:9" x14ac:dyDescent="0.25">
      <c r="A3433">
        <v>36.6</v>
      </c>
      <c r="B3433">
        <v>0.89459958133343298</v>
      </c>
      <c r="C3433">
        <v>0.491420423979195</v>
      </c>
      <c r="D3433">
        <v>1.7860704261346299</v>
      </c>
      <c r="E3433">
        <v>1.79045125680988</v>
      </c>
      <c r="F3433">
        <v>0.69320096760194905</v>
      </c>
      <c r="G3433">
        <v>0.38823914753819799</v>
      </c>
      <c r="H3433">
        <v>1.02140131608912</v>
      </c>
      <c r="I3433">
        <v>1.77879245748113</v>
      </c>
    </row>
    <row r="3434" spans="1:9" x14ac:dyDescent="0.25">
      <c r="A3434">
        <v>37.799999999999997</v>
      </c>
      <c r="B3434">
        <v>0.88901615710904103</v>
      </c>
      <c r="C3434">
        <v>0.49873810320932999</v>
      </c>
      <c r="D3434">
        <v>1.7844664896183065</v>
      </c>
      <c r="E3434">
        <v>1.7903858852481001</v>
      </c>
      <c r="F3434">
        <v>0.69135598189015102</v>
      </c>
      <c r="G3434">
        <v>0.38476219168423498</v>
      </c>
      <c r="H3434">
        <v>1.02029332568279</v>
      </c>
      <c r="I3434">
        <v>1.77896213505141</v>
      </c>
    </row>
    <row r="3435" spans="1:9" x14ac:dyDescent="0.25">
      <c r="A3435">
        <v>37.799999999999997</v>
      </c>
      <c r="B3435">
        <v>0.886640249821122</v>
      </c>
      <c r="C3435">
        <v>0.49216889919902301</v>
      </c>
      <c r="D3435">
        <v>1.7877910331743863</v>
      </c>
      <c r="E3435">
        <v>1.79027571968151</v>
      </c>
      <c r="F3435">
        <v>0.69270809223908603</v>
      </c>
      <c r="G3435">
        <v>0.38650976994541197</v>
      </c>
      <c r="H3435">
        <v>1.0198726019244</v>
      </c>
      <c r="I3435">
        <v>1.77917509457384</v>
      </c>
    </row>
    <row r="3436" spans="1:9" x14ac:dyDescent="0.25">
      <c r="A3436">
        <v>39.4</v>
      </c>
      <c r="B3436">
        <v>0.89078634423084602</v>
      </c>
      <c r="C3436">
        <v>0.50660431095609704</v>
      </c>
      <c r="D3436">
        <v>1.7855448424174165</v>
      </c>
      <c r="E3436">
        <v>1.79022151417966</v>
      </c>
      <c r="F3436">
        <v>0.69333706353445401</v>
      </c>
      <c r="G3436">
        <v>0.38995994591390998</v>
      </c>
      <c r="H3436">
        <v>1.02034834478186</v>
      </c>
      <c r="I3436">
        <v>1.7796214230429499</v>
      </c>
    </row>
    <row r="3437" spans="1:9" x14ac:dyDescent="0.25">
      <c r="A3437">
        <v>39.6</v>
      </c>
      <c r="B3437">
        <v>0.89763858707142796</v>
      </c>
      <c r="C3437">
        <v>0.52122805604923195</v>
      </c>
      <c r="D3437">
        <v>1.7865110555872072</v>
      </c>
      <c r="E3437">
        <v>1.7896934091248</v>
      </c>
      <c r="F3437">
        <v>0.69145722079638805</v>
      </c>
      <c r="G3437">
        <v>0.38362025569152403</v>
      </c>
      <c r="H3437">
        <v>1.02159006730447</v>
      </c>
      <c r="I3437">
        <v>1.7797252083748401</v>
      </c>
    </row>
    <row r="3438" spans="1:9" x14ac:dyDescent="0.25">
      <c r="A3438">
        <v>39.6</v>
      </c>
      <c r="B3438">
        <v>0.90701373197568302</v>
      </c>
      <c r="C3438">
        <v>0.51813938710612994</v>
      </c>
      <c r="D3438">
        <v>1.7882010790916949</v>
      </c>
      <c r="E3438">
        <v>1.7897715554046201</v>
      </c>
      <c r="F3438">
        <v>0.69641316632807304</v>
      </c>
      <c r="G3438">
        <v>0.388255060780624</v>
      </c>
      <c r="H3438">
        <v>1.0199068551141801</v>
      </c>
      <c r="I3438">
        <v>1.7794805378875</v>
      </c>
    </row>
    <row r="3439" spans="1:9" x14ac:dyDescent="0.25">
      <c r="A3439">
        <v>39.9</v>
      </c>
      <c r="B3439">
        <v>0.90539380424523197</v>
      </c>
      <c r="C3439">
        <v>0.50910257410710702</v>
      </c>
      <c r="D3439">
        <v>1.7803614995511057</v>
      </c>
      <c r="E3439">
        <v>1.79008444042554</v>
      </c>
      <c r="F3439">
        <v>0.69605333363864397</v>
      </c>
      <c r="G3439">
        <v>0.38767025006849198</v>
      </c>
      <c r="H3439">
        <v>1.0195553495180001</v>
      </c>
      <c r="I3439">
        <v>1.7794519688775301</v>
      </c>
    </row>
    <row r="3440" spans="1:9" x14ac:dyDescent="0.25">
      <c r="A3440">
        <v>40.9</v>
      </c>
      <c r="B3440">
        <v>0.92095051811027995</v>
      </c>
      <c r="C3440">
        <v>0.51519216936252599</v>
      </c>
      <c r="D3440">
        <v>1.7826813173374265</v>
      </c>
      <c r="E3440">
        <v>1.7900337804753399</v>
      </c>
      <c r="F3440">
        <v>0.69392426142387698</v>
      </c>
      <c r="G3440">
        <v>0.38650446769038999</v>
      </c>
      <c r="H3440">
        <v>1.0204241052399801</v>
      </c>
      <c r="I3440">
        <v>1.7791556031704601</v>
      </c>
    </row>
    <row r="3441" spans="1:9" x14ac:dyDescent="0.25">
      <c r="A3441">
        <v>40.200000000000003</v>
      </c>
      <c r="B3441">
        <v>0.92488932346974195</v>
      </c>
      <c r="C3441">
        <v>0.51411962008544798</v>
      </c>
      <c r="D3441">
        <v>1.7888705186970248</v>
      </c>
      <c r="E3441">
        <v>1.7899993671969801</v>
      </c>
      <c r="F3441">
        <v>0.69454080411380903</v>
      </c>
      <c r="G3441">
        <v>0.38938632679004298</v>
      </c>
      <c r="H3441">
        <v>1.0200940314109801</v>
      </c>
      <c r="I3441">
        <v>1.7789930306920601</v>
      </c>
    </row>
    <row r="3442" spans="1:9" x14ac:dyDescent="0.25">
      <c r="A3442">
        <v>39.299999999999997</v>
      </c>
      <c r="B3442">
        <v>0.92146087959549094</v>
      </c>
      <c r="C3442">
        <v>0.51750477084045798</v>
      </c>
      <c r="D3442">
        <v>1.7811408133386979</v>
      </c>
      <c r="E3442">
        <v>1.79017628096544</v>
      </c>
      <c r="F3442">
        <v>0.69805187471198005</v>
      </c>
      <c r="G3442">
        <v>0.38652831407578098</v>
      </c>
      <c r="H3442">
        <v>1.01997843516929</v>
      </c>
      <c r="I3442">
        <v>1.7790210239461499</v>
      </c>
    </row>
    <row r="3443" spans="1:9" x14ac:dyDescent="0.25">
      <c r="A3443">
        <v>38.9</v>
      </c>
      <c r="B3443">
        <v>0.92279114925732597</v>
      </c>
      <c r="C3443">
        <v>0.52067877715660504</v>
      </c>
      <c r="D3443">
        <v>1.7882837679092738</v>
      </c>
      <c r="E3443">
        <v>1.7901159022733799</v>
      </c>
      <c r="F3443">
        <v>0.69538306178064102</v>
      </c>
      <c r="G3443">
        <v>0.388255060780624</v>
      </c>
      <c r="H3443">
        <v>1.0206068912702599</v>
      </c>
      <c r="I3443">
        <v>1.7787300226201599</v>
      </c>
    </row>
    <row r="3444" spans="1:9" x14ac:dyDescent="0.25">
      <c r="A3444">
        <v>38.299999999999997</v>
      </c>
      <c r="B3444">
        <v>0.91636655598585304</v>
      </c>
      <c r="C3444">
        <v>0.51536248229625903</v>
      </c>
      <c r="D3444">
        <v>1.7899035625549959</v>
      </c>
      <c r="E3444">
        <v>1.79026531004266</v>
      </c>
      <c r="F3444">
        <v>0.69457072858588997</v>
      </c>
      <c r="G3444">
        <v>0.38767025006849198</v>
      </c>
      <c r="H3444">
        <v>1.0190213767626399</v>
      </c>
      <c r="I3444">
        <v>1.77883260790256</v>
      </c>
    </row>
    <row r="3445" spans="1:9" x14ac:dyDescent="0.25">
      <c r="A3445">
        <v>37.799999999999997</v>
      </c>
      <c r="B3445">
        <v>0.90547268391593405</v>
      </c>
      <c r="C3445">
        <v>0.52064659448959905</v>
      </c>
      <c r="D3445">
        <v>1.7803841540216752</v>
      </c>
      <c r="E3445">
        <v>1.7904903802094201</v>
      </c>
      <c r="F3445">
        <v>0.69387997994892903</v>
      </c>
      <c r="G3445">
        <v>0.38418588869623299</v>
      </c>
      <c r="H3445">
        <v>1.0185218720426601</v>
      </c>
      <c r="I3445">
        <v>1.77889359064921</v>
      </c>
    </row>
    <row r="3446" spans="1:9" x14ac:dyDescent="0.25">
      <c r="A3446">
        <v>38.1</v>
      </c>
      <c r="B3446">
        <v>0.91097588512495498</v>
      </c>
      <c r="C3446">
        <v>0.52245099308899801</v>
      </c>
      <c r="D3446">
        <v>1.783447038442677</v>
      </c>
      <c r="E3446">
        <v>1.7903520948126701</v>
      </c>
      <c r="F3446">
        <v>0.69288216505371902</v>
      </c>
      <c r="G3446">
        <v>0.38995994591390998</v>
      </c>
      <c r="H3446">
        <v>1.0187991051876899</v>
      </c>
      <c r="I3446">
        <v>1.7792184186779201</v>
      </c>
    </row>
    <row r="3447" spans="1:9" x14ac:dyDescent="0.25">
      <c r="A3447">
        <v>37.9</v>
      </c>
      <c r="B3447">
        <v>0.90703007332497898</v>
      </c>
      <c r="C3447">
        <v>0.51284561694172504</v>
      </c>
      <c r="D3447">
        <v>1.7853386867352337</v>
      </c>
      <c r="E3447">
        <v>1.78992085557351</v>
      </c>
      <c r="F3447">
        <v>0.692470482922387</v>
      </c>
      <c r="G3447">
        <v>0.38767555232351503</v>
      </c>
      <c r="H3447">
        <v>1.01845813917058</v>
      </c>
      <c r="I3447">
        <v>1.7797999915379901</v>
      </c>
    </row>
    <row r="3448" spans="1:9" x14ac:dyDescent="0.25">
      <c r="A3448">
        <v>39</v>
      </c>
      <c r="B3448">
        <v>0.90744565732876803</v>
      </c>
      <c r="C3448">
        <v>0.50933628097098704</v>
      </c>
      <c r="D3448">
        <v>1.7872507240513027</v>
      </c>
      <c r="E3448">
        <v>1.78998952471489</v>
      </c>
      <c r="F3448">
        <v>0.69407870876796995</v>
      </c>
      <c r="G3448">
        <v>0.388836869160754</v>
      </c>
      <c r="H3448">
        <v>1.01867632331084</v>
      </c>
      <c r="I3448">
        <v>1.7794325786031899</v>
      </c>
    </row>
    <row r="3449" spans="1:9" x14ac:dyDescent="0.25">
      <c r="A3449">
        <v>38.5</v>
      </c>
      <c r="B3449">
        <v>0.89244133767268896</v>
      </c>
      <c r="C3449">
        <v>0.51963564227640002</v>
      </c>
      <c r="D3449">
        <v>1.7815746464501045</v>
      </c>
      <c r="E3449">
        <v>1.79033173209512</v>
      </c>
      <c r="F3449">
        <v>0.69306785218723399</v>
      </c>
      <c r="G3449">
        <v>0.38767025006849198</v>
      </c>
      <c r="H3449">
        <v>1.0202973892039999</v>
      </c>
      <c r="I3449">
        <v>1.77954652140601</v>
      </c>
    </row>
    <row r="3450" spans="1:9" x14ac:dyDescent="0.25">
      <c r="A3450">
        <v>38.200000000000003</v>
      </c>
      <c r="B3450">
        <v>0.885716598396045</v>
      </c>
      <c r="C3450">
        <v>0.52478660930386301</v>
      </c>
      <c r="D3450">
        <v>1.786878058010434</v>
      </c>
      <c r="E3450">
        <v>1.7902550235653001</v>
      </c>
      <c r="F3450">
        <v>0.68986095484728804</v>
      </c>
      <c r="G3450">
        <v>0.38418588869623299</v>
      </c>
      <c r="H3450">
        <v>1.0195542621568201</v>
      </c>
      <c r="I3450">
        <v>1.7794617072875001</v>
      </c>
    </row>
    <row r="3451" spans="1:9" x14ac:dyDescent="0.25">
      <c r="A3451">
        <v>38.5</v>
      </c>
      <c r="B3451">
        <v>0.88991075896945804</v>
      </c>
      <c r="C3451">
        <v>0.52506610075729798</v>
      </c>
      <c r="D3451">
        <v>1.783874075212913</v>
      </c>
      <c r="E3451">
        <v>1.7902608895741601</v>
      </c>
      <c r="F3451">
        <v>0.69420957327016597</v>
      </c>
      <c r="G3451">
        <v>0.38591500415602498</v>
      </c>
      <c r="H3451">
        <v>1.0203044860075501</v>
      </c>
      <c r="I3451">
        <v>1.7796625197959799</v>
      </c>
    </row>
    <row r="3452" spans="1:9" x14ac:dyDescent="0.25">
      <c r="A3452">
        <v>39.5</v>
      </c>
      <c r="B3452">
        <v>0.89940081316315101</v>
      </c>
      <c r="C3452">
        <v>0.521653944943679</v>
      </c>
      <c r="D3452">
        <v>1.7847995103356786</v>
      </c>
      <c r="E3452">
        <v>1.7903685880549101</v>
      </c>
      <c r="F3452">
        <v>0.69427459465129704</v>
      </c>
      <c r="G3452">
        <v>0.389407351647442</v>
      </c>
      <c r="H3452">
        <v>1.020722144427</v>
      </c>
      <c r="I3452">
        <v>1.77997121521221</v>
      </c>
    </row>
    <row r="3453" spans="1:9" x14ac:dyDescent="0.25">
      <c r="A3453">
        <v>40.1</v>
      </c>
      <c r="B3453">
        <v>0.91194188575197499</v>
      </c>
      <c r="C3453">
        <v>0.52836195517501205</v>
      </c>
      <c r="D3453">
        <v>1.7831797156899565</v>
      </c>
      <c r="E3453">
        <v>1.7900423093171001</v>
      </c>
      <c r="F3453">
        <v>0.69439118730588101</v>
      </c>
      <c r="G3453">
        <v>0.38478904687898802</v>
      </c>
      <c r="H3453">
        <v>1.02190219692544</v>
      </c>
      <c r="I3453">
        <v>1.7802108894836699</v>
      </c>
    </row>
    <row r="3454" spans="1:9" x14ac:dyDescent="0.25">
      <c r="A3454">
        <v>40.5</v>
      </c>
      <c r="B3454">
        <v>0.90714505307474402</v>
      </c>
      <c r="C3454">
        <v>0.52236016780140204</v>
      </c>
      <c r="D3454">
        <v>1.7871589734454962</v>
      </c>
      <c r="E3454">
        <v>1.7896732984866901</v>
      </c>
      <c r="F3454">
        <v>0.69718522429916796</v>
      </c>
      <c r="G3454">
        <v>0.38883615425471602</v>
      </c>
      <c r="H3454">
        <v>1.02268377714632</v>
      </c>
      <c r="I3454">
        <v>1.7805792339850299</v>
      </c>
    </row>
    <row r="3455" spans="1:9" x14ac:dyDescent="0.25">
      <c r="A3455">
        <v>40.1</v>
      </c>
      <c r="B3455">
        <v>0.90392251198916496</v>
      </c>
      <c r="C3455">
        <v>0.51751469716474496</v>
      </c>
      <c r="D3455">
        <v>1.784802908506264</v>
      </c>
      <c r="E3455">
        <v>1.78966359725962</v>
      </c>
      <c r="F3455">
        <v>0.69626829746779095</v>
      </c>
      <c r="G3455">
        <v>0.38476769707636299</v>
      </c>
      <c r="H3455">
        <v>1.02239846477028</v>
      </c>
      <c r="I3455">
        <v>1.78082090635195</v>
      </c>
    </row>
    <row r="3456" spans="1:9" x14ac:dyDescent="0.25">
      <c r="A3456">
        <v>40.6</v>
      </c>
      <c r="B3456">
        <v>0.91682279578455295</v>
      </c>
      <c r="C3456">
        <v>0.52280031568231</v>
      </c>
      <c r="D3456">
        <v>1.7885692142384499</v>
      </c>
      <c r="E3456">
        <v>1.78913333957688</v>
      </c>
      <c r="F3456">
        <v>0.69410628470817004</v>
      </c>
      <c r="G3456">
        <v>0.385338632336094</v>
      </c>
      <c r="H3456">
        <v>1.0233477888895199</v>
      </c>
      <c r="I3456">
        <v>1.7809933105045901</v>
      </c>
    </row>
    <row r="3457" spans="1:9" x14ac:dyDescent="0.25">
      <c r="A3457">
        <v>40.1</v>
      </c>
      <c r="B3457">
        <v>0.91864269644185303</v>
      </c>
      <c r="C3457">
        <v>0.52000348497563398</v>
      </c>
      <c r="D3457">
        <v>1.7830166035018558</v>
      </c>
      <c r="E3457">
        <v>1.78828037455477</v>
      </c>
      <c r="F3457">
        <v>0.69645236717808701</v>
      </c>
      <c r="G3457">
        <v>0.38998372346737198</v>
      </c>
      <c r="H3457">
        <v>1.0235467534051199</v>
      </c>
      <c r="I3457">
        <v>1.7809300469209299</v>
      </c>
    </row>
    <row r="3458" spans="1:9" x14ac:dyDescent="0.25">
      <c r="A3458">
        <v>39.9</v>
      </c>
      <c r="B3458">
        <v>0.91080356342070001</v>
      </c>
      <c r="C3458">
        <v>0.51815601819781698</v>
      </c>
      <c r="D3458">
        <v>1.7855924168056125</v>
      </c>
      <c r="E3458">
        <v>1.78888481734722</v>
      </c>
      <c r="F3458">
        <v>0.69732522785064399</v>
      </c>
      <c r="G3458">
        <v>0.38363905593519099</v>
      </c>
      <c r="H3458">
        <v>1.0232860146405101</v>
      </c>
      <c r="I3458">
        <v>1.7807558165528801</v>
      </c>
    </row>
    <row r="3459" spans="1:9" x14ac:dyDescent="0.25">
      <c r="A3459">
        <v>41.7</v>
      </c>
      <c r="B3459">
        <v>0.91154225098659403</v>
      </c>
      <c r="C3459">
        <v>0.50852638402939698</v>
      </c>
      <c r="D3459">
        <v>1.7829724272842451</v>
      </c>
      <c r="E3459">
        <v>1.7888840156124499</v>
      </c>
      <c r="F3459">
        <v>0.69227902885437997</v>
      </c>
      <c r="G3459">
        <v>0.38941252607464699</v>
      </c>
      <c r="H3459">
        <v>1.0221857186148899</v>
      </c>
      <c r="I3459">
        <v>1.78121100248122</v>
      </c>
    </row>
    <row r="3460" spans="1:9" x14ac:dyDescent="0.25">
      <c r="A3460">
        <v>42.9</v>
      </c>
      <c r="B3460">
        <v>0.91449844418756498</v>
      </c>
      <c r="C3460">
        <v>0.51144287327778504</v>
      </c>
      <c r="D3460">
        <v>1.7841481943068043</v>
      </c>
      <c r="E3460">
        <v>1.7884162824352099</v>
      </c>
      <c r="F3460">
        <v>0.69486677033720101</v>
      </c>
      <c r="G3460">
        <v>0.38419132525643201</v>
      </c>
      <c r="H3460">
        <v>1.0306428672772401</v>
      </c>
      <c r="I3460">
        <v>1.7806674224519901</v>
      </c>
    </row>
    <row r="3461" spans="1:9" x14ac:dyDescent="0.25">
      <c r="A3461">
        <v>43.2</v>
      </c>
      <c r="B3461">
        <v>0.91517692320978605</v>
      </c>
      <c r="C3461">
        <v>0.51222578198572</v>
      </c>
      <c r="D3461">
        <v>1.7845718329064546</v>
      </c>
      <c r="E3461">
        <v>1.7885677635313999</v>
      </c>
      <c r="F3461">
        <v>0.69420135334496902</v>
      </c>
      <c r="G3461">
        <v>0.38418864139229703</v>
      </c>
      <c r="H3461">
        <v>1.03138256905149</v>
      </c>
      <c r="I3461">
        <v>1.7811329015266599</v>
      </c>
    </row>
    <row r="3462" spans="1:9" x14ac:dyDescent="0.25">
      <c r="A3462">
        <v>43.3</v>
      </c>
      <c r="B3462">
        <v>0.90843763282260104</v>
      </c>
      <c r="C3462">
        <v>0.51419430771433605</v>
      </c>
      <c r="D3462">
        <v>1.7817626785558318</v>
      </c>
      <c r="E3462">
        <v>1.7881572589331101</v>
      </c>
      <c r="F3462">
        <v>0.69473696467753299</v>
      </c>
      <c r="G3462">
        <v>0.38997842121234999</v>
      </c>
      <c r="H3462">
        <v>1.0296077224947899</v>
      </c>
      <c r="I3462">
        <v>1.7811068228645</v>
      </c>
    </row>
    <row r="3463" spans="1:9" x14ac:dyDescent="0.25">
      <c r="A3463">
        <v>42.6</v>
      </c>
      <c r="B3463">
        <v>0.91819023321764903</v>
      </c>
      <c r="C3463">
        <v>0.51815241237424603</v>
      </c>
      <c r="D3463">
        <v>1.7854281718939833</v>
      </c>
      <c r="E3463">
        <v>1.78732797825448</v>
      </c>
      <c r="F3463">
        <v>0.69549370890536499</v>
      </c>
      <c r="G3463">
        <v>0.38133363748739701</v>
      </c>
      <c r="H3463">
        <v>1.03053475332191</v>
      </c>
      <c r="I3463">
        <v>1.7813172526060601</v>
      </c>
    </row>
    <row r="3464" spans="1:9" x14ac:dyDescent="0.25">
      <c r="A3464">
        <v>42</v>
      </c>
      <c r="B3464">
        <v>0.92012467648063201</v>
      </c>
      <c r="C3464">
        <v>0.52039095330388496</v>
      </c>
      <c r="D3464">
        <v>1.7802199091100461</v>
      </c>
      <c r="E3464">
        <v>1.78763175597907</v>
      </c>
      <c r="F3464">
        <v>0.69676912249934697</v>
      </c>
      <c r="G3464">
        <v>0.38998889789457702</v>
      </c>
      <c r="H3464">
        <v>1.0297136645348199</v>
      </c>
      <c r="I3464">
        <v>1.7811188279404</v>
      </c>
    </row>
    <row r="3465" spans="1:9" x14ac:dyDescent="0.25">
      <c r="A3465">
        <v>41.8</v>
      </c>
      <c r="B3465">
        <v>0.92148751215884095</v>
      </c>
      <c r="C3465">
        <v>0.53378436033202403</v>
      </c>
      <c r="D3465">
        <v>1.7815191429972093</v>
      </c>
      <c r="E3465">
        <v>1.7877131512712301</v>
      </c>
      <c r="F3465">
        <v>0.69589157998318996</v>
      </c>
      <c r="G3465">
        <v>0.38707841777917901</v>
      </c>
      <c r="H3465">
        <v>1.0294377121949201</v>
      </c>
      <c r="I3465">
        <v>1.7814207764284999</v>
      </c>
    </row>
    <row r="3466" spans="1:9" x14ac:dyDescent="0.25">
      <c r="A3466">
        <v>41</v>
      </c>
      <c r="B3466">
        <v>0.91311058159256397</v>
      </c>
      <c r="C3466">
        <v>0.52970257848439495</v>
      </c>
      <c r="D3466">
        <v>1.7805393371450766</v>
      </c>
      <c r="E3466">
        <v>1.78799283891852</v>
      </c>
      <c r="F3466">
        <v>0.69929303388950104</v>
      </c>
      <c r="G3466">
        <v>0.383038650448499</v>
      </c>
      <c r="H3466">
        <v>1.0282928577769801</v>
      </c>
      <c r="I3466">
        <v>1.78113490981311</v>
      </c>
    </row>
    <row r="3467" spans="1:9" x14ac:dyDescent="0.25">
      <c r="A3467">
        <v>39.5</v>
      </c>
      <c r="B3467">
        <v>0.92513125761419202</v>
      </c>
      <c r="C3467">
        <v>0.53864235869300203</v>
      </c>
      <c r="D3467">
        <v>1.7836135488013631</v>
      </c>
      <c r="E3467">
        <v>1.7879186591539999</v>
      </c>
      <c r="F3467">
        <v>0.70225036596062895</v>
      </c>
      <c r="G3467">
        <v>0.38940480208848299</v>
      </c>
      <c r="H3467">
        <v>1.0268615270882899</v>
      </c>
      <c r="I3467">
        <v>1.78109194371794</v>
      </c>
    </row>
    <row r="3468" spans="1:9" x14ac:dyDescent="0.25">
      <c r="A3468">
        <v>39.1</v>
      </c>
      <c r="B3468">
        <v>0.94383289936997605</v>
      </c>
      <c r="C3468">
        <v>0.54147472892102599</v>
      </c>
      <c r="D3468">
        <v>1.7825351960022531</v>
      </c>
      <c r="E3468">
        <v>1.78853401665981</v>
      </c>
      <c r="F3468">
        <v>0.69968266682818303</v>
      </c>
      <c r="G3468">
        <v>0.38018364654359899</v>
      </c>
      <c r="H3468">
        <v>1.0257987181594901</v>
      </c>
      <c r="I3468">
        <v>1.7810053585165</v>
      </c>
    </row>
    <row r="3469" spans="1:9" x14ac:dyDescent="0.25">
      <c r="A3469">
        <v>39.5</v>
      </c>
      <c r="B3469">
        <v>0.93350112544939201</v>
      </c>
      <c r="C3469">
        <v>0.54470607753497302</v>
      </c>
      <c r="D3469">
        <v>1.7845412493711859</v>
      </c>
      <c r="E3469">
        <v>1.7888280391420801</v>
      </c>
      <c r="F3469">
        <v>0.70079454485777204</v>
      </c>
      <c r="G3469">
        <v>0.38883347039058103</v>
      </c>
      <c r="H3469">
        <v>1.0249341808300501</v>
      </c>
      <c r="I3469">
        <v>1.7809550780418699</v>
      </c>
    </row>
    <row r="3470" spans="1:9" x14ac:dyDescent="0.25">
      <c r="A3470">
        <v>39.9</v>
      </c>
      <c r="B3470">
        <v>0.93700542328822101</v>
      </c>
      <c r="C3470">
        <v>0.55039040221243196</v>
      </c>
      <c r="D3470">
        <v>1.7836690522542584</v>
      </c>
      <c r="E3470">
        <v>1.78918633844553</v>
      </c>
      <c r="F3470">
        <v>0.70118143636599795</v>
      </c>
      <c r="G3470">
        <v>0.38822840872297598</v>
      </c>
      <c r="H3470">
        <v>1.02527329729251</v>
      </c>
      <c r="I3470">
        <v>1.7807858030863</v>
      </c>
    </row>
    <row r="3471" spans="1:9" x14ac:dyDescent="0.25">
      <c r="A3471">
        <v>39</v>
      </c>
      <c r="B3471">
        <v>0.94743978282371399</v>
      </c>
      <c r="C3471">
        <v>0.55780560848735405</v>
      </c>
      <c r="D3471">
        <v>1.7857577944407701</v>
      </c>
      <c r="E3471">
        <v>1.7891727869197001</v>
      </c>
      <c r="F3471">
        <v>0.69915575989899104</v>
      </c>
      <c r="G3471">
        <v>0.38304408700869802</v>
      </c>
      <c r="H3471">
        <v>1.0237170315018</v>
      </c>
      <c r="I3471">
        <v>1.7805660599126101</v>
      </c>
    </row>
    <row r="3472" spans="1:9" x14ac:dyDescent="0.25">
      <c r="A3472">
        <v>39.1</v>
      </c>
      <c r="B3472">
        <v>0.95314238072236401</v>
      </c>
      <c r="C3472">
        <v>0.57009880498878296</v>
      </c>
      <c r="D3472">
        <v>1.7807885363213416</v>
      </c>
      <c r="E3472">
        <v>1.78947696650934</v>
      </c>
      <c r="F3472">
        <v>0.70083350845016701</v>
      </c>
      <c r="G3472">
        <v>0.38997842121234999</v>
      </c>
      <c r="H3472">
        <v>1.0242262012444201</v>
      </c>
      <c r="I3472">
        <v>1.78078128123571</v>
      </c>
    </row>
    <row r="3473" spans="1:9" x14ac:dyDescent="0.25">
      <c r="A3473">
        <v>39.5</v>
      </c>
      <c r="B3473">
        <v>0.95028227381861496</v>
      </c>
      <c r="C3473">
        <v>0.56627810564291103</v>
      </c>
      <c r="D3473">
        <v>1.7849614898002508</v>
      </c>
      <c r="E3473">
        <v>1.7894877913018199</v>
      </c>
      <c r="F3473">
        <v>0.70165814579354902</v>
      </c>
      <c r="G3473">
        <v>0.38133363748739701</v>
      </c>
      <c r="H3473">
        <v>1.0239643204676701</v>
      </c>
      <c r="I3473">
        <v>1.7806921625238801</v>
      </c>
    </row>
    <row r="3474" spans="1:9" x14ac:dyDescent="0.25">
      <c r="A3474">
        <v>38.299999999999997</v>
      </c>
      <c r="B3474">
        <v>0.94382163243094797</v>
      </c>
      <c r="C3474">
        <v>0.56909291381081895</v>
      </c>
      <c r="D3474">
        <v>1.7896147180552342</v>
      </c>
      <c r="E3474">
        <v>1.78968940300955</v>
      </c>
      <c r="F3474">
        <v>0.69792642892383905</v>
      </c>
      <c r="G3474">
        <v>0.38998889789457702</v>
      </c>
      <c r="H3474">
        <v>1.02316061982116</v>
      </c>
      <c r="I3474">
        <v>1.7809561719250999</v>
      </c>
    </row>
    <row r="3475" spans="1:9" x14ac:dyDescent="0.25">
      <c r="A3475">
        <v>37.4</v>
      </c>
      <c r="B3475">
        <v>0.947188185554104</v>
      </c>
      <c r="C3475">
        <v>0.57258044879230996</v>
      </c>
      <c r="D3475">
        <v>1.7829667636666029</v>
      </c>
      <c r="E3475">
        <v>1.7897812770496799</v>
      </c>
      <c r="F3475">
        <v>0.69925360943808501</v>
      </c>
      <c r="G3475">
        <v>0.38707841777917901</v>
      </c>
      <c r="H3475">
        <v>1.0238303183669599</v>
      </c>
      <c r="I3475">
        <v>1.7810027140712801</v>
      </c>
    </row>
    <row r="3476" spans="1:9" x14ac:dyDescent="0.25">
      <c r="A3476">
        <v>37.1</v>
      </c>
      <c r="B3476">
        <v>0.95507959841832901</v>
      </c>
      <c r="C3476">
        <v>0.57146693473819599</v>
      </c>
      <c r="D3476">
        <v>1.7894901184671019</v>
      </c>
      <c r="E3476">
        <v>1.78979997160886</v>
      </c>
      <c r="F3476">
        <v>0.70013378510729196</v>
      </c>
      <c r="G3476">
        <v>0.38304677087283401</v>
      </c>
      <c r="H3476">
        <v>1.02431839855683</v>
      </c>
      <c r="I3476">
        <v>1.7813027432956501</v>
      </c>
    </row>
    <row r="3477" spans="1:9" x14ac:dyDescent="0.25">
      <c r="A3477">
        <v>37</v>
      </c>
      <c r="B3477">
        <v>0.954008680214392</v>
      </c>
      <c r="C3477">
        <v>0.55958481097297497</v>
      </c>
      <c r="D3477">
        <v>1.7878261476037691</v>
      </c>
      <c r="E3477">
        <v>1.7894787263190199</v>
      </c>
      <c r="F3477">
        <v>0.69940499439543402</v>
      </c>
      <c r="G3477">
        <v>0.39112841215614802</v>
      </c>
      <c r="H3477">
        <v>1.0228558617307</v>
      </c>
      <c r="I3477">
        <v>1.7817063530898201</v>
      </c>
    </row>
    <row r="3478" spans="1:9" x14ac:dyDescent="0.25">
      <c r="A3478">
        <v>36.6</v>
      </c>
      <c r="B3478">
        <v>0.95525158640394703</v>
      </c>
      <c r="C3478">
        <v>0.55490342501795398</v>
      </c>
      <c r="D3478">
        <v>1.787220140516034</v>
      </c>
      <c r="E3478">
        <v>1.7896471162545899</v>
      </c>
      <c r="F3478">
        <v>0.70019815252429096</v>
      </c>
      <c r="G3478">
        <v>0.38248362843119399</v>
      </c>
      <c r="H3478">
        <v>1.0217782334983601</v>
      </c>
      <c r="I3478">
        <v>1.78154980742811</v>
      </c>
    </row>
    <row r="3479" spans="1:9" x14ac:dyDescent="0.25">
      <c r="A3479">
        <v>36.5</v>
      </c>
      <c r="B3479">
        <v>0.95889833693811799</v>
      </c>
      <c r="C3479">
        <v>0.562362848629126</v>
      </c>
      <c r="D3479">
        <v>1.7836124160778346</v>
      </c>
      <c r="E3479">
        <v>1.7898769209915599</v>
      </c>
      <c r="F3479">
        <v>0.70155688321931198</v>
      </c>
      <c r="G3479">
        <v>0.392883848708665</v>
      </c>
      <c r="H3479">
        <v>1.0221663017529901</v>
      </c>
      <c r="I3479">
        <v>1.7817175597464301</v>
      </c>
    </row>
    <row r="3480" spans="1:9" x14ac:dyDescent="0.25">
      <c r="A3480">
        <v>37</v>
      </c>
      <c r="B3480">
        <v>0.94960697094173296</v>
      </c>
      <c r="C3480">
        <v>0.558149912552658</v>
      </c>
      <c r="D3480">
        <v>1.781207644026878</v>
      </c>
      <c r="E3480">
        <v>1.78982257564521</v>
      </c>
      <c r="F3480">
        <v>0.697886140330225</v>
      </c>
      <c r="G3480">
        <v>0.38707841777917901</v>
      </c>
      <c r="H3480">
        <v>1.0215948297703299</v>
      </c>
      <c r="I3480">
        <v>1.78151404425606</v>
      </c>
    </row>
    <row r="3481" spans="1:9" x14ac:dyDescent="0.25">
      <c r="A3481">
        <v>37.200000000000003</v>
      </c>
      <c r="B3481">
        <v>0.95350844967771797</v>
      </c>
      <c r="C3481">
        <v>0.57070323887514096</v>
      </c>
      <c r="D3481">
        <v>1.7846715125769608</v>
      </c>
      <c r="E3481">
        <v>1.79019174178046</v>
      </c>
      <c r="F3481">
        <v>0.69949734448643497</v>
      </c>
      <c r="G3481">
        <v>0.38247315174896701</v>
      </c>
      <c r="H3481">
        <v>1.02174528277387</v>
      </c>
      <c r="I3481">
        <v>1.78175662663893</v>
      </c>
    </row>
    <row r="3482" spans="1:9" x14ac:dyDescent="0.25">
      <c r="A3482">
        <v>37.5</v>
      </c>
      <c r="B3482">
        <v>0.96479402233918499</v>
      </c>
      <c r="C3482">
        <v>0.57087859138540598</v>
      </c>
      <c r="D3482">
        <v>1.7818906763145497</v>
      </c>
      <c r="E3482">
        <v>1.7901321623079001</v>
      </c>
      <c r="F3482">
        <v>0.70304914152648901</v>
      </c>
      <c r="G3482">
        <v>0.39055479303228102</v>
      </c>
      <c r="H3482">
        <v>1.0231276894713299</v>
      </c>
      <c r="I3482">
        <v>1.78205353350226</v>
      </c>
    </row>
    <row r="3483" spans="1:9" x14ac:dyDescent="0.25">
      <c r="A3483">
        <v>38.1</v>
      </c>
      <c r="B3483">
        <v>0.98400379577886099</v>
      </c>
      <c r="C3483">
        <v>0.57340205422174195</v>
      </c>
      <c r="D3483">
        <v>1.7837913863953341</v>
      </c>
      <c r="E3483">
        <v>1.7900792932576799</v>
      </c>
      <c r="F3483">
        <v>0.70083243169280796</v>
      </c>
      <c r="G3483">
        <v>0.38654167775924902</v>
      </c>
      <c r="H3483">
        <v>1.0237064426292899</v>
      </c>
      <c r="I3483">
        <v>1.7818045009304799</v>
      </c>
    </row>
    <row r="3484" spans="1:9" x14ac:dyDescent="0.25">
      <c r="A3484">
        <v>38.9</v>
      </c>
      <c r="B3484">
        <v>0.985611535798954</v>
      </c>
      <c r="C3484">
        <v>0.57673954593617405</v>
      </c>
      <c r="D3484">
        <v>1.7878499347978671</v>
      </c>
      <c r="E3484">
        <v>1.7902601920029499</v>
      </c>
      <c r="F3484">
        <v>0.70302385158783298</v>
      </c>
      <c r="G3484">
        <v>0.39173385776486702</v>
      </c>
      <c r="H3484">
        <v>1.0255836298142</v>
      </c>
      <c r="I3484">
        <v>1.78233229820587</v>
      </c>
    </row>
    <row r="3485" spans="1:9" x14ac:dyDescent="0.25">
      <c r="A3485">
        <v>39.9</v>
      </c>
      <c r="B3485">
        <v>0.98756985549045495</v>
      </c>
      <c r="C3485">
        <v>0.56565920100144995</v>
      </c>
      <c r="D3485">
        <v>1.7826450701845153</v>
      </c>
      <c r="E3485">
        <v>1.7900392785752499</v>
      </c>
      <c r="F3485">
        <v>0.70468158047200302</v>
      </c>
      <c r="G3485">
        <v>0.38824975852560201</v>
      </c>
      <c r="H3485">
        <v>1.02513060912596</v>
      </c>
      <c r="I3485">
        <v>1.78249650001606</v>
      </c>
    </row>
    <row r="3486" spans="1:9" x14ac:dyDescent="0.25">
      <c r="A3486">
        <v>40.6</v>
      </c>
      <c r="B3486">
        <v>0.99328136774949605</v>
      </c>
      <c r="C3486">
        <v>0.55933668000700598</v>
      </c>
      <c r="D3486">
        <v>1.7812824037797574</v>
      </c>
      <c r="E3486">
        <v>1.79000093165737</v>
      </c>
      <c r="F3486">
        <v>0.70335211778084705</v>
      </c>
      <c r="G3486">
        <v>0.38189409606490099</v>
      </c>
      <c r="H3486">
        <v>1.0252421976446799</v>
      </c>
      <c r="I3486">
        <v>1.7826409080154499</v>
      </c>
    </row>
    <row r="3487" spans="1:9" x14ac:dyDescent="0.25">
      <c r="A3487">
        <v>40.5</v>
      </c>
      <c r="B3487">
        <v>0.98662697907763997</v>
      </c>
      <c r="C3487">
        <v>0.55474648538011095</v>
      </c>
      <c r="D3487">
        <v>1.7843577481595725</v>
      </c>
      <c r="E3487">
        <v>1.7901839406883699</v>
      </c>
      <c r="F3487">
        <v>0.70220602372187402</v>
      </c>
      <c r="G3487">
        <v>0.38882574640441703</v>
      </c>
      <c r="H3487">
        <v>1.02468331144507</v>
      </c>
      <c r="I3487">
        <v>1.78245607913911</v>
      </c>
    </row>
    <row r="3488" spans="1:9" x14ac:dyDescent="0.25">
      <c r="A3488">
        <v>39.5</v>
      </c>
      <c r="B3488">
        <v>0.978779349582793</v>
      </c>
      <c r="C3488">
        <v>0.565677741551463</v>
      </c>
      <c r="D3488">
        <v>1.7881976809211095</v>
      </c>
      <c r="E3488">
        <v>1.7901759975498299</v>
      </c>
      <c r="F3488">
        <v>0.703258609955275</v>
      </c>
      <c r="G3488">
        <v>0.38479396519289499</v>
      </c>
      <c r="H3488">
        <v>1.02472844252901</v>
      </c>
      <c r="I3488">
        <v>1.78250332497827</v>
      </c>
    </row>
    <row r="3489" spans="1:9" x14ac:dyDescent="0.25">
      <c r="A3489">
        <v>39.4</v>
      </c>
      <c r="B3489">
        <v>0.97692096367742098</v>
      </c>
      <c r="C3489">
        <v>0.55230781972056697</v>
      </c>
      <c r="D3489">
        <v>1.7810218773682078</v>
      </c>
      <c r="E3489">
        <v>1.7902706551629699</v>
      </c>
      <c r="F3489">
        <v>0.70159842595324695</v>
      </c>
      <c r="G3489">
        <v>0.38882579938061002</v>
      </c>
      <c r="H3489">
        <v>1.02408007188374</v>
      </c>
      <c r="I3489">
        <v>1.7823331244385801</v>
      </c>
    </row>
    <row r="3490" spans="1:9" x14ac:dyDescent="0.25">
      <c r="A3490">
        <v>39.5</v>
      </c>
      <c r="B3490">
        <v>0.97979018026725795</v>
      </c>
      <c r="C3490">
        <v>0.54882152031977105</v>
      </c>
      <c r="D3490">
        <v>1.7892193975437958</v>
      </c>
      <c r="E3490">
        <v>1.78997395596349</v>
      </c>
      <c r="F3490">
        <v>0.70269642592514703</v>
      </c>
      <c r="G3490">
        <v>0.38824700582953797</v>
      </c>
      <c r="H3490">
        <v>1.0252397325659399</v>
      </c>
      <c r="I3490">
        <v>1.78221992476821</v>
      </c>
    </row>
    <row r="3491" spans="1:9" x14ac:dyDescent="0.25">
      <c r="A3491">
        <v>38.700000000000003</v>
      </c>
      <c r="B3491">
        <v>0.98337820317508995</v>
      </c>
      <c r="C3491">
        <v>0.55299955329794204</v>
      </c>
      <c r="D3491">
        <v>1.7801043713101414</v>
      </c>
      <c r="E3491">
        <v>1.79007969344169</v>
      </c>
      <c r="F3491">
        <v>0.70390814954129199</v>
      </c>
      <c r="G3491">
        <v>0.38189409606490099</v>
      </c>
      <c r="H3491">
        <v>1.0258423438489599</v>
      </c>
      <c r="I3491">
        <v>1.7821220042791901</v>
      </c>
    </row>
    <row r="3492" spans="1:9" x14ac:dyDescent="0.25">
      <c r="A3492">
        <v>38.799999999999997</v>
      </c>
      <c r="B3492">
        <v>0.96085389517312003</v>
      </c>
      <c r="C3492">
        <v>0.54560023900763699</v>
      </c>
      <c r="D3492">
        <v>1.7816686625029681</v>
      </c>
      <c r="E3492">
        <v>1.79028199256743</v>
      </c>
      <c r="F3492">
        <v>0.70060859854430402</v>
      </c>
      <c r="G3492">
        <v>0.38707841777917901</v>
      </c>
      <c r="H3492">
        <v>1.02439994156198</v>
      </c>
      <c r="I3492">
        <v>1.7818660508325599</v>
      </c>
    </row>
    <row r="3493" spans="1:9" x14ac:dyDescent="0.25">
      <c r="A3493">
        <v>39.5</v>
      </c>
      <c r="B3493">
        <v>0.93728759053049104</v>
      </c>
      <c r="C3493">
        <v>0.53585469200261804</v>
      </c>
      <c r="D3493">
        <v>1.7906817436190596</v>
      </c>
      <c r="E3493">
        <v>1.7903196901452201</v>
      </c>
      <c r="F3493">
        <v>0.69656539297571096</v>
      </c>
      <c r="G3493">
        <v>0.38479396519289499</v>
      </c>
      <c r="H3493">
        <v>1.0234891897691301</v>
      </c>
      <c r="I3493">
        <v>1.7819913259712099</v>
      </c>
    </row>
    <row r="3494" spans="1:9" x14ac:dyDescent="0.25">
      <c r="A3494">
        <v>40.299999999999997</v>
      </c>
      <c r="B3494">
        <v>0.93081635346922798</v>
      </c>
      <c r="C3494">
        <v>0.54144879954162795</v>
      </c>
      <c r="D3494">
        <v>1.7860443734934748</v>
      </c>
      <c r="E3494">
        <v>1.7904241928767</v>
      </c>
      <c r="F3494">
        <v>0.70002282254936399</v>
      </c>
      <c r="G3494">
        <v>0.38997579032440799</v>
      </c>
      <c r="H3494">
        <v>1.02613706288463</v>
      </c>
      <c r="I3494">
        <v>1.7820313232379701</v>
      </c>
    </row>
    <row r="3495" spans="1:9" x14ac:dyDescent="0.25">
      <c r="A3495">
        <v>41.5</v>
      </c>
      <c r="B3495">
        <v>0.93357064799374001</v>
      </c>
      <c r="C3495">
        <v>0.55027843683880495</v>
      </c>
      <c r="D3495">
        <v>1.7809493830623853</v>
      </c>
      <c r="E3495">
        <v>1.7907986173063799</v>
      </c>
      <c r="F3495">
        <v>0.69761241048822298</v>
      </c>
      <c r="G3495">
        <v>0.38709157832554197</v>
      </c>
      <c r="H3495">
        <v>1.0274963414793801</v>
      </c>
      <c r="I3495">
        <v>1.7823505360818199</v>
      </c>
    </row>
    <row r="3496" spans="1:9" x14ac:dyDescent="0.25">
      <c r="A3496">
        <v>41.7</v>
      </c>
      <c r="B3496">
        <v>0.93664799351481098</v>
      </c>
      <c r="C3496">
        <v>0.54621645412160302</v>
      </c>
      <c r="D3496">
        <v>1.7894980475318012</v>
      </c>
      <c r="E3496">
        <v>1.7908502910149999</v>
      </c>
      <c r="F3496">
        <v>0.69716687351788298</v>
      </c>
      <c r="G3496">
        <v>0.38189409606490099</v>
      </c>
      <c r="H3496">
        <v>1.0271692070203899</v>
      </c>
      <c r="I3496">
        <v>1.7825807292910301</v>
      </c>
    </row>
    <row r="3497" spans="1:9" x14ac:dyDescent="0.25">
      <c r="A3497">
        <v>41.2</v>
      </c>
      <c r="B3497">
        <v>0.93681864142731497</v>
      </c>
      <c r="C3497">
        <v>0.53853920281936696</v>
      </c>
      <c r="D3497">
        <v>1.7830064089900994</v>
      </c>
      <c r="E3497">
        <v>1.7908662831090301</v>
      </c>
      <c r="F3497">
        <v>0.69781353502665</v>
      </c>
      <c r="G3497">
        <v>0.388807464407043</v>
      </c>
      <c r="H3497">
        <v>1.0286542378943</v>
      </c>
      <c r="I3497">
        <v>1.7826157548364601</v>
      </c>
    </row>
    <row r="3498" spans="1:9" x14ac:dyDescent="0.25">
      <c r="A3498">
        <v>41.1</v>
      </c>
      <c r="B3498">
        <v>0.94015000054672204</v>
      </c>
      <c r="C3498">
        <v>0.54272693187480703</v>
      </c>
      <c r="D3498">
        <v>1.7872507240513027</v>
      </c>
      <c r="E3498">
        <v>1.7910587476820301</v>
      </c>
      <c r="F3498">
        <v>0.699040640124451</v>
      </c>
      <c r="G3498">
        <v>0.38709663094462499</v>
      </c>
      <c r="H3498">
        <v>1.02877422215474</v>
      </c>
      <c r="I3498">
        <v>1.7824902543546901</v>
      </c>
    </row>
    <row r="3499" spans="1:9" x14ac:dyDescent="0.25">
      <c r="A3499">
        <v>41.2</v>
      </c>
      <c r="B3499">
        <v>0.94304057312797995</v>
      </c>
      <c r="C3499">
        <v>0.53957065475588195</v>
      </c>
      <c r="D3499">
        <v>1.7892148666496819</v>
      </c>
      <c r="E3499">
        <v>1.7911208830190299</v>
      </c>
      <c r="F3499">
        <v>0.69862230849624296</v>
      </c>
      <c r="G3499">
        <v>0.38997579032440799</v>
      </c>
      <c r="H3499">
        <v>1.0278540884159999</v>
      </c>
      <c r="I3499">
        <v>1.7825711036515599</v>
      </c>
    </row>
    <row r="3500" spans="1:9" x14ac:dyDescent="0.25">
      <c r="A3500">
        <v>40.700000000000003</v>
      </c>
      <c r="B3500">
        <v>0.94995590172128097</v>
      </c>
      <c r="C3500">
        <v>0.53445552080584202</v>
      </c>
      <c r="D3500">
        <v>1.7795572658458871</v>
      </c>
      <c r="E3500">
        <v>1.79111166132026</v>
      </c>
      <c r="F3500">
        <v>0.70107414512165001</v>
      </c>
      <c r="G3500">
        <v>0.38709157832554197</v>
      </c>
      <c r="H3500">
        <v>1.0272843660553701</v>
      </c>
      <c r="I3500">
        <v>1.78261456331962</v>
      </c>
    </row>
    <row r="3501" spans="1:9" x14ac:dyDescent="0.25">
      <c r="A3501">
        <v>40.4</v>
      </c>
      <c r="B3501">
        <v>0.95307912059126698</v>
      </c>
      <c r="C3501">
        <v>0.53649389385261403</v>
      </c>
      <c r="D3501">
        <v>1.7851359292236362</v>
      </c>
      <c r="E3501">
        <v>1.7912567249825999</v>
      </c>
      <c r="F3501">
        <v>0.69960454498957703</v>
      </c>
      <c r="G3501">
        <v>0.38189134336883701</v>
      </c>
      <c r="H3501">
        <v>1.02682991479667</v>
      </c>
      <c r="I3501">
        <v>1.7824625515655601</v>
      </c>
    </row>
    <row r="3502" spans="1:9" x14ac:dyDescent="0.25">
      <c r="A3502">
        <v>39.799999999999997</v>
      </c>
      <c r="B3502">
        <v>0.95139073987168399</v>
      </c>
      <c r="C3502">
        <v>0.53046197556554298</v>
      </c>
      <c r="D3502">
        <v>1.7811646005327959</v>
      </c>
      <c r="E3502">
        <v>1.7910736005004</v>
      </c>
      <c r="F3502">
        <v>0.70043478523444103</v>
      </c>
      <c r="G3502">
        <v>0.387652036903046</v>
      </c>
      <c r="H3502">
        <v>1.0274421004422201</v>
      </c>
      <c r="I3502">
        <v>1.7823802463956</v>
      </c>
    </row>
    <row r="3503" spans="1:9" x14ac:dyDescent="0.25">
      <c r="A3503">
        <v>40.200000000000003</v>
      </c>
      <c r="B3503">
        <v>0.95701052940125897</v>
      </c>
      <c r="C3503">
        <v>0.54592338269782503</v>
      </c>
      <c r="D3503">
        <v>1.7874987905040394</v>
      </c>
      <c r="E3503">
        <v>1.7912652566553999</v>
      </c>
      <c r="F3503">
        <v>0.70253803766354095</v>
      </c>
      <c r="G3503">
        <v>0.38594120344062899</v>
      </c>
      <c r="H3503">
        <v>1.0278125622258401</v>
      </c>
      <c r="I3503">
        <v>1.7821866951937599</v>
      </c>
    </row>
    <row r="3504" spans="1:9" x14ac:dyDescent="0.25">
      <c r="A3504">
        <v>40.5</v>
      </c>
      <c r="B3504">
        <v>0.96002123861233801</v>
      </c>
      <c r="C3504">
        <v>0.55458199755285598</v>
      </c>
      <c r="D3504">
        <v>1.7897936883727337</v>
      </c>
      <c r="E3504">
        <v>1.7912637535662601</v>
      </c>
      <c r="F3504">
        <v>0.70208728869742898</v>
      </c>
      <c r="G3504">
        <v>0.38940217120054099</v>
      </c>
      <c r="H3504">
        <v>1.0277820059562</v>
      </c>
      <c r="I3504">
        <v>1.7824093780802801</v>
      </c>
    </row>
    <row r="3505" spans="1:9" x14ac:dyDescent="0.25">
      <c r="A3505">
        <v>41.5</v>
      </c>
      <c r="B3505">
        <v>0.98232965206412004</v>
      </c>
      <c r="C3505">
        <v>0.55306889001015203</v>
      </c>
      <c r="D3505">
        <v>1.7846443272122772</v>
      </c>
      <c r="E3505">
        <v>1.7909299887560799</v>
      </c>
      <c r="F3505">
        <v>0.70415126931120697</v>
      </c>
      <c r="G3505">
        <v>0.38593890351760901</v>
      </c>
      <c r="H3505">
        <v>1.0267231704855899</v>
      </c>
      <c r="I3505">
        <v>1.78230540438436</v>
      </c>
    </row>
    <row r="3506" spans="1:9" x14ac:dyDescent="0.25">
      <c r="A3506">
        <v>42.5</v>
      </c>
      <c r="B3506">
        <v>1.0003323445902601</v>
      </c>
      <c r="C3506">
        <v>0.55713388940245301</v>
      </c>
      <c r="D3506">
        <v>1.783150264878216</v>
      </c>
      <c r="E3506">
        <v>1.7913166822731299</v>
      </c>
      <c r="F3506">
        <v>0.70544988256262997</v>
      </c>
      <c r="G3506">
        <v>0.38477568319552002</v>
      </c>
      <c r="H3506">
        <v>1.0275374566467499</v>
      </c>
      <c r="I3506">
        <v>1.78292127327134</v>
      </c>
    </row>
    <row r="3507" spans="1:9" x14ac:dyDescent="0.25">
      <c r="A3507">
        <v>43.6</v>
      </c>
      <c r="B3507">
        <v>1.0094171821355999</v>
      </c>
      <c r="C3507">
        <v>0.55687733211912205</v>
      </c>
      <c r="D3507">
        <v>1.7800307442807903</v>
      </c>
      <c r="E3507">
        <v>1.79148211802313</v>
      </c>
      <c r="F3507">
        <v>0.70519241940167698</v>
      </c>
      <c r="G3507">
        <v>0.38650204595924798</v>
      </c>
      <c r="H3507">
        <v>1.0282458621716699</v>
      </c>
      <c r="I3507">
        <v>1.78301478579981</v>
      </c>
    </row>
    <row r="3508" spans="1:9" x14ac:dyDescent="0.25">
      <c r="A3508">
        <v>43.3</v>
      </c>
      <c r="B3508">
        <v>1.0126339473354899</v>
      </c>
      <c r="C3508">
        <v>0.55772675902434798</v>
      </c>
      <c r="D3508">
        <v>1.7846907688769449</v>
      </c>
      <c r="E3508">
        <v>1.79131834938885</v>
      </c>
      <c r="F3508">
        <v>0.70498943669755898</v>
      </c>
      <c r="G3508">
        <v>0.38651757526055902</v>
      </c>
      <c r="H3508">
        <v>1.0284937533212699</v>
      </c>
      <c r="I3508">
        <v>1.78335076326232</v>
      </c>
    </row>
    <row r="3509" spans="1:9" x14ac:dyDescent="0.25">
      <c r="A3509">
        <v>43.2</v>
      </c>
      <c r="B3509">
        <v>0.99920151985705497</v>
      </c>
      <c r="C3509">
        <v>0.55136841284635896</v>
      </c>
      <c r="D3509">
        <v>1.7908040777601351</v>
      </c>
      <c r="E3509">
        <v>1.79157601415265</v>
      </c>
      <c r="F3509">
        <v>0.70468871458475402</v>
      </c>
      <c r="G3509">
        <v>0.38766795014547201</v>
      </c>
      <c r="H3509">
        <v>1.0265876923928801</v>
      </c>
      <c r="I3509">
        <v>1.7832621252758101</v>
      </c>
    </row>
    <row r="3510" spans="1:9" x14ac:dyDescent="0.25">
      <c r="A3510">
        <v>43.2</v>
      </c>
      <c r="B3510">
        <v>1.0034476820584499</v>
      </c>
      <c r="C3510">
        <v>0.56312850525340796</v>
      </c>
      <c r="D3510">
        <v>1.7882973605916155</v>
      </c>
      <c r="E3510">
        <v>1.7915330702800001</v>
      </c>
      <c r="F3510">
        <v>0.70525343046456601</v>
      </c>
      <c r="G3510">
        <v>0.38651252264147601</v>
      </c>
      <c r="H3510">
        <v>1.0248245142803101</v>
      </c>
      <c r="I3510">
        <v>1.78312239878645</v>
      </c>
    </row>
    <row r="3511" spans="1:9" x14ac:dyDescent="0.25">
      <c r="A3511">
        <v>43.7</v>
      </c>
      <c r="B3511">
        <v>1.0140048700848701</v>
      </c>
      <c r="C3511">
        <v>0.572266423359023</v>
      </c>
      <c r="D3511">
        <v>1.7830030108195141</v>
      </c>
      <c r="E3511">
        <v>1.79124618848826</v>
      </c>
      <c r="F3511">
        <v>0.70571734158479105</v>
      </c>
      <c r="G3511">
        <v>0.387670634009608</v>
      </c>
      <c r="H3511">
        <v>1.0253699611745</v>
      </c>
      <c r="I3511">
        <v>1.78273361148931</v>
      </c>
    </row>
    <row r="3512" spans="1:9" x14ac:dyDescent="0.25">
      <c r="A3512">
        <v>44</v>
      </c>
      <c r="B3512">
        <v>1.01809092698447</v>
      </c>
      <c r="C3512">
        <v>0.57456864779477201</v>
      </c>
      <c r="D3512">
        <v>1.7852650597058826</v>
      </c>
      <c r="E3512">
        <v>1.7914387231660001</v>
      </c>
      <c r="F3512">
        <v>0.70593731456585895</v>
      </c>
      <c r="G3512">
        <v>0.38534661845525198</v>
      </c>
      <c r="H3512">
        <v>1.0259980669775799</v>
      </c>
      <c r="I3512">
        <v>1.7827460713088901</v>
      </c>
    </row>
    <row r="3513" spans="1:9" x14ac:dyDescent="0.25">
      <c r="A3513">
        <v>44.6</v>
      </c>
      <c r="B3513">
        <v>1.0228993557977999</v>
      </c>
      <c r="C3513">
        <v>0.57776730624987305</v>
      </c>
      <c r="D3513">
        <v>1.7823494293435829</v>
      </c>
      <c r="E3513">
        <v>1.7912409285939599</v>
      </c>
      <c r="F3513">
        <v>0.706381450139134</v>
      </c>
      <c r="G3513">
        <v>0.38766481350829302</v>
      </c>
      <c r="H3513">
        <v>1.02581828189822</v>
      </c>
      <c r="I3513">
        <v>1.7831408705001901</v>
      </c>
    </row>
    <row r="3514" spans="1:9" x14ac:dyDescent="0.25">
      <c r="A3514">
        <v>45.3</v>
      </c>
      <c r="B3514">
        <v>1.03397505999907</v>
      </c>
      <c r="C3514">
        <v>0.58218416869024903</v>
      </c>
      <c r="D3514">
        <v>1.7860103917876204</v>
      </c>
      <c r="E3514">
        <v>1.7912847162222301</v>
      </c>
      <c r="F3514">
        <v>0.70660183999501203</v>
      </c>
      <c r="G3514">
        <v>0.38767338670567097</v>
      </c>
      <c r="H3514">
        <v>1.02688143797418</v>
      </c>
      <c r="I3514">
        <v>1.7831771772837399</v>
      </c>
    </row>
    <row r="3515" spans="1:9" x14ac:dyDescent="0.25">
      <c r="A3515">
        <v>45.4</v>
      </c>
      <c r="B3515">
        <v>1.0394335594597299</v>
      </c>
      <c r="C3515">
        <v>0.58451916387051495</v>
      </c>
      <c r="D3515">
        <v>1.784304510153734</v>
      </c>
      <c r="E3515">
        <v>1.7914024195831899</v>
      </c>
      <c r="F3515">
        <v>0.70893772642270203</v>
      </c>
      <c r="G3515">
        <v>0.38536253169767798</v>
      </c>
      <c r="H3515">
        <v>1.0261461690159699</v>
      </c>
      <c r="I3515">
        <v>1.7829945229697499</v>
      </c>
    </row>
    <row r="3516" spans="1:9" x14ac:dyDescent="0.25">
      <c r="A3516">
        <v>46.2</v>
      </c>
      <c r="B3516">
        <v>1.0311123029709299</v>
      </c>
      <c r="C3516">
        <v>0.58120772419865296</v>
      </c>
      <c r="D3516">
        <v>1.7810626554152329</v>
      </c>
      <c r="E3516">
        <v>1.79137764185726</v>
      </c>
      <c r="F3516">
        <v>0.70885288605445396</v>
      </c>
      <c r="G3516">
        <v>0.38824700582953797</v>
      </c>
      <c r="H3516">
        <v>1.02565424062391</v>
      </c>
      <c r="I3516">
        <v>1.7835296018105</v>
      </c>
    </row>
    <row r="3517" spans="1:9" x14ac:dyDescent="0.25">
      <c r="A3517">
        <v>46.9</v>
      </c>
      <c r="B3517">
        <v>1.0155964899393</v>
      </c>
      <c r="C3517">
        <v>0.58138783917458703</v>
      </c>
      <c r="D3517">
        <v>1.7829282510666347</v>
      </c>
      <c r="E3517">
        <v>1.79092744912999</v>
      </c>
      <c r="F3517">
        <v>0.70448533171688799</v>
      </c>
      <c r="G3517">
        <v>0.38941540659852802</v>
      </c>
      <c r="H3517">
        <v>1.0251595329701899</v>
      </c>
      <c r="I3517">
        <v>1.78304753272264</v>
      </c>
    </row>
    <row r="3518" spans="1:9" x14ac:dyDescent="0.25">
      <c r="A3518">
        <v>46.4</v>
      </c>
      <c r="B3518">
        <v>1.00006652169052</v>
      </c>
      <c r="C3518">
        <v>0.58077930646493303</v>
      </c>
      <c r="D3518">
        <v>1.7817502185970184</v>
      </c>
      <c r="E3518">
        <v>1.79108974089161</v>
      </c>
      <c r="F3518">
        <v>0.705609338454396</v>
      </c>
      <c r="G3518">
        <v>0.38766481350829302</v>
      </c>
      <c r="H3518">
        <v>1.02488603004525</v>
      </c>
      <c r="I3518">
        <v>1.78320640813544</v>
      </c>
    </row>
    <row r="3519" spans="1:9" x14ac:dyDescent="0.25">
      <c r="A3519">
        <v>44.9</v>
      </c>
      <c r="B3519">
        <v>0.99478741375135804</v>
      </c>
      <c r="C3519">
        <v>0.57765277928213199</v>
      </c>
      <c r="D3519">
        <v>1.7847530686710109</v>
      </c>
      <c r="E3519">
        <v>1.79115227843164</v>
      </c>
      <c r="F3519">
        <v>0.70342125670670297</v>
      </c>
      <c r="G3519">
        <v>0.388252442389737</v>
      </c>
      <c r="H3519">
        <v>1.0249524900198601</v>
      </c>
      <c r="I3519">
        <v>1.78313578307539</v>
      </c>
    </row>
    <row r="3520" spans="1:9" x14ac:dyDescent="0.25">
      <c r="A3520">
        <v>45.3</v>
      </c>
      <c r="B3520">
        <v>0.98831778460639397</v>
      </c>
      <c r="C3520">
        <v>0.57588906719177002</v>
      </c>
      <c r="D3520">
        <v>1.782907862043122</v>
      </c>
      <c r="E3520">
        <v>1.7911413248917301</v>
      </c>
      <c r="F3520">
        <v>0.701633050114159</v>
      </c>
      <c r="G3520">
        <v>0.38362543011872902</v>
      </c>
      <c r="H3520">
        <v>1.02529776460574</v>
      </c>
      <c r="I3520">
        <v>1.7832863455250501</v>
      </c>
    </row>
    <row r="3521" spans="1:9" x14ac:dyDescent="0.25">
      <c r="A3521">
        <v>45.3</v>
      </c>
      <c r="B3521">
        <v>0.99081421222250499</v>
      </c>
      <c r="C3521">
        <v>0.57252795442182902</v>
      </c>
      <c r="D3521">
        <v>1.7880345687330088</v>
      </c>
      <c r="E3521">
        <v>1.7905572133419401</v>
      </c>
      <c r="F3521">
        <v>0.70213614742485597</v>
      </c>
      <c r="G3521">
        <v>0.38766519744940903</v>
      </c>
      <c r="H3521">
        <v>1.02538601934384</v>
      </c>
      <c r="I3521">
        <v>1.7832497544836801</v>
      </c>
    </row>
    <row r="3522" spans="1:9" x14ac:dyDescent="0.25">
      <c r="A3522">
        <v>45.6</v>
      </c>
      <c r="B3522">
        <v>1.00113990623798</v>
      </c>
      <c r="C3522">
        <v>0.57842207039189797</v>
      </c>
      <c r="D3522">
        <v>1.7808644287977495</v>
      </c>
      <c r="E3522">
        <v>1.79090868920272</v>
      </c>
      <c r="F3522">
        <v>0.70293256566005302</v>
      </c>
      <c r="G3522">
        <v>0.38998902572239502</v>
      </c>
      <c r="H3522">
        <v>1.02683125186397</v>
      </c>
      <c r="I3522">
        <v>1.7839130282015701</v>
      </c>
    </row>
    <row r="3523" spans="1:9" x14ac:dyDescent="0.25">
      <c r="A3523">
        <v>46</v>
      </c>
      <c r="B3523">
        <v>0.99745899644799296</v>
      </c>
      <c r="C3523">
        <v>0.56950535223012699</v>
      </c>
      <c r="D3523">
        <v>1.7882259990093214</v>
      </c>
      <c r="E3523">
        <v>1.79041592781063</v>
      </c>
      <c r="F3523">
        <v>0.70184853892959398</v>
      </c>
      <c r="G3523">
        <v>0.38766756620435699</v>
      </c>
      <c r="H3523">
        <v>1.0275409365341699</v>
      </c>
      <c r="I3523">
        <v>1.78391341366128</v>
      </c>
    </row>
    <row r="3524" spans="1:9" x14ac:dyDescent="0.25">
      <c r="A3524">
        <v>46.3</v>
      </c>
      <c r="B3524">
        <v>0.99442122561406598</v>
      </c>
      <c r="C3524">
        <v>0.56257842900617205</v>
      </c>
      <c r="D3524">
        <v>1.7866786986694219</v>
      </c>
      <c r="E3524">
        <v>1.7904444187520001</v>
      </c>
      <c r="F3524">
        <v>0.702082612572138</v>
      </c>
      <c r="G3524">
        <v>0.38826049734082302</v>
      </c>
      <c r="H3524">
        <v>1.0280311799944</v>
      </c>
      <c r="I3524">
        <v>1.7837933640079799</v>
      </c>
    </row>
    <row r="3525" spans="1:9" x14ac:dyDescent="0.25">
      <c r="A3525">
        <v>46.2</v>
      </c>
      <c r="B3525">
        <v>0.99873091767133204</v>
      </c>
      <c r="C3525">
        <v>0.55496168352228203</v>
      </c>
      <c r="D3525">
        <v>1.7896362398022754</v>
      </c>
      <c r="E3525">
        <v>1.7910092864576499</v>
      </c>
      <c r="F3525">
        <v>0.70257629851814296</v>
      </c>
      <c r="G3525">
        <v>0.38305181099486202</v>
      </c>
      <c r="H3525">
        <v>1.02871404688976</v>
      </c>
      <c r="I3525">
        <v>1.7840687640667301</v>
      </c>
    </row>
    <row r="3526" spans="1:9" x14ac:dyDescent="0.25">
      <c r="A3526">
        <v>45.5</v>
      </c>
      <c r="B3526">
        <v>0.99627854423623197</v>
      </c>
      <c r="C3526">
        <v>0.55844593738491199</v>
      </c>
      <c r="D3526">
        <v>1.7850702312589846</v>
      </c>
      <c r="E3526">
        <v>1.79079141852421</v>
      </c>
      <c r="F3526">
        <v>0.69947308026447297</v>
      </c>
      <c r="G3526">
        <v>0.388831101635632</v>
      </c>
      <c r="H3526">
        <v>1.02959296710298</v>
      </c>
      <c r="I3526">
        <v>1.78393943980189</v>
      </c>
    </row>
    <row r="3527" spans="1:9" x14ac:dyDescent="0.25">
      <c r="A3527">
        <v>44.8</v>
      </c>
      <c r="B3527">
        <v>0.99158524436831696</v>
      </c>
      <c r="C3527">
        <v>0.54861271390903499</v>
      </c>
      <c r="D3527">
        <v>1.7828093150961446</v>
      </c>
      <c r="E3527">
        <v>1.7908356364538001</v>
      </c>
      <c r="F3527">
        <v>0.70006112904720097</v>
      </c>
      <c r="G3527">
        <v>0.38941265390246399</v>
      </c>
      <c r="H3527">
        <v>1.03081558471058</v>
      </c>
      <c r="I3527">
        <v>1.78429275138472</v>
      </c>
    </row>
    <row r="3528" spans="1:9" x14ac:dyDescent="0.25">
      <c r="A3528">
        <v>44.4</v>
      </c>
      <c r="B3528">
        <v>0.98458425515534098</v>
      </c>
      <c r="C3528">
        <v>0.53840519112844398</v>
      </c>
      <c r="D3528">
        <v>1.7866651059870802</v>
      </c>
      <c r="E3528">
        <v>1.7909726801121499</v>
      </c>
      <c r="F3528">
        <v>0.70106235519068305</v>
      </c>
      <c r="G3528">
        <v>0.38766756620435699</v>
      </c>
      <c r="H3528">
        <v>1.0311489423740401</v>
      </c>
      <c r="I3528">
        <v>1.7843677384057901</v>
      </c>
    </row>
    <row r="3529" spans="1:9" x14ac:dyDescent="0.25">
      <c r="A3529">
        <v>44.7</v>
      </c>
      <c r="B3529">
        <v>0.98041704051223799</v>
      </c>
      <c r="C3529">
        <v>0.53096270523146205</v>
      </c>
      <c r="D3529">
        <v>1.7799480554632117</v>
      </c>
      <c r="E3529">
        <v>1.7906983487630901</v>
      </c>
      <c r="F3529">
        <v>0.70107014685229496</v>
      </c>
      <c r="G3529">
        <v>0.38941324098068397</v>
      </c>
      <c r="H3529">
        <v>1.0307059808538199</v>
      </c>
      <c r="I3529">
        <v>1.7845813179096699</v>
      </c>
    </row>
    <row r="3530" spans="1:9" x14ac:dyDescent="0.25">
      <c r="A3530">
        <v>45.5</v>
      </c>
      <c r="B3530">
        <v>0.99102164533822401</v>
      </c>
      <c r="C3530">
        <v>0.53683929571547395</v>
      </c>
      <c r="D3530">
        <v>1.7902286542076689</v>
      </c>
      <c r="E3530">
        <v>1.7904856741358799</v>
      </c>
      <c r="F3530">
        <v>0.704031101354195</v>
      </c>
      <c r="G3530">
        <v>0.38419904924259601</v>
      </c>
      <c r="H3530">
        <v>1.0322705770271801</v>
      </c>
      <c r="I3530">
        <v>1.7845188038103299</v>
      </c>
    </row>
    <row r="3531" spans="1:9" x14ac:dyDescent="0.25">
      <c r="A3531">
        <v>45</v>
      </c>
      <c r="B3531">
        <v>0.997851373105201</v>
      </c>
      <c r="C3531">
        <v>0.53532103017739896</v>
      </c>
      <c r="D3531">
        <v>1.785909579393586</v>
      </c>
      <c r="E3531">
        <v>1.7906558180249299</v>
      </c>
      <c r="F3531">
        <v>0.70509125474832701</v>
      </c>
      <c r="G3531">
        <v>0.39173916001988901</v>
      </c>
      <c r="H3531">
        <v>1.0323860455664899</v>
      </c>
      <c r="I3531">
        <v>1.78448089574562</v>
      </c>
    </row>
    <row r="3532" spans="1:9" x14ac:dyDescent="0.25">
      <c r="A3532">
        <v>44.6</v>
      </c>
      <c r="B3532">
        <v>0.98188933145020496</v>
      </c>
      <c r="C3532">
        <v>0.54185928227604696</v>
      </c>
      <c r="D3532">
        <v>1.7797906068927534</v>
      </c>
      <c r="E3532">
        <v>1.7907370944613901</v>
      </c>
      <c r="F3532">
        <v>0.70284179628164101</v>
      </c>
      <c r="G3532">
        <v>0.39114170053032798</v>
      </c>
      <c r="H3532">
        <v>1.03280078527399</v>
      </c>
      <c r="I3532">
        <v>1.7843061981885</v>
      </c>
    </row>
    <row r="3533" spans="1:9" x14ac:dyDescent="0.25">
      <c r="A3533">
        <v>45.4</v>
      </c>
      <c r="B3533">
        <v>0.98356516966969398</v>
      </c>
      <c r="C3533">
        <v>0.55101652803256695</v>
      </c>
      <c r="D3533">
        <v>1.7846930343240017</v>
      </c>
      <c r="E3533">
        <v>1.7912079531920699</v>
      </c>
      <c r="F3533">
        <v>0.70365414406589</v>
      </c>
      <c r="G3533">
        <v>0.38766756620435699</v>
      </c>
      <c r="H3533">
        <v>1.0332240473198</v>
      </c>
      <c r="I3533">
        <v>1.78430632820396</v>
      </c>
    </row>
    <row r="3534" spans="1:9" x14ac:dyDescent="0.25">
      <c r="A3534">
        <v>46.5</v>
      </c>
      <c r="B3534">
        <v>0.99778924227559096</v>
      </c>
      <c r="C3534">
        <v>0.56912523294731598</v>
      </c>
      <c r="D3534">
        <v>1.7816222208383006</v>
      </c>
      <c r="E3534">
        <v>1.79125454766625</v>
      </c>
      <c r="F3534">
        <v>0.70510738830478703</v>
      </c>
      <c r="G3534">
        <v>0.387091909290464</v>
      </c>
      <c r="H3534">
        <v>1.0341256091273101</v>
      </c>
      <c r="I3534">
        <v>1.78482747920951</v>
      </c>
    </row>
    <row r="3535" spans="1:9" x14ac:dyDescent="0.25">
      <c r="A3535">
        <v>46</v>
      </c>
      <c r="B3535">
        <v>0.99845310242750496</v>
      </c>
      <c r="C3535">
        <v>0.55235256231696805</v>
      </c>
      <c r="D3535">
        <v>1.7837358829424388</v>
      </c>
      <c r="E3535">
        <v>1.79115197789082</v>
      </c>
      <c r="F3535">
        <v>0.70575377935075601</v>
      </c>
      <c r="G3535">
        <v>0.38362543011872902</v>
      </c>
      <c r="H3535">
        <v>1.0338867756935499</v>
      </c>
      <c r="I3535">
        <v>1.7853907402125799</v>
      </c>
    </row>
    <row r="3536" spans="1:9" x14ac:dyDescent="0.25">
      <c r="A3536">
        <v>45.2</v>
      </c>
      <c r="B3536">
        <v>1.0105590120127499</v>
      </c>
      <c r="C3536">
        <v>0.54592660991196995</v>
      </c>
      <c r="D3536">
        <v>1.7868893852457186</v>
      </c>
      <c r="E3536">
        <v>1.7911090592936501</v>
      </c>
      <c r="F3536">
        <v>0.70814562460750397</v>
      </c>
      <c r="G3536">
        <v>0.39058916907609198</v>
      </c>
      <c r="H3536">
        <v>1.03429064717853</v>
      </c>
      <c r="I3536">
        <v>1.785775480544</v>
      </c>
    </row>
    <row r="3537" spans="1:9" x14ac:dyDescent="0.25">
      <c r="A3537">
        <v>44.7</v>
      </c>
      <c r="B3537">
        <v>1.0076396069950999</v>
      </c>
      <c r="C3537">
        <v>0.55038277161979599</v>
      </c>
      <c r="D3537">
        <v>1.7834527020603195</v>
      </c>
      <c r="E3537">
        <v>1.79131502711303</v>
      </c>
      <c r="F3537">
        <v>0.70821706869433598</v>
      </c>
      <c r="G3537">
        <v>0.39171531965419398</v>
      </c>
      <c r="H3537">
        <v>1.0336603322493001</v>
      </c>
      <c r="I3537">
        <v>1.7856173174030301</v>
      </c>
    </row>
    <row r="3538" spans="1:9" x14ac:dyDescent="0.25">
      <c r="A3538">
        <v>44.8</v>
      </c>
      <c r="B3538">
        <v>0.99926132761236497</v>
      </c>
      <c r="C3538">
        <v>0.54577507856419605</v>
      </c>
      <c r="D3538">
        <v>1.785225414382386</v>
      </c>
      <c r="E3538">
        <v>1.79121513488615</v>
      </c>
      <c r="F3538">
        <v>0.70471697292159896</v>
      </c>
      <c r="G3538">
        <v>0.38649130714402702</v>
      </c>
      <c r="H3538">
        <v>1.03148472962309</v>
      </c>
      <c r="I3538">
        <v>1.7857898845148401</v>
      </c>
    </row>
    <row r="3539" spans="1:9" x14ac:dyDescent="0.25">
      <c r="A3539">
        <v>45.2</v>
      </c>
      <c r="B3539">
        <v>0.99191179095514503</v>
      </c>
      <c r="C3539">
        <v>0.55180633724276396</v>
      </c>
      <c r="D3539">
        <v>1.7888580587382117</v>
      </c>
      <c r="E3539">
        <v>1.79135531051467</v>
      </c>
      <c r="F3539">
        <v>0.70411563092053797</v>
      </c>
      <c r="G3539">
        <v>0.387665528414331</v>
      </c>
      <c r="H3539">
        <v>1.0313186569733399</v>
      </c>
      <c r="I3539">
        <v>1.78586262209867</v>
      </c>
    </row>
    <row r="3540" spans="1:9" x14ac:dyDescent="0.25">
      <c r="A3540">
        <v>45.2</v>
      </c>
      <c r="B3540">
        <v>0.98706260147271196</v>
      </c>
      <c r="C3540">
        <v>0.53948505023791604</v>
      </c>
      <c r="D3540">
        <v>1.7850917530060257</v>
      </c>
      <c r="E3540">
        <v>1.7913728917541001</v>
      </c>
      <c r="F3540">
        <v>0.70435447191982203</v>
      </c>
      <c r="G3540">
        <v>0.38188047024843902</v>
      </c>
      <c r="H3540">
        <v>1.0301987165292501</v>
      </c>
      <c r="I3540">
        <v>1.78574384589348</v>
      </c>
    </row>
    <row r="3541" spans="1:9" x14ac:dyDescent="0.25">
      <c r="A3541">
        <v>45.1</v>
      </c>
      <c r="B3541">
        <v>0.98250162045169198</v>
      </c>
      <c r="C3541">
        <v>0.54350183777217898</v>
      </c>
      <c r="D3541">
        <v>1.7836407341660465</v>
      </c>
      <c r="E3541">
        <v>1.7915046014789999</v>
      </c>
      <c r="F3541">
        <v>0.70255933092220801</v>
      </c>
      <c r="G3541">
        <v>0.39174989883511102</v>
      </c>
      <c r="H3541">
        <v>1.0304599130712699</v>
      </c>
      <c r="I3541">
        <v>1.78580432618727</v>
      </c>
    </row>
    <row r="3542" spans="1:9" x14ac:dyDescent="0.25">
      <c r="A3542">
        <v>44.8</v>
      </c>
      <c r="B3542">
        <v>0.96395478451994099</v>
      </c>
      <c r="C3542">
        <v>0.55218821611394997</v>
      </c>
      <c r="D3542">
        <v>1.7805144172274501</v>
      </c>
      <c r="E3542">
        <v>1.7912305578852601</v>
      </c>
      <c r="F3542">
        <v>0.70243730406787597</v>
      </c>
      <c r="G3542">
        <v>0.393452421233144</v>
      </c>
      <c r="H3542">
        <v>1.03100298410632</v>
      </c>
      <c r="I3542">
        <v>1.78593380414217</v>
      </c>
    </row>
    <row r="3543" spans="1:9" x14ac:dyDescent="0.25">
      <c r="A3543">
        <v>44.7</v>
      </c>
      <c r="B3543">
        <v>0.95743177713152405</v>
      </c>
      <c r="C3543">
        <v>0.564576771828605</v>
      </c>
      <c r="D3543">
        <v>1.7899500042196634</v>
      </c>
      <c r="E3543">
        <v>1.79126651805222</v>
      </c>
      <c r="F3543">
        <v>0.70322006626326605</v>
      </c>
      <c r="G3543">
        <v>0.38821766990775503</v>
      </c>
      <c r="H3543">
        <v>1.03035149625972</v>
      </c>
      <c r="I3543">
        <v>1.78593239017767</v>
      </c>
    </row>
    <row r="3544" spans="1:9" x14ac:dyDescent="0.25">
      <c r="A3544">
        <v>44.5</v>
      </c>
      <c r="B3544">
        <v>0.949849932260726</v>
      </c>
      <c r="C3544">
        <v>0.57147643772288703</v>
      </c>
      <c r="D3544">
        <v>1.7906908054072874</v>
      </c>
      <c r="E3544">
        <v>1.7912743563840501</v>
      </c>
      <c r="F3544">
        <v>0.70473265973525501</v>
      </c>
      <c r="G3544">
        <v>0.387665528414331</v>
      </c>
      <c r="H3544">
        <v>1.0288735647929099</v>
      </c>
      <c r="I3544">
        <v>1.7861826837549599</v>
      </c>
    </row>
    <row r="3545" spans="1:9" x14ac:dyDescent="0.25">
      <c r="A3545">
        <v>44.5</v>
      </c>
      <c r="B3545">
        <v>0.94287760570843904</v>
      </c>
      <c r="C3545">
        <v>0.57925846388347502</v>
      </c>
      <c r="D3545">
        <v>1.7894085623730516</v>
      </c>
      <c r="E3545">
        <v>1.7912712692239301</v>
      </c>
      <c r="F3545">
        <v>0.70586103932938704</v>
      </c>
      <c r="G3545">
        <v>0.38130685112457202</v>
      </c>
      <c r="H3545">
        <v>1.0285725409301201</v>
      </c>
      <c r="I3545">
        <v>1.78608527290122</v>
      </c>
    </row>
    <row r="3546" spans="1:9" x14ac:dyDescent="0.25">
      <c r="A3546">
        <v>44.4</v>
      </c>
      <c r="B3546">
        <v>0.930430224289993</v>
      </c>
      <c r="C3546">
        <v>0.59381687576016895</v>
      </c>
      <c r="D3546">
        <v>1.7899500042196634</v>
      </c>
      <c r="E3546">
        <v>1.79128121063866</v>
      </c>
      <c r="F3546">
        <v>0.70688308955969503</v>
      </c>
      <c r="G3546">
        <v>0.392899889778908</v>
      </c>
      <c r="H3546">
        <v>1.0269099120467999</v>
      </c>
      <c r="I3546">
        <v>1.78626424536241</v>
      </c>
    </row>
    <row r="3547" spans="1:9" x14ac:dyDescent="0.25">
      <c r="A3547">
        <v>44.5</v>
      </c>
      <c r="B3547">
        <v>0.90819415532230396</v>
      </c>
      <c r="C3547">
        <v>0.61664012956626102</v>
      </c>
      <c r="D3547">
        <v>1.7872711130748153</v>
      </c>
      <c r="E3547">
        <v>1.79118352609439</v>
      </c>
      <c r="F3547">
        <v>0.70820678460937703</v>
      </c>
      <c r="G3547">
        <v>0.39114170053032798</v>
      </c>
      <c r="H3547">
        <v>1.0253579357018201</v>
      </c>
      <c r="I3547">
        <v>1.7866138881029201</v>
      </c>
    </row>
    <row r="3548" spans="1:9" x14ac:dyDescent="0.25">
      <c r="A3548">
        <v>44.5</v>
      </c>
      <c r="B3548">
        <v>0.91321007429045797</v>
      </c>
      <c r="C3548">
        <v>0.65588450401522602</v>
      </c>
      <c r="D3548">
        <v>1.7854904716880495</v>
      </c>
      <c r="E3548">
        <v>1.7908438290364399</v>
      </c>
      <c r="F3548">
        <v>0.71351976209891099</v>
      </c>
      <c r="G3548">
        <v>0.39053114330663502</v>
      </c>
      <c r="H3548">
        <v>1.0253124562395799</v>
      </c>
      <c r="I3548">
        <v>1.78688789437213</v>
      </c>
    </row>
    <row r="3549" spans="1:9" x14ac:dyDescent="0.25">
      <c r="A3549">
        <v>44.8</v>
      </c>
      <c r="B3549">
        <v>0.91356833336076604</v>
      </c>
      <c r="C3549">
        <v>0.70639505188887997</v>
      </c>
      <c r="D3549">
        <v>1.7822055734554663</v>
      </c>
      <c r="E3549">
        <v>1.79101315497068</v>
      </c>
      <c r="F3549">
        <v>0.71703231844828397</v>
      </c>
      <c r="G3549">
        <v>0.386518290166597</v>
      </c>
      <c r="H3549">
        <v>1.0229990372228699</v>
      </c>
      <c r="I3549">
        <v>1.7871678166504901</v>
      </c>
    </row>
    <row r="3550" spans="1:9" x14ac:dyDescent="0.25">
      <c r="A3550">
        <v>44.8</v>
      </c>
      <c r="B3550">
        <v>0.91011203830854304</v>
      </c>
      <c r="C3550">
        <v>0.76102787496505697</v>
      </c>
      <c r="D3550">
        <v>1.7901380363253907</v>
      </c>
      <c r="E3550">
        <v>1.79099455244994</v>
      </c>
      <c r="F3550">
        <v>0.71784653686838196</v>
      </c>
      <c r="G3550">
        <v>0.38073047930464199</v>
      </c>
      <c r="H3550">
        <v>1.0211273557412099</v>
      </c>
      <c r="I3550">
        <v>1.78712555483253</v>
      </c>
    </row>
    <row r="3551" spans="1:9" x14ac:dyDescent="0.25">
      <c r="A3551">
        <v>45.2</v>
      </c>
      <c r="B3551">
        <v>0.91098286914396298</v>
      </c>
      <c r="C3551">
        <v>0.90876537324941198</v>
      </c>
      <c r="D3551">
        <v>1.7874444197746724</v>
      </c>
      <c r="E3551">
        <v>1.7910712670857201</v>
      </c>
      <c r="F3551">
        <v>0.72150470381637299</v>
      </c>
      <c r="G3551">
        <v>0.392326270655041</v>
      </c>
      <c r="H3551">
        <v>1.01241536617265</v>
      </c>
      <c r="I3551">
        <v>1.78728974465556</v>
      </c>
    </row>
    <row r="3552" spans="1:9" x14ac:dyDescent="0.25">
      <c r="A3552">
        <v>45.3</v>
      </c>
      <c r="B3552">
        <v>0.91260383946424095</v>
      </c>
      <c r="C3552">
        <v>0.96376504247297201</v>
      </c>
      <c r="D3552">
        <v>1.7862981035638537</v>
      </c>
      <c r="E3552">
        <v>1.79131186351621</v>
      </c>
      <c r="F3552">
        <v>0.72517035185457801</v>
      </c>
      <c r="G3552">
        <v>0.39114445322639102</v>
      </c>
      <c r="H3552">
        <v>1.01241106463464</v>
      </c>
      <c r="I3552">
        <v>1.78704702685394</v>
      </c>
    </row>
    <row r="3553" spans="1:9" x14ac:dyDescent="0.25">
      <c r="A3553">
        <v>45.8</v>
      </c>
      <c r="B3553">
        <v>0.89923448267624395</v>
      </c>
      <c r="C3553">
        <v>1.0209233478223001</v>
      </c>
      <c r="D3553">
        <v>1.7883120859974857</v>
      </c>
      <c r="E3553">
        <v>1.7912587238313</v>
      </c>
      <c r="F3553">
        <v>0.72247182178225</v>
      </c>
      <c r="G3553">
        <v>0.38880209667877202</v>
      </c>
      <c r="H3553">
        <v>1.0123413589800401</v>
      </c>
      <c r="I3553">
        <v>1.78718109633176</v>
      </c>
    </row>
    <row r="3554" spans="1:9" x14ac:dyDescent="0.25">
      <c r="A3554">
        <v>46.3</v>
      </c>
      <c r="B3554">
        <v>0.89649712756651201</v>
      </c>
      <c r="C3554">
        <v>1.0603412770560201</v>
      </c>
      <c r="D3554">
        <v>1.7872190077925054</v>
      </c>
      <c r="E3554">
        <v>1.79116037749163</v>
      </c>
      <c r="F3554">
        <v>0.72134317359113898</v>
      </c>
      <c r="G3554">
        <v>0.388836869160754</v>
      </c>
      <c r="H3554">
        <v>1.01235071156075</v>
      </c>
      <c r="I3554">
        <v>1.78697435187541</v>
      </c>
    </row>
    <row r="3555" spans="1:9" x14ac:dyDescent="0.25">
      <c r="A3555">
        <v>46.4</v>
      </c>
      <c r="B3555">
        <v>0.90215678317720305</v>
      </c>
      <c r="C3555">
        <v>1.08919893387702</v>
      </c>
      <c r="D3555">
        <v>1.7877559187450036</v>
      </c>
      <c r="E3555">
        <v>1.7911479566875801</v>
      </c>
      <c r="F3555">
        <v>0.72337319048939597</v>
      </c>
      <c r="G3555">
        <v>0.383638537688898</v>
      </c>
      <c r="H3555">
        <v>1.0123806912097</v>
      </c>
      <c r="I3555">
        <v>1.7868292154660199</v>
      </c>
    </row>
    <row r="3556" spans="1:9" x14ac:dyDescent="0.25">
      <c r="A3556">
        <v>47.1</v>
      </c>
      <c r="B3556">
        <v>0.90345887027059801</v>
      </c>
      <c r="C3556">
        <v>1.0932968608088001</v>
      </c>
      <c r="D3556">
        <v>1.7896940087022277</v>
      </c>
      <c r="E3556">
        <v>1.7911734059464299</v>
      </c>
      <c r="F3556">
        <v>0.72411614398892299</v>
      </c>
      <c r="G3556">
        <v>0.39463712566303499</v>
      </c>
      <c r="H3556">
        <v>1.0123983249339401</v>
      </c>
      <c r="I3556">
        <v>1.7869167875729599</v>
      </c>
    </row>
    <row r="3557" spans="1:9" x14ac:dyDescent="0.25">
      <c r="A3557">
        <v>46.5</v>
      </c>
      <c r="B3557">
        <v>0.90247131452421903</v>
      </c>
      <c r="C3557">
        <v>1.1047807932772999</v>
      </c>
      <c r="D3557">
        <v>1.7847179542416283</v>
      </c>
      <c r="E3557">
        <v>1.7910057937741299</v>
      </c>
      <c r="F3557">
        <v>0.72127312599858495</v>
      </c>
      <c r="G3557">
        <v>0.39521529726091298</v>
      </c>
      <c r="H3557">
        <v>1.0124283487491399</v>
      </c>
      <c r="I3557">
        <v>1.78680860333684</v>
      </c>
    </row>
    <row r="3558" spans="1:9" x14ac:dyDescent="0.25">
      <c r="A3558">
        <v>45.4</v>
      </c>
      <c r="B3558">
        <v>0.899789801479142</v>
      </c>
      <c r="C3558">
        <v>1.1268107045543201</v>
      </c>
      <c r="D3558">
        <v>1.7836090179072492</v>
      </c>
      <c r="E3558">
        <v>1.7911351642801601</v>
      </c>
      <c r="F3558">
        <v>0.72423634447402097</v>
      </c>
      <c r="G3558">
        <v>0.39169992801673997</v>
      </c>
      <c r="H3558">
        <v>1.01242727930859</v>
      </c>
      <c r="I3558">
        <v>1.7870116796276201</v>
      </c>
    </row>
    <row r="3559" spans="1:9" x14ac:dyDescent="0.25">
      <c r="A3559">
        <v>45.8</v>
      </c>
      <c r="B3559">
        <v>0.89646273196414195</v>
      </c>
      <c r="C3559">
        <v>1.12924291666444</v>
      </c>
      <c r="D3559">
        <v>1.7798619684750474</v>
      </c>
      <c r="E3559">
        <v>1.7912445140741899</v>
      </c>
      <c r="F3559">
        <v>0.72478237917416599</v>
      </c>
      <c r="G3559">
        <v>0.39113953491248399</v>
      </c>
      <c r="H3559">
        <v>1.0124232090119201</v>
      </c>
      <c r="I3559">
        <v>1.7868692386704399</v>
      </c>
    </row>
    <row r="3560" spans="1:9" x14ac:dyDescent="0.25">
      <c r="A3560">
        <v>46.7</v>
      </c>
      <c r="B3560">
        <v>0.89992261358478298</v>
      </c>
      <c r="C3560">
        <v>1.13644926091371</v>
      </c>
      <c r="D3560">
        <v>1.7827311571726796</v>
      </c>
      <c r="E3560">
        <v>1.7912928417616301</v>
      </c>
      <c r="F3560">
        <v>0.72368718312501301</v>
      </c>
      <c r="G3560">
        <v>0.383064918565032</v>
      </c>
      <c r="H3560">
        <v>1.0124608761815801</v>
      </c>
      <c r="I3560">
        <v>1.7871499370079</v>
      </c>
    </row>
    <row r="3561" spans="1:9" x14ac:dyDescent="0.25">
      <c r="A3561">
        <v>47.1</v>
      </c>
      <c r="B3561">
        <v>0.90230230868070005</v>
      </c>
      <c r="C3561">
        <v>1.1301297565886901</v>
      </c>
      <c r="D3561">
        <v>1.7810569917975905</v>
      </c>
      <c r="E3561">
        <v>1.7913869647146199</v>
      </c>
      <c r="F3561">
        <v>0.72587416083441303</v>
      </c>
      <c r="G3561">
        <v>0.39347639590401601</v>
      </c>
      <c r="H3561">
        <v>1.0124840479333901</v>
      </c>
      <c r="I3561">
        <v>1.7873249174930801</v>
      </c>
    </row>
    <row r="3562" spans="1:9" x14ac:dyDescent="0.25">
      <c r="A3562">
        <v>46.9</v>
      </c>
      <c r="B3562">
        <v>0.89993210495946296</v>
      </c>
      <c r="C3562">
        <v>1.1236213690696899</v>
      </c>
      <c r="D3562">
        <v>1.7807783418095853</v>
      </c>
      <c r="E3562">
        <v>1.7911745141612501</v>
      </c>
      <c r="F3562">
        <v>0.72590503251780503</v>
      </c>
      <c r="G3562">
        <v>0.394638925440983</v>
      </c>
      <c r="H3562">
        <v>1.0124730701067799</v>
      </c>
      <c r="I3562">
        <v>1.78728861124575</v>
      </c>
    </row>
    <row r="3563" spans="1:9" x14ac:dyDescent="0.25">
      <c r="A3563">
        <v>46.1</v>
      </c>
      <c r="B3563">
        <v>0.89834929511419903</v>
      </c>
      <c r="C3563">
        <v>1.12523248235999</v>
      </c>
      <c r="D3563">
        <v>1.7795448058870738</v>
      </c>
      <c r="E3563">
        <v>1.7911723766237899</v>
      </c>
      <c r="F3563">
        <v>0.72331661226719002</v>
      </c>
      <c r="G3563">
        <v>0.392849918960537</v>
      </c>
      <c r="H3563">
        <v>1.0124425511717401</v>
      </c>
      <c r="I3563">
        <v>1.7871760017704099</v>
      </c>
    </row>
    <row r="3564" spans="1:9" x14ac:dyDescent="0.25">
      <c r="A3564">
        <v>46.4</v>
      </c>
      <c r="B3564">
        <v>0.88948745982551602</v>
      </c>
      <c r="C3564">
        <v>1.1347107262981699</v>
      </c>
      <c r="D3564">
        <v>1.7832918553192756</v>
      </c>
      <c r="E3564">
        <v>1.79113810807687</v>
      </c>
      <c r="F3564">
        <v>0.72663823275752804</v>
      </c>
      <c r="G3564">
        <v>0.38940243333353503</v>
      </c>
      <c r="H3564">
        <v>1.01240355130619</v>
      </c>
      <c r="I3564">
        <v>1.7868153068389001</v>
      </c>
    </row>
    <row r="3565" spans="1:9" x14ac:dyDescent="0.25">
      <c r="A3565">
        <v>47.3</v>
      </c>
      <c r="B3565">
        <v>0.89285633414130305</v>
      </c>
      <c r="C3565">
        <v>1.1516558071893199</v>
      </c>
      <c r="D3565">
        <v>1.7886156559031177</v>
      </c>
      <c r="E3565">
        <v>1.7913997085325899</v>
      </c>
      <c r="F3565">
        <v>0.72645705214960099</v>
      </c>
      <c r="G3565">
        <v>0.384220346069028</v>
      </c>
      <c r="H3565">
        <v>1.0124546233885301</v>
      </c>
      <c r="I3565">
        <v>1.78682628887492</v>
      </c>
    </row>
    <row r="3566" spans="1:9" x14ac:dyDescent="0.25">
      <c r="A3566">
        <v>47.5</v>
      </c>
      <c r="B3566">
        <v>0.90061413569193804</v>
      </c>
      <c r="C3566">
        <v>1.1531915503172401</v>
      </c>
      <c r="D3566">
        <v>1.7806673349037945</v>
      </c>
      <c r="E3566">
        <v>1.79153702170105</v>
      </c>
      <c r="F3566">
        <v>0.72480697455357501</v>
      </c>
      <c r="G3566">
        <v>0.391734119897861</v>
      </c>
      <c r="H3566">
        <v>1.0124917847335999</v>
      </c>
      <c r="I3566">
        <v>1.78684734852725</v>
      </c>
    </row>
    <row r="3567" spans="1:9" x14ac:dyDescent="0.25">
      <c r="A3567">
        <v>47.7</v>
      </c>
      <c r="B3567">
        <v>0.89527845498783198</v>
      </c>
      <c r="C3567">
        <v>1.1579129366068901</v>
      </c>
      <c r="D3567">
        <v>1.7817932620911006</v>
      </c>
      <c r="E3567">
        <v>1.7914675011646899</v>
      </c>
      <c r="F3567">
        <v>0.72512137644364405</v>
      </c>
      <c r="G3567">
        <v>0.39230723887665597</v>
      </c>
      <c r="H3567">
        <v>1.0124924483126301</v>
      </c>
      <c r="I3567">
        <v>1.78684851797359</v>
      </c>
    </row>
    <row r="3568" spans="1:9" x14ac:dyDescent="0.25">
      <c r="A3568">
        <v>47.9</v>
      </c>
      <c r="B3568">
        <v>0.88755015343942401</v>
      </c>
      <c r="C3568">
        <v>1.1525683007985199</v>
      </c>
      <c r="D3568">
        <v>1.789953402390249</v>
      </c>
      <c r="E3568">
        <v>1.79139893168343</v>
      </c>
      <c r="F3568">
        <v>0.72511723820479801</v>
      </c>
      <c r="G3568">
        <v>0.39399990990433498</v>
      </c>
      <c r="H3568">
        <v>1.0124173060242401</v>
      </c>
      <c r="I3568">
        <v>1.78687020831452</v>
      </c>
    </row>
    <row r="3569" spans="1:9" x14ac:dyDescent="0.25">
      <c r="A3569">
        <v>47.7</v>
      </c>
      <c r="B3569">
        <v>0.88534878277623097</v>
      </c>
      <c r="C3569">
        <v>1.16034319573371</v>
      </c>
      <c r="D3569">
        <v>1.7799695772102526</v>
      </c>
      <c r="E3569">
        <v>1.7914049795826701</v>
      </c>
      <c r="F3569">
        <v>0.72332535191022296</v>
      </c>
      <c r="G3569">
        <v>0.38594434007780798</v>
      </c>
      <c r="H3569">
        <v>1.0124268330640001</v>
      </c>
      <c r="I3569">
        <v>1.7869276428882499</v>
      </c>
    </row>
    <row r="3570" spans="1:9" x14ac:dyDescent="0.25">
      <c r="A3570">
        <v>47.4</v>
      </c>
      <c r="B3570">
        <v>0.87482046487318599</v>
      </c>
      <c r="C3570">
        <v>1.1687702715584201</v>
      </c>
      <c r="D3570">
        <v>1.7857215472878589</v>
      </c>
      <c r="E3570">
        <v>1.79129169891955</v>
      </c>
      <c r="F3570">
        <v>0.72268830618866797</v>
      </c>
      <c r="G3570">
        <v>0.38479671788895897</v>
      </c>
      <c r="H3570">
        <v>1.0123791661394801</v>
      </c>
      <c r="I3570">
        <v>1.7871785184153</v>
      </c>
    </row>
    <row r="3571" spans="1:9" x14ac:dyDescent="0.25">
      <c r="A3571">
        <v>46.5</v>
      </c>
      <c r="B3571">
        <v>0.86655052611510097</v>
      </c>
      <c r="C3571">
        <v>1.17015833267031</v>
      </c>
      <c r="D3571">
        <v>1.7828716148902106</v>
      </c>
      <c r="E3571">
        <v>1.7915169970541001</v>
      </c>
      <c r="F3571">
        <v>0.72220465778189202</v>
      </c>
      <c r="G3571">
        <v>0.39231049171779198</v>
      </c>
      <c r="H3571">
        <v>1.0123459754622199</v>
      </c>
      <c r="I3571">
        <v>1.7871065066937399</v>
      </c>
    </row>
    <row r="3572" spans="1:9" x14ac:dyDescent="0.25">
      <c r="A3572">
        <v>47.1</v>
      </c>
      <c r="B3572">
        <v>0.85268116944526595</v>
      </c>
      <c r="C3572">
        <v>1.1688132296953599</v>
      </c>
      <c r="D3572">
        <v>1.7857713871231118</v>
      </c>
      <c r="E3572">
        <v>1.7915319330509401</v>
      </c>
      <c r="F3572">
        <v>0.71983079590920096</v>
      </c>
      <c r="G3572">
        <v>0.39114650911763799</v>
      </c>
      <c r="H3572">
        <v>1.01235805603645</v>
      </c>
      <c r="I3572">
        <v>1.7865385341721101</v>
      </c>
    </row>
    <row r="3573" spans="1:9" x14ac:dyDescent="0.25">
      <c r="A3573">
        <v>47.7</v>
      </c>
      <c r="B3573">
        <v>0.86498171896186804</v>
      </c>
      <c r="C3573">
        <v>1.1622288165768899</v>
      </c>
      <c r="D3573">
        <v>1.7897891574786198</v>
      </c>
      <c r="E3573">
        <v>1.7914656236968101</v>
      </c>
      <c r="F3573">
        <v>0.72335719786853303</v>
      </c>
      <c r="G3573">
        <v>0.39514990084813201</v>
      </c>
      <c r="H3573">
        <v>1.01240356756615</v>
      </c>
      <c r="I3573">
        <v>1.7868522745073101</v>
      </c>
    </row>
    <row r="3574" spans="1:9" x14ac:dyDescent="0.25">
      <c r="A3574">
        <v>47.4</v>
      </c>
      <c r="B3574">
        <v>0.88347141981102695</v>
      </c>
      <c r="C3574">
        <v>1.15952087688007</v>
      </c>
      <c r="D3574">
        <v>1.7897868920315627</v>
      </c>
      <c r="E3574">
        <v>1.7914412839823699</v>
      </c>
      <c r="F3574">
        <v>0.72503973866678495</v>
      </c>
      <c r="G3574">
        <v>0.38651795920167498</v>
      </c>
      <c r="H3574">
        <v>1.0124590098317701</v>
      </c>
      <c r="I3574">
        <v>1.7868779453712</v>
      </c>
    </row>
    <row r="3575" spans="1:9" x14ac:dyDescent="0.25">
      <c r="A3575">
        <v>46.7</v>
      </c>
      <c r="B3575">
        <v>0.87967081851718298</v>
      </c>
      <c r="C3575">
        <v>1.15340915250042</v>
      </c>
      <c r="D3575">
        <v>1.7820277358614953</v>
      </c>
      <c r="E3575">
        <v>1.7912268503797</v>
      </c>
      <c r="F3575">
        <v>0.72227973408347301</v>
      </c>
      <c r="G3575">
        <v>0.38479671788895897</v>
      </c>
      <c r="H3575">
        <v>1.0124140698020301</v>
      </c>
      <c r="I3575">
        <v>1.7866956082026999</v>
      </c>
    </row>
    <row r="3576" spans="1:9" x14ac:dyDescent="0.25">
      <c r="A3576">
        <v>46.9</v>
      </c>
      <c r="B3576">
        <v>0.88448749568773699</v>
      </c>
      <c r="C3576">
        <v>1.15524135817263</v>
      </c>
      <c r="D3576">
        <v>1.7906885399602306</v>
      </c>
      <c r="E3576">
        <v>1.7911263098943</v>
      </c>
      <c r="F3576">
        <v>0.72244845194554796</v>
      </c>
      <c r="G3576">
        <v>0.389989160027571</v>
      </c>
      <c r="H3576">
        <v>1.01241194074598</v>
      </c>
      <c r="I3576">
        <v>1.78662948733661</v>
      </c>
    </row>
    <row r="3577" spans="1:9" x14ac:dyDescent="0.25">
      <c r="A3577">
        <v>47.5</v>
      </c>
      <c r="B3577">
        <v>0.88138172876110299</v>
      </c>
      <c r="C3577">
        <v>1.1553305666083999</v>
      </c>
      <c r="D3577">
        <v>1.786505391969565</v>
      </c>
      <c r="E3577">
        <v>1.79130887285723</v>
      </c>
      <c r="F3577">
        <v>0.723891278321803</v>
      </c>
      <c r="G3577">
        <v>0.39057013729770701</v>
      </c>
      <c r="H3577">
        <v>1.01242526509452</v>
      </c>
      <c r="I3577">
        <v>1.78663019553317</v>
      </c>
    </row>
    <row r="3578" spans="1:9" x14ac:dyDescent="0.25">
      <c r="A3578">
        <v>49.2</v>
      </c>
      <c r="B3578">
        <v>0.87862019684931703</v>
      </c>
      <c r="C3578">
        <v>1.14494887426862</v>
      </c>
      <c r="D3578">
        <v>1.7805789824685734</v>
      </c>
      <c r="E3578">
        <v>1.7913939394195699</v>
      </c>
      <c r="F3578">
        <v>0.723387557470347</v>
      </c>
      <c r="G3578">
        <v>0.39342629078046798</v>
      </c>
      <c r="H3578">
        <v>1.01240575675335</v>
      </c>
      <c r="I3578">
        <v>1.78635799253526</v>
      </c>
    </row>
    <row r="3579" spans="1:9" x14ac:dyDescent="0.25">
      <c r="A3579">
        <v>49.6</v>
      </c>
      <c r="B3579">
        <v>0.88310876171220798</v>
      </c>
      <c r="C3579">
        <v>1.14962180811422</v>
      </c>
      <c r="D3579">
        <v>1.7876131955804155</v>
      </c>
      <c r="E3579">
        <v>1.7914450646845601</v>
      </c>
      <c r="F3579">
        <v>0.72591925363241905</v>
      </c>
      <c r="G3579">
        <v>0.38478085762272501</v>
      </c>
      <c r="H3579">
        <v>1.0124555680865399</v>
      </c>
      <c r="I3579">
        <v>1.7864979472996501</v>
      </c>
    </row>
    <row r="3580" spans="1:9" x14ac:dyDescent="0.25">
      <c r="A3580">
        <v>47.6</v>
      </c>
      <c r="B3580">
        <v>0.89905506862415796</v>
      </c>
      <c r="C3580">
        <v>1.15201377520992</v>
      </c>
      <c r="D3580">
        <v>1.781729829573506</v>
      </c>
      <c r="E3580">
        <v>1.7912416293067399</v>
      </c>
      <c r="F3580">
        <v>0.72886550585280796</v>
      </c>
      <c r="G3580">
        <v>0.38422309876509197</v>
      </c>
      <c r="H3580">
        <v>1.01250588291132</v>
      </c>
      <c r="I3580">
        <v>1.7865468311775601</v>
      </c>
    </row>
    <row r="3581" spans="1:9" x14ac:dyDescent="0.25">
      <c r="A3581">
        <v>48.6</v>
      </c>
      <c r="B3581">
        <v>0.90685100242155303</v>
      </c>
      <c r="C3581">
        <v>1.16336526970201</v>
      </c>
      <c r="D3581">
        <v>1.789585267243494</v>
      </c>
      <c r="E3581">
        <v>1.79125374822155</v>
      </c>
      <c r="F3581">
        <v>0.72938681957949703</v>
      </c>
      <c r="G3581">
        <v>0.38881014827117799</v>
      </c>
      <c r="H3581">
        <v>1.0124901541169999</v>
      </c>
      <c r="I3581">
        <v>1.7862622810195301</v>
      </c>
    </row>
    <row r="3582" spans="1:9" x14ac:dyDescent="0.25">
      <c r="A3582">
        <v>48.4</v>
      </c>
      <c r="B3582">
        <v>0.90924622954516399</v>
      </c>
      <c r="C3582">
        <v>1.16002632235453</v>
      </c>
      <c r="D3582">
        <v>1.7899568005608344</v>
      </c>
      <c r="E3582">
        <v>1.79138936190369</v>
      </c>
      <c r="F3582">
        <v>0.73001192230018297</v>
      </c>
      <c r="G3582">
        <v>0.38999651817384001</v>
      </c>
      <c r="H3582">
        <v>1.01246872931815</v>
      </c>
      <c r="I3582">
        <v>1.7865656782166</v>
      </c>
    </row>
    <row r="3583" spans="1:9" x14ac:dyDescent="0.25">
      <c r="A3583">
        <v>46.6</v>
      </c>
      <c r="B3583">
        <v>0.91951027096217997</v>
      </c>
      <c r="C3583">
        <v>1.1652581433405</v>
      </c>
      <c r="D3583">
        <v>1.7873798545335491</v>
      </c>
      <c r="E3583">
        <v>1.7912734798979</v>
      </c>
      <c r="F3583">
        <v>0.73217518418512195</v>
      </c>
      <c r="G3583">
        <v>0.39227354714060703</v>
      </c>
      <c r="H3583">
        <v>1.0124339929278701</v>
      </c>
      <c r="I3583">
        <v>1.78642004934381</v>
      </c>
    </row>
    <row r="3584" spans="1:9" x14ac:dyDescent="0.25">
      <c r="A3584">
        <v>45.5</v>
      </c>
      <c r="B3584">
        <v>0.91830829944375403</v>
      </c>
      <c r="C3584">
        <v>1.16006778525041</v>
      </c>
      <c r="D3584">
        <v>1.7903000157899629</v>
      </c>
      <c r="E3584">
        <v>1.79142190065478</v>
      </c>
      <c r="F3584">
        <v>0.73052920029806001</v>
      </c>
      <c r="G3584">
        <v>0.38535991330679098</v>
      </c>
      <c r="H3584">
        <v>1.0123897464252101</v>
      </c>
      <c r="I3584">
        <v>1.78664935124992</v>
      </c>
    </row>
    <row r="3585" spans="1:9" x14ac:dyDescent="0.25">
      <c r="A3585">
        <v>45.9</v>
      </c>
      <c r="B3585">
        <v>0.91647170743887596</v>
      </c>
      <c r="C3585">
        <v>1.1601976888533401</v>
      </c>
      <c r="D3585">
        <v>1.7870173830044365</v>
      </c>
      <c r="E3585">
        <v>1.7915033561439699</v>
      </c>
      <c r="F3585">
        <v>0.72892829153884497</v>
      </c>
      <c r="G3585">
        <v>0.38422309876509197</v>
      </c>
      <c r="H3585">
        <v>1.01238152010551</v>
      </c>
      <c r="I3585">
        <v>1.7863973730015399</v>
      </c>
    </row>
    <row r="3586" spans="1:9" x14ac:dyDescent="0.25">
      <c r="A3586">
        <v>46.2</v>
      </c>
      <c r="B3586">
        <v>0.92344392321007596</v>
      </c>
      <c r="C3586">
        <v>1.1590487940948799</v>
      </c>
      <c r="D3586">
        <v>1.7870547628808762</v>
      </c>
      <c r="E3586">
        <v>1.7915319890249399</v>
      </c>
      <c r="F3586">
        <v>0.73083246700884696</v>
      </c>
      <c r="G3586">
        <v>0.39168918584283902</v>
      </c>
      <c r="H3586">
        <v>1.01238279982511</v>
      </c>
      <c r="I3586">
        <v>1.7863332421364</v>
      </c>
    </row>
    <row r="3587" spans="1:9" x14ac:dyDescent="0.25">
      <c r="A3587">
        <v>47.2</v>
      </c>
      <c r="B3587">
        <v>0.91975436082199102</v>
      </c>
      <c r="C3587">
        <v>1.14309662511483</v>
      </c>
      <c r="D3587">
        <v>1.7883743857915519</v>
      </c>
      <c r="E3587">
        <v>1.7915152162179999</v>
      </c>
      <c r="F3587">
        <v>0.73052881231313105</v>
      </c>
      <c r="G3587">
        <v>0.38999927086990399</v>
      </c>
      <c r="H3587">
        <v>1.0123535965002299</v>
      </c>
      <c r="I3587">
        <v>1.7864832049533299</v>
      </c>
    </row>
    <row r="3588" spans="1:9" x14ac:dyDescent="0.25">
      <c r="A3588">
        <v>47.2</v>
      </c>
      <c r="B3588">
        <v>0.93430131582294595</v>
      </c>
      <c r="C3588">
        <v>1.14306920968068</v>
      </c>
      <c r="D3588">
        <v>1.7857589271642986</v>
      </c>
      <c r="E3588">
        <v>1.7916884485398701</v>
      </c>
      <c r="F3588">
        <v>0.72937720209829005</v>
      </c>
      <c r="G3588">
        <v>0.39344213519096599</v>
      </c>
      <c r="H3588">
        <v>1.01233753316641</v>
      </c>
      <c r="I3588">
        <v>1.78681266003423</v>
      </c>
    </row>
    <row r="3589" spans="1:9" x14ac:dyDescent="0.25">
      <c r="A3589">
        <v>47.8</v>
      </c>
      <c r="B3589">
        <v>0.937283641573875</v>
      </c>
      <c r="C3589">
        <v>1.1482391661009199</v>
      </c>
      <c r="D3589">
        <v>1.7885794087502063</v>
      </c>
      <c r="E3589">
        <v>1.7917142554066501</v>
      </c>
      <c r="F3589">
        <v>0.72930562251351005</v>
      </c>
      <c r="G3589">
        <v>0.38478629418292398</v>
      </c>
      <c r="H3589">
        <v>1.0123323514137701</v>
      </c>
      <c r="I3589">
        <v>1.7865762588140299</v>
      </c>
    </row>
    <row r="3590" spans="1:9" x14ac:dyDescent="0.25">
      <c r="A3590">
        <v>49.4</v>
      </c>
      <c r="B3590">
        <v>0.927878666659124</v>
      </c>
      <c r="C3590">
        <v>1.1278283306935499</v>
      </c>
      <c r="D3590">
        <v>1.7814205960502316</v>
      </c>
      <c r="E3590">
        <v>1.79168896157697</v>
      </c>
      <c r="F3590">
        <v>0.72734196640514204</v>
      </c>
      <c r="G3590">
        <v>0.38595214539295503</v>
      </c>
      <c r="H3590">
        <v>1.0122931092037</v>
      </c>
      <c r="I3590">
        <v>1.7864871678015399</v>
      </c>
    </row>
    <row r="3591" spans="1:9" x14ac:dyDescent="0.25">
      <c r="A3591">
        <v>50</v>
      </c>
      <c r="B3591">
        <v>0.92436305560230103</v>
      </c>
      <c r="C3591">
        <v>1.1288359659493401</v>
      </c>
      <c r="D3591">
        <v>1.7901199127489351</v>
      </c>
      <c r="E3591">
        <v>1.79160247138199</v>
      </c>
      <c r="F3591">
        <v>0.72585206148471604</v>
      </c>
      <c r="G3591">
        <v>0.39341823247070201</v>
      </c>
      <c r="H3591">
        <v>1.01229978927291</v>
      </c>
      <c r="I3591">
        <v>1.78625816041143</v>
      </c>
    </row>
    <row r="3592" spans="1:9" x14ac:dyDescent="0.25">
      <c r="A3592">
        <v>49.7</v>
      </c>
      <c r="B3592">
        <v>0.92543495482683202</v>
      </c>
      <c r="C3592">
        <v>1.13662579027319</v>
      </c>
      <c r="D3592">
        <v>1.7873096256747836</v>
      </c>
      <c r="E3592">
        <v>1.7915303985283899</v>
      </c>
      <c r="F3592">
        <v>0.72989240640183195</v>
      </c>
      <c r="G3592">
        <v>0.39115469837389999</v>
      </c>
      <c r="H3592">
        <v>1.0123169851551701</v>
      </c>
      <c r="I3592">
        <v>1.7860766914178401</v>
      </c>
    </row>
    <row r="3593" spans="1:9" x14ac:dyDescent="0.25">
      <c r="A3593">
        <v>47.9</v>
      </c>
      <c r="B3593">
        <v>0.93267415491394501</v>
      </c>
      <c r="C3593">
        <v>1.12407548774904</v>
      </c>
      <c r="D3593">
        <v>1.7809527812329706</v>
      </c>
      <c r="E3593">
        <v>1.79094445291889</v>
      </c>
      <c r="F3593">
        <v>0.73086250874869196</v>
      </c>
      <c r="G3593">
        <v>0.39229214424716902</v>
      </c>
      <c r="H3593">
        <v>1.0123400043919499</v>
      </c>
      <c r="I3593">
        <v>1.7861344022115899</v>
      </c>
    </row>
    <row r="3594" spans="1:9" x14ac:dyDescent="0.25">
      <c r="A3594">
        <v>47.3</v>
      </c>
      <c r="B3594">
        <v>0.94087654789171205</v>
      </c>
      <c r="C3594">
        <v>1.12781177158914</v>
      </c>
      <c r="D3594">
        <v>1.7894278186730357</v>
      </c>
      <c r="E3594">
        <v>1.7913414773988099</v>
      </c>
      <c r="F3594">
        <v>0.73036258434495005</v>
      </c>
      <c r="G3594">
        <v>0.38535991330679098</v>
      </c>
      <c r="H3594">
        <v>1.0123607784259201</v>
      </c>
      <c r="I3594">
        <v>1.7860659785122499</v>
      </c>
    </row>
    <row r="3595" spans="1:9" x14ac:dyDescent="0.25">
      <c r="A3595">
        <v>48.3</v>
      </c>
      <c r="B3595">
        <v>0.94794661824370996</v>
      </c>
      <c r="C3595">
        <v>1.1059512389498201</v>
      </c>
      <c r="D3595">
        <v>1.7900915946607232</v>
      </c>
      <c r="E3595">
        <v>1.79146482582009</v>
      </c>
      <c r="F3595">
        <v>0.73375998186857605</v>
      </c>
      <c r="G3595">
        <v>0.384802154449158</v>
      </c>
      <c r="H3595">
        <v>1.0123982135659499</v>
      </c>
      <c r="I3595">
        <v>1.7860818214154399</v>
      </c>
    </row>
    <row r="3596" spans="1:9" x14ac:dyDescent="0.25">
      <c r="A3596">
        <v>47.1</v>
      </c>
      <c r="B3596">
        <v>0.948102634792376</v>
      </c>
      <c r="C3596">
        <v>1.11199532555273</v>
      </c>
      <c r="D3596">
        <v>1.7839103223658241</v>
      </c>
      <c r="E3596">
        <v>1.79148924480524</v>
      </c>
      <c r="F3596">
        <v>0.73124750958102303</v>
      </c>
      <c r="G3596">
        <v>0.39399460429063299</v>
      </c>
      <c r="H3596">
        <v>1.01239608783665</v>
      </c>
      <c r="I3596">
        <v>1.7860838969558701</v>
      </c>
    </row>
    <row r="3597" spans="1:9" x14ac:dyDescent="0.25">
      <c r="A3597">
        <v>47.9</v>
      </c>
      <c r="B3597">
        <v>0.95380168831180301</v>
      </c>
      <c r="C3597">
        <v>1.1062539520975301</v>
      </c>
      <c r="D3597">
        <v>1.7848131030180203</v>
      </c>
      <c r="E3597">
        <v>1.79147699217333</v>
      </c>
      <c r="F3597">
        <v>0.73246922928289404</v>
      </c>
      <c r="G3597">
        <v>0.390567587738748</v>
      </c>
      <c r="H3597">
        <v>1.01244766293516</v>
      </c>
      <c r="I3597">
        <v>1.78626296743291</v>
      </c>
    </row>
    <row r="3598" spans="1:9" x14ac:dyDescent="0.25">
      <c r="A3598">
        <v>49.4</v>
      </c>
      <c r="B3598">
        <v>0.976631335959949</v>
      </c>
      <c r="C3598">
        <v>1.10369222830657</v>
      </c>
      <c r="D3598">
        <v>1.782361889302396</v>
      </c>
      <c r="E3598">
        <v>1.7914924018138501</v>
      </c>
      <c r="F3598">
        <v>0.73503450192833097</v>
      </c>
      <c r="G3598">
        <v>0.39056578148344101</v>
      </c>
      <c r="H3598">
        <v>1.0124836700830799</v>
      </c>
      <c r="I3598">
        <v>1.78624048569705</v>
      </c>
    </row>
    <row r="3599" spans="1:9" x14ac:dyDescent="0.25">
      <c r="A3599">
        <v>50.4</v>
      </c>
      <c r="B3599">
        <v>0.99013192715959097</v>
      </c>
      <c r="C3599">
        <v>1.0887604687055401</v>
      </c>
      <c r="D3599">
        <v>1.7814738340560701</v>
      </c>
      <c r="E3599">
        <v>1.7909350759759</v>
      </c>
      <c r="F3599">
        <v>0.73151051364460795</v>
      </c>
      <c r="G3599">
        <v>0.385357160610728</v>
      </c>
      <c r="H3599">
        <v>1.0125371500961999</v>
      </c>
      <c r="I3599">
        <v>1.7865194517729901</v>
      </c>
    </row>
    <row r="3600" spans="1:9" x14ac:dyDescent="0.25">
      <c r="A3600">
        <v>51.4</v>
      </c>
      <c r="B3600">
        <v>1.0147930566068299</v>
      </c>
      <c r="C3600">
        <v>1.0777911464083301</v>
      </c>
      <c r="D3600">
        <v>1.7874002435570617</v>
      </c>
      <c r="E3600">
        <v>1.79132777230844</v>
      </c>
      <c r="F3600">
        <v>0.73125853247798001</v>
      </c>
      <c r="G3600">
        <v>0.384802154449158</v>
      </c>
      <c r="H3600">
        <v>1.0126284418995299</v>
      </c>
      <c r="I3600">
        <v>1.78630505889953</v>
      </c>
    </row>
    <row r="3601" spans="1:9" x14ac:dyDescent="0.25">
      <c r="A3601">
        <v>51.1</v>
      </c>
      <c r="B3601">
        <v>1.0146139876867899</v>
      </c>
      <c r="C3601">
        <v>1.0692461143679599</v>
      </c>
      <c r="D3601">
        <v>1.780962975744727</v>
      </c>
      <c r="E3601">
        <v>1.7915686507044399</v>
      </c>
      <c r="F3601">
        <v>0.730941605561236</v>
      </c>
      <c r="G3601">
        <v>0.39399460429063299</v>
      </c>
      <c r="H3601">
        <v>1.0126435471401001</v>
      </c>
      <c r="I3601">
        <v>1.7863537816944199</v>
      </c>
    </row>
    <row r="3602" spans="1:9" x14ac:dyDescent="0.25">
      <c r="A3602">
        <v>51</v>
      </c>
      <c r="B3602">
        <v>1.0197906342415901</v>
      </c>
      <c r="C3602">
        <v>1.0650375463372299</v>
      </c>
      <c r="D3602">
        <v>1.7801678038277362</v>
      </c>
      <c r="E3602">
        <v>1.79159935874201</v>
      </c>
      <c r="F3602">
        <v>0.725180510949196</v>
      </c>
      <c r="G3602">
        <v>0.390567587738748</v>
      </c>
      <c r="H3602">
        <v>1.0126759914805601</v>
      </c>
      <c r="I3602">
        <v>1.78635526338138</v>
      </c>
    </row>
    <row r="3603" spans="1:9" x14ac:dyDescent="0.25">
      <c r="A3603">
        <v>51.6</v>
      </c>
      <c r="B3603">
        <v>1.03307466721217</v>
      </c>
      <c r="C3603">
        <v>1.0368167605621801</v>
      </c>
      <c r="D3603">
        <v>1.7905118350897882</v>
      </c>
      <c r="E3603">
        <v>1.79158088049742</v>
      </c>
      <c r="F3603">
        <v>0.72328675457527702</v>
      </c>
      <c r="G3603">
        <v>0.38998410740848799</v>
      </c>
      <c r="H3603">
        <v>1.0127216844457501</v>
      </c>
      <c r="I3603">
        <v>1.7860778087978</v>
      </c>
    </row>
    <row r="3604" spans="1:9" x14ac:dyDescent="0.25">
      <c r="A3604">
        <v>52.9</v>
      </c>
      <c r="B3604">
        <v>1.0474468797354499</v>
      </c>
      <c r="C3604">
        <v>0.99515405913170496</v>
      </c>
      <c r="D3604">
        <v>1.7804804355215957</v>
      </c>
      <c r="E3604">
        <v>1.7915096461812099</v>
      </c>
      <c r="F3604">
        <v>0.725311315154201</v>
      </c>
      <c r="G3604">
        <v>0.38476487554837102</v>
      </c>
      <c r="H3604">
        <v>1.0127942489511099</v>
      </c>
      <c r="I3604">
        <v>1.78639133961444</v>
      </c>
    </row>
    <row r="3605" spans="1:9" x14ac:dyDescent="0.25">
      <c r="A3605">
        <v>53.4</v>
      </c>
      <c r="B3605">
        <v>1.06699090963849</v>
      </c>
      <c r="C3605">
        <v>0.94264023884369896</v>
      </c>
      <c r="D3605">
        <v>1.7825918321786769</v>
      </c>
      <c r="E3605">
        <v>1.7910788632871499</v>
      </c>
      <c r="F3605">
        <v>0.72401535084010804</v>
      </c>
      <c r="G3605">
        <v>0.38595214539295503</v>
      </c>
      <c r="H3605">
        <v>1.01292113665488</v>
      </c>
      <c r="I3605">
        <v>1.78609017692023</v>
      </c>
    </row>
    <row r="3606" spans="1:9" x14ac:dyDescent="0.25">
      <c r="A3606">
        <v>53.6</v>
      </c>
      <c r="B3606">
        <v>1.0864854549076699</v>
      </c>
      <c r="C3606">
        <v>0.90330987364545701</v>
      </c>
      <c r="D3606">
        <v>1.7820526557791219</v>
      </c>
      <c r="E3606">
        <v>1.79133991467386</v>
      </c>
      <c r="F3606">
        <v>0.72084326124201004</v>
      </c>
      <c r="G3606">
        <v>0.39341279591050299</v>
      </c>
      <c r="H3606">
        <v>1.013029206528</v>
      </c>
      <c r="I3606">
        <v>1.78633422702641</v>
      </c>
    </row>
    <row r="3607" spans="1:9" x14ac:dyDescent="0.25">
      <c r="A3607">
        <v>53.5</v>
      </c>
      <c r="B3607">
        <v>1.1043984242689999</v>
      </c>
      <c r="C3607">
        <v>0.76474529723269602</v>
      </c>
      <c r="D3607">
        <v>1.7830030108195141</v>
      </c>
      <c r="E3607">
        <v>1.79155886891516</v>
      </c>
      <c r="F3607">
        <v>0.72100655462018903</v>
      </c>
      <c r="G3607">
        <v>0.38649674370422599</v>
      </c>
      <c r="H3607">
        <v>1.0314688194086301</v>
      </c>
      <c r="I3607">
        <v>1.7865470953506599</v>
      </c>
    </row>
    <row r="3608" spans="1:9" x14ac:dyDescent="0.25">
      <c r="A3608">
        <v>53.5</v>
      </c>
      <c r="B3608">
        <v>1.1076596817358699</v>
      </c>
      <c r="C3608">
        <v>0.70490059599875299</v>
      </c>
      <c r="D3608">
        <v>1.7895569491552821</v>
      </c>
      <c r="E3608">
        <v>1.7916096853954799</v>
      </c>
      <c r="F3608">
        <v>0.72226983933281896</v>
      </c>
      <c r="G3608">
        <v>0.390568337519759</v>
      </c>
      <c r="H3608">
        <v>1.02760037996689</v>
      </c>
      <c r="I3608">
        <v>1.78698492671972</v>
      </c>
    </row>
    <row r="3609" spans="1:9" x14ac:dyDescent="0.25">
      <c r="A3609">
        <v>54.3</v>
      </c>
      <c r="B3609">
        <v>1.1150959615250799</v>
      </c>
      <c r="C3609">
        <v>0.65830620800378503</v>
      </c>
      <c r="D3609">
        <v>1.7907168580484425</v>
      </c>
      <c r="E3609">
        <v>1.7915622422205399</v>
      </c>
      <c r="F3609">
        <v>0.722440983630116</v>
      </c>
      <c r="G3609">
        <v>0.38477293049945699</v>
      </c>
      <c r="H3609">
        <v>1.02773944077219</v>
      </c>
      <c r="I3609">
        <v>1.7867532807162501</v>
      </c>
    </row>
    <row r="3610" spans="1:9" x14ac:dyDescent="0.25">
      <c r="A3610">
        <v>53.9</v>
      </c>
      <c r="B3610">
        <v>1.1158004980349701</v>
      </c>
      <c r="C3610">
        <v>0.62441932817663504</v>
      </c>
      <c r="D3610">
        <v>1.7801825292336064</v>
      </c>
      <c r="E3610">
        <v>1.7915221781733499</v>
      </c>
      <c r="F3610">
        <v>0.723922646747307</v>
      </c>
      <c r="G3610">
        <v>0.38132047694103399</v>
      </c>
      <c r="H3610">
        <v>1.0235601803499399</v>
      </c>
      <c r="I3610">
        <v>1.78703772256455</v>
      </c>
    </row>
    <row r="3611" spans="1:9" x14ac:dyDescent="0.25">
      <c r="A3611">
        <v>53.9</v>
      </c>
      <c r="B3611">
        <v>1.11701615385845</v>
      </c>
      <c r="C3611">
        <v>0.59171928278885899</v>
      </c>
      <c r="D3611">
        <v>1.7859798082523517</v>
      </c>
      <c r="E3611">
        <v>1.7914251736720499</v>
      </c>
      <c r="F3611">
        <v>0.724013152854318</v>
      </c>
      <c r="G3611">
        <v>0.39225736840650699</v>
      </c>
      <c r="H3611">
        <v>1.0249919023124301</v>
      </c>
      <c r="I3611">
        <v>1.7874252210463599</v>
      </c>
    </row>
    <row r="3612" spans="1:9" x14ac:dyDescent="0.25">
      <c r="A3612">
        <v>53.3</v>
      </c>
      <c r="B3612">
        <v>1.1128141207497799</v>
      </c>
      <c r="C3612">
        <v>0.59078791624669103</v>
      </c>
      <c r="D3612">
        <v>1.7807217056331615</v>
      </c>
      <c r="E3612">
        <v>1.7912070202225601</v>
      </c>
      <c r="F3612">
        <v>0.72386829756034099</v>
      </c>
      <c r="G3612">
        <v>0.38707036282809298</v>
      </c>
      <c r="H3612">
        <v>1.0253410615023699</v>
      </c>
      <c r="I3612">
        <v>1.78747870262738</v>
      </c>
    </row>
    <row r="3613" spans="1:9" x14ac:dyDescent="0.25">
      <c r="A3613">
        <v>54.3</v>
      </c>
      <c r="B3613">
        <v>1.1086270159685701</v>
      </c>
      <c r="C3613">
        <v>0.57415286146077105</v>
      </c>
      <c r="D3613">
        <v>1.790613780207351</v>
      </c>
      <c r="E3613">
        <v>1.79117222982291</v>
      </c>
      <c r="F3613">
        <v>0.72253429998063901</v>
      </c>
      <c r="G3613">
        <v>0.38825761681694199</v>
      </c>
      <c r="H3613">
        <v>1.0252094311500499</v>
      </c>
      <c r="I3613">
        <v>1.78753283516463</v>
      </c>
    </row>
    <row r="3614" spans="1:9" x14ac:dyDescent="0.25">
      <c r="A3614">
        <v>54.9</v>
      </c>
      <c r="B3614">
        <v>1.1153422759698699</v>
      </c>
      <c r="C3614">
        <v>0.55206619786628897</v>
      </c>
      <c r="D3614">
        <v>1.788448012820903</v>
      </c>
      <c r="E3614">
        <v>1.7912399806675099</v>
      </c>
      <c r="F3614">
        <v>0.72332418371685503</v>
      </c>
      <c r="G3614">
        <v>0.38534654962332399</v>
      </c>
      <c r="H3614">
        <v>1.0256081436778699</v>
      </c>
      <c r="I3614">
        <v>1.7873453855685799</v>
      </c>
    </row>
    <row r="3615" spans="1:9" x14ac:dyDescent="0.25">
      <c r="A3615">
        <v>54.3</v>
      </c>
      <c r="B3615">
        <v>1.1227298101140699</v>
      </c>
      <c r="C3615">
        <v>0.53916535874381899</v>
      </c>
      <c r="D3615">
        <v>1.781409268814947</v>
      </c>
      <c r="E3615">
        <v>1.79129696214519</v>
      </c>
      <c r="F3615">
        <v>0.72369525736424101</v>
      </c>
      <c r="G3615">
        <v>0.38131504038083502</v>
      </c>
      <c r="H3615">
        <v>1.0267936551122101</v>
      </c>
      <c r="I3615">
        <v>1.78745438435049</v>
      </c>
    </row>
    <row r="3616" spans="1:9" x14ac:dyDescent="0.25">
      <c r="A3616">
        <v>55.7</v>
      </c>
      <c r="B3616">
        <v>1.1230802212475901</v>
      </c>
      <c r="C3616">
        <v>0.53356205344400598</v>
      </c>
      <c r="D3616">
        <v>1.7798211904280221</v>
      </c>
      <c r="E3616">
        <v>1.7911160052789701</v>
      </c>
      <c r="F3616">
        <v>0.72483956907839497</v>
      </c>
      <c r="G3616">
        <v>0.39168374928263999</v>
      </c>
      <c r="H3616">
        <v>1.02628611397207</v>
      </c>
      <c r="I3616">
        <v>1.7874267028894999</v>
      </c>
    </row>
    <row r="3617" spans="1:9" x14ac:dyDescent="0.25">
      <c r="A3617">
        <v>55.4</v>
      </c>
      <c r="B3617">
        <v>1.12375795884722</v>
      </c>
      <c r="C3617">
        <v>0.53814664715277705</v>
      </c>
      <c r="D3617">
        <v>1.781478364950184</v>
      </c>
      <c r="E3617">
        <v>1.7912140388467299</v>
      </c>
      <c r="F3617">
        <v>0.72535901959791804</v>
      </c>
      <c r="G3617">
        <v>0.38822579033208998</v>
      </c>
      <c r="H3617">
        <v>1.0265166136798201</v>
      </c>
      <c r="I3617">
        <v>1.78718025657767</v>
      </c>
    </row>
    <row r="3618" spans="1:9" x14ac:dyDescent="0.25">
      <c r="A3618">
        <v>54.4</v>
      </c>
      <c r="B3618">
        <v>1.1209008288968501</v>
      </c>
      <c r="C3618">
        <v>0.53892802304744303</v>
      </c>
      <c r="D3618">
        <v>1.7857294763525582</v>
      </c>
      <c r="E3618">
        <v>1.79118337160089</v>
      </c>
      <c r="F3618">
        <v>0.72612090028848797</v>
      </c>
      <c r="G3618">
        <v>0.38826305337714101</v>
      </c>
      <c r="H3618">
        <v>1.0203783474104999</v>
      </c>
      <c r="I3618">
        <v>1.78695269121359</v>
      </c>
    </row>
    <row r="3619" spans="1:9" x14ac:dyDescent="0.25">
      <c r="A3619">
        <v>51.6</v>
      </c>
      <c r="B3619">
        <v>1.1184768271008301</v>
      </c>
      <c r="C3619">
        <v>0.53175424588578302</v>
      </c>
      <c r="D3619">
        <v>1.783252209995779</v>
      </c>
      <c r="E3619">
        <v>1.7911742512336799</v>
      </c>
      <c r="F3619">
        <v>0.72674587562033399</v>
      </c>
      <c r="G3619">
        <v>0.38592016874719098</v>
      </c>
      <c r="H3619">
        <v>1.02034082828106</v>
      </c>
      <c r="I3619">
        <v>1.7869795185169199</v>
      </c>
    </row>
    <row r="3620" spans="1:9" x14ac:dyDescent="0.25">
      <c r="A3620">
        <v>50.2</v>
      </c>
      <c r="B3620">
        <v>1.1138345863247701</v>
      </c>
      <c r="C3620">
        <v>0.52187836395715204</v>
      </c>
      <c r="D3620">
        <v>1.7858744649642033</v>
      </c>
      <c r="E3620">
        <v>1.7906516286292899</v>
      </c>
      <c r="F3620">
        <v>0.72681612144638696</v>
      </c>
      <c r="G3620">
        <v>0.38131504038083502</v>
      </c>
      <c r="H3620">
        <v>1.0201664076755399</v>
      </c>
      <c r="I3620">
        <v>1.7873099847118299</v>
      </c>
    </row>
    <row r="3621" spans="1:9" x14ac:dyDescent="0.25">
      <c r="A3621">
        <v>50.2</v>
      </c>
      <c r="B3621">
        <v>1.1174032133757701</v>
      </c>
      <c r="C3621">
        <v>0.50856303515765999</v>
      </c>
      <c r="D3621">
        <v>1.7826382738433444</v>
      </c>
      <c r="E3621">
        <v>1.79048773949569</v>
      </c>
      <c r="F3621">
        <v>0.725550556247475</v>
      </c>
      <c r="G3621">
        <v>0.39168374928263999</v>
      </c>
      <c r="H3621">
        <v>1.0197392450180101</v>
      </c>
      <c r="I3621">
        <v>1.7872810930354199</v>
      </c>
    </row>
    <row r="3622" spans="1:9" x14ac:dyDescent="0.25">
      <c r="A3622">
        <v>49.2</v>
      </c>
      <c r="B3622">
        <v>1.118098009236</v>
      </c>
      <c r="C3622">
        <v>0.50905343144347204</v>
      </c>
      <c r="D3622">
        <v>1.7897744320727496</v>
      </c>
      <c r="E3622">
        <v>1.7900750143969</v>
      </c>
      <c r="F3622">
        <v>0.72621826178292903</v>
      </c>
      <c r="G3622">
        <v>0.38823122689228901</v>
      </c>
      <c r="H3622">
        <v>1.01991974950228</v>
      </c>
      <c r="I3622">
        <v>1.78704512599386</v>
      </c>
    </row>
    <row r="3623" spans="1:9" x14ac:dyDescent="0.25">
      <c r="A3623">
        <v>48.2</v>
      </c>
      <c r="B3623">
        <v>1.11530243188029</v>
      </c>
      <c r="C3623">
        <v>0.50376918498692302</v>
      </c>
      <c r="D3623">
        <v>1.7902150615253272</v>
      </c>
      <c r="E3623">
        <v>1.79013826478236</v>
      </c>
      <c r="F3623">
        <v>0.72662366928809896</v>
      </c>
      <c r="G3623">
        <v>0.38768668155721098</v>
      </c>
      <c r="H3623">
        <v>1.02020109993307</v>
      </c>
      <c r="I3623">
        <v>1.786935340918</v>
      </c>
    </row>
    <row r="3624" spans="1:9" x14ac:dyDescent="0.25">
      <c r="A3624">
        <v>49</v>
      </c>
      <c r="B3624">
        <v>1.11728652996485</v>
      </c>
      <c r="C3624">
        <v>0.50737832820837503</v>
      </c>
      <c r="D3624">
        <v>1.7899398097079071</v>
      </c>
      <c r="E3624">
        <v>1.79014725782721</v>
      </c>
      <c r="F3624">
        <v>0.72561501686617602</v>
      </c>
      <c r="G3624">
        <v>0.38592016874719098</v>
      </c>
      <c r="H3624">
        <v>1.0206868265576201</v>
      </c>
      <c r="I3624">
        <v>1.78705655935013</v>
      </c>
    </row>
    <row r="3625" spans="1:9" x14ac:dyDescent="0.25">
      <c r="A3625">
        <v>50.8</v>
      </c>
      <c r="B3625">
        <v>1.1152466575699</v>
      </c>
      <c r="C3625">
        <v>0.49728482732464602</v>
      </c>
      <c r="D3625">
        <v>1.7856920964761185</v>
      </c>
      <c r="E3625">
        <v>1.7901598610601801</v>
      </c>
      <c r="F3625">
        <v>0.72579990067040001</v>
      </c>
      <c r="G3625">
        <v>0.38306000025112502</v>
      </c>
      <c r="H3625">
        <v>1.02069940810473</v>
      </c>
      <c r="I3625">
        <v>1.78663839847532</v>
      </c>
    </row>
    <row r="3626" spans="1:9" x14ac:dyDescent="0.25">
      <c r="A3626">
        <v>51.4</v>
      </c>
      <c r="B3626">
        <v>1.12563982756484</v>
      </c>
      <c r="C3626">
        <v>0.48766998186643601</v>
      </c>
      <c r="D3626">
        <v>1.7862856436050405</v>
      </c>
      <c r="E3626">
        <v>1.7902132482314299</v>
      </c>
      <c r="F3626">
        <v>0.72934445448433605</v>
      </c>
      <c r="G3626">
        <v>0.391110130158773</v>
      </c>
      <c r="H3626">
        <v>1.0217865157773001</v>
      </c>
      <c r="I3626">
        <v>1.78641205894212</v>
      </c>
    </row>
    <row r="3627" spans="1:9" x14ac:dyDescent="0.25">
      <c r="A3627">
        <v>53.2</v>
      </c>
      <c r="B3627">
        <v>1.13998399779966</v>
      </c>
      <c r="C3627">
        <v>0.48472843750066003</v>
      </c>
      <c r="D3627">
        <v>1.788766308132405</v>
      </c>
      <c r="E3627">
        <v>1.7902121005066001</v>
      </c>
      <c r="F3627">
        <v>0.73048026797269805</v>
      </c>
      <c r="G3627">
        <v>0.38765760776842201</v>
      </c>
      <c r="H3627">
        <v>1.02363542598476</v>
      </c>
      <c r="I3627">
        <v>1.7867677977096801</v>
      </c>
    </row>
    <row r="3628" spans="1:9" x14ac:dyDescent="0.25">
      <c r="A3628">
        <v>54.2</v>
      </c>
      <c r="B3628">
        <v>1.16653989441231</v>
      </c>
      <c r="C3628">
        <v>0.49597838897575702</v>
      </c>
      <c r="D3628">
        <v>1.7855323824586031</v>
      </c>
      <c r="E3628">
        <v>1.7902003288475901</v>
      </c>
      <c r="F3628">
        <v>0.72946433902728702</v>
      </c>
      <c r="G3628">
        <v>0.38943164142750097</v>
      </c>
      <c r="H3628">
        <v>1.02315341960458</v>
      </c>
      <c r="I3628">
        <v>1.7870894651203999</v>
      </c>
    </row>
    <row r="3629" spans="1:9" x14ac:dyDescent="0.25">
      <c r="A3629">
        <v>53.4</v>
      </c>
      <c r="B3629">
        <v>1.1720687456424299</v>
      </c>
      <c r="C3629">
        <v>0.49470818495791202</v>
      </c>
      <c r="D3629">
        <v>1.7900451529960555</v>
      </c>
      <c r="E3629">
        <v>1.7907757552596</v>
      </c>
      <c r="F3629">
        <v>0.73297985611591299</v>
      </c>
      <c r="G3629">
        <v>0.38592292144325402</v>
      </c>
      <c r="H3629">
        <v>1.02321235381304</v>
      </c>
      <c r="I3629">
        <v>1.7869801625574999</v>
      </c>
    </row>
    <row r="3630" spans="1:9" x14ac:dyDescent="0.25">
      <c r="A3630">
        <v>51.9</v>
      </c>
      <c r="B3630">
        <v>1.1808393089707401</v>
      </c>
      <c r="C3630">
        <v>0.48797604115458298</v>
      </c>
      <c r="D3630">
        <v>1.782150070002571</v>
      </c>
      <c r="E3630">
        <v>1.79072482469501</v>
      </c>
      <c r="F3630">
        <v>0.73404015665213496</v>
      </c>
      <c r="G3630">
        <v>0.38306000025112502</v>
      </c>
      <c r="H3630">
        <v>1.0215889177116899</v>
      </c>
      <c r="I3630">
        <v>1.7867768510308999</v>
      </c>
    </row>
    <row r="3631" spans="1:9" x14ac:dyDescent="0.25">
      <c r="A3631">
        <v>50.7</v>
      </c>
      <c r="B3631">
        <v>1.18931295800127</v>
      </c>
      <c r="C3631">
        <v>0.49201263850867899</v>
      </c>
      <c r="D3631">
        <v>1.7835976906719644</v>
      </c>
      <c r="E3631">
        <v>1.7909223620702099</v>
      </c>
      <c r="F3631">
        <v>0.73453133046187202</v>
      </c>
      <c r="G3631">
        <v>0.39111288285483697</v>
      </c>
      <c r="H3631">
        <v>1.0223239943531499</v>
      </c>
      <c r="I3631">
        <v>1.7870927343729499</v>
      </c>
    </row>
    <row r="3632" spans="1:9" x14ac:dyDescent="0.25">
      <c r="A3632">
        <v>50.4</v>
      </c>
      <c r="B3632">
        <v>1.1887906223703699</v>
      </c>
      <c r="C3632">
        <v>0.49393934872725997</v>
      </c>
      <c r="D3632">
        <v>1.787635850050985</v>
      </c>
      <c r="E3632">
        <v>1.7911312657351099</v>
      </c>
      <c r="F3632">
        <v>0.73359377674986104</v>
      </c>
      <c r="G3632">
        <v>0.38535494201669102</v>
      </c>
      <c r="H3632">
        <v>1.02264932469956</v>
      </c>
      <c r="I3632">
        <v>1.78740116489592</v>
      </c>
    </row>
    <row r="3633" spans="1:9" x14ac:dyDescent="0.25">
      <c r="A3633">
        <v>50.2</v>
      </c>
      <c r="B3633">
        <v>1.18371483550192</v>
      </c>
      <c r="C3633">
        <v>0.48809975503953401</v>
      </c>
      <c r="D3633">
        <v>1.7908063432071921</v>
      </c>
      <c r="E3633">
        <v>1.7912894190069999</v>
      </c>
      <c r="F3633">
        <v>0.73264983732696098</v>
      </c>
      <c r="G3633">
        <v>0.39058706893149697</v>
      </c>
      <c r="H3633">
        <v>1.0221531475438801</v>
      </c>
      <c r="I3633">
        <v>1.7876274489728401</v>
      </c>
    </row>
    <row r="3634" spans="1:9" x14ac:dyDescent="0.25">
      <c r="A3634">
        <v>49.5</v>
      </c>
      <c r="B3634">
        <v>1.1876294961293099</v>
      </c>
      <c r="C3634">
        <v>0.50248642979551705</v>
      </c>
      <c r="D3634">
        <v>1.7839375077305075</v>
      </c>
      <c r="E3634">
        <v>1.79134600712222</v>
      </c>
      <c r="F3634">
        <v>0.73102892990582402</v>
      </c>
      <c r="G3634">
        <v>0.38477293049945699</v>
      </c>
      <c r="H3634">
        <v>1.02271231636672</v>
      </c>
      <c r="I3634">
        <v>1.7879555249952299</v>
      </c>
    </row>
    <row r="3635" spans="1:9" x14ac:dyDescent="0.25">
      <c r="A3635">
        <v>49.5</v>
      </c>
      <c r="B3635">
        <v>1.1886655313229399</v>
      </c>
      <c r="C3635">
        <v>0.49736079262974697</v>
      </c>
      <c r="D3635">
        <v>1.789141239620331</v>
      </c>
      <c r="E3635">
        <v>1.79134817215718</v>
      </c>
      <c r="F3635">
        <v>0.73105012052375096</v>
      </c>
      <c r="G3635">
        <v>0.38479434913401001</v>
      </c>
      <c r="H3635">
        <v>1.02256519207644</v>
      </c>
      <c r="I3635">
        <v>1.78803929338443</v>
      </c>
    </row>
    <row r="3636" spans="1:9" x14ac:dyDescent="0.25">
      <c r="A3636">
        <v>49.5</v>
      </c>
      <c r="B3636">
        <v>1.1853297653691199</v>
      </c>
      <c r="C3636">
        <v>0.492546367831389</v>
      </c>
      <c r="D3636">
        <v>1.7850792930472124</v>
      </c>
      <c r="E3636">
        <v>1.79117536204941</v>
      </c>
      <c r="F3636">
        <v>0.73053284650763195</v>
      </c>
      <c r="G3636">
        <v>0.388233845283176</v>
      </c>
      <c r="H3636">
        <v>1.0188623648235</v>
      </c>
      <c r="I3636">
        <v>1.78822536903923</v>
      </c>
    </row>
    <row r="3637" spans="1:9" x14ac:dyDescent="0.25">
      <c r="A3637">
        <v>49.4</v>
      </c>
      <c r="B3637">
        <v>1.1878051973508901</v>
      </c>
      <c r="C3637">
        <v>0.48008749278527701</v>
      </c>
      <c r="D3637">
        <v>1.7800522660278315</v>
      </c>
      <c r="E3637">
        <v>1.79117047973702</v>
      </c>
      <c r="F3637">
        <v>0.73116072038235103</v>
      </c>
      <c r="G3637">
        <v>0.38766566271950798</v>
      </c>
      <c r="H3637">
        <v>1.0203996808603999</v>
      </c>
      <c r="I3637">
        <v>1.7881997898009601</v>
      </c>
    </row>
    <row r="3638" spans="1:9" x14ac:dyDescent="0.25">
      <c r="A3638">
        <v>50</v>
      </c>
      <c r="B3638">
        <v>1.1885468960086001</v>
      </c>
      <c r="C3638">
        <v>0.48497158203507001</v>
      </c>
      <c r="D3638">
        <v>1.7803547032099349</v>
      </c>
      <c r="E3638">
        <v>1.79110315071714</v>
      </c>
      <c r="F3638">
        <v>0.73000567252808202</v>
      </c>
      <c r="G3638">
        <v>0.387118498993543</v>
      </c>
      <c r="H3638">
        <v>1.0205516353722801</v>
      </c>
      <c r="I3638">
        <v>1.78807266798533</v>
      </c>
    </row>
    <row r="3639" spans="1:9" x14ac:dyDescent="0.25">
      <c r="A3639">
        <v>50.7</v>
      </c>
      <c r="B3639">
        <v>1.1887052220057599</v>
      </c>
      <c r="C3639">
        <v>0.49393805614349201</v>
      </c>
      <c r="D3639">
        <v>1.7886247176913455</v>
      </c>
      <c r="E3639">
        <v>1.79106207479435</v>
      </c>
      <c r="F3639">
        <v>0.73139163119791695</v>
      </c>
      <c r="G3639">
        <v>0.386525561379717</v>
      </c>
      <c r="H3639">
        <v>1.02017164894764</v>
      </c>
      <c r="I3639">
        <v>1.78809504288418</v>
      </c>
    </row>
    <row r="3640" spans="1:9" x14ac:dyDescent="0.25">
      <c r="A3640">
        <v>50.2</v>
      </c>
      <c r="B3640">
        <v>1.1969677948730599</v>
      </c>
      <c r="C3640">
        <v>0.50743926597765698</v>
      </c>
      <c r="D3640">
        <v>1.7827911915196888</v>
      </c>
      <c r="E3640">
        <v>1.79095982297987</v>
      </c>
      <c r="F3640">
        <v>0.73451429831411896</v>
      </c>
      <c r="G3640">
        <v>0.38537072095394098</v>
      </c>
      <c r="H3640">
        <v>1.0218094902501</v>
      </c>
      <c r="I3640">
        <v>1.78800146334127</v>
      </c>
    </row>
    <row r="3641" spans="1:9" x14ac:dyDescent="0.25">
      <c r="A3641">
        <v>49.2</v>
      </c>
      <c r="B3641">
        <v>1.21100100760802</v>
      </c>
      <c r="C3641">
        <v>0.51519206959751596</v>
      </c>
      <c r="D3641">
        <v>1.7897789629668635</v>
      </c>
      <c r="E3641">
        <v>1.7909991599145501</v>
      </c>
      <c r="F3641">
        <v>0.73341727244811605</v>
      </c>
      <c r="G3641">
        <v>0.38649674370422599</v>
      </c>
      <c r="H3641">
        <v>1.0222651400124301</v>
      </c>
      <c r="I3641">
        <v>1.78825213472864</v>
      </c>
    </row>
    <row r="3642" spans="1:9" x14ac:dyDescent="0.25">
      <c r="A3642">
        <v>48.7</v>
      </c>
      <c r="B3642">
        <v>1.20026620848856</v>
      </c>
      <c r="C3642">
        <v>0.51344698132252997</v>
      </c>
      <c r="D3642">
        <v>1.7871397171455121</v>
      </c>
      <c r="E3642">
        <v>1.79120356913766</v>
      </c>
      <c r="F3642">
        <v>0.73341316102153598</v>
      </c>
      <c r="G3642">
        <v>0.38651023521551098</v>
      </c>
      <c r="H3642">
        <v>1.0216291326840099</v>
      </c>
      <c r="I3642">
        <v>1.7885082590087999</v>
      </c>
    </row>
    <row r="3643" spans="1:9" x14ac:dyDescent="0.25">
      <c r="A3643">
        <v>47.9</v>
      </c>
      <c r="B3643">
        <v>1.20687050732518</v>
      </c>
      <c r="C3643">
        <v>0.52324601527422898</v>
      </c>
      <c r="D3643">
        <v>1.7805019572686369</v>
      </c>
      <c r="E3643">
        <v>1.79141735620668</v>
      </c>
      <c r="F3643">
        <v>0.73646389380532895</v>
      </c>
      <c r="G3643">
        <v>0.38769487081347398</v>
      </c>
      <c r="H3643">
        <v>1.02284400716032</v>
      </c>
      <c r="I3643">
        <v>1.7886245358066799</v>
      </c>
    </row>
    <row r="3644" spans="1:9" x14ac:dyDescent="0.25">
      <c r="A3644">
        <v>47.8</v>
      </c>
      <c r="B3644">
        <v>1.20634903035691</v>
      </c>
      <c r="C3644">
        <v>0.51914170510687996</v>
      </c>
      <c r="D3644">
        <v>1.7876924862274088</v>
      </c>
      <c r="E3644">
        <v>1.7913116961208699</v>
      </c>
      <c r="F3644">
        <v>0.73502784331360504</v>
      </c>
      <c r="G3644">
        <v>0.38710193319964797</v>
      </c>
      <c r="H3644">
        <v>1.02326223766443</v>
      </c>
      <c r="I3644">
        <v>1.78827637886199</v>
      </c>
    </row>
    <row r="3645" spans="1:9" x14ac:dyDescent="0.25">
      <c r="A3645">
        <v>47.5</v>
      </c>
      <c r="B3645">
        <v>1.2041478689176801</v>
      </c>
      <c r="C3645">
        <v>0.506333624801661</v>
      </c>
      <c r="D3645">
        <v>1.7900825328724952</v>
      </c>
      <c r="E3645">
        <v>1.7914187420168599</v>
      </c>
      <c r="F3645">
        <v>0.73447666840928305</v>
      </c>
      <c r="G3645">
        <v>0.38536528439374201</v>
      </c>
      <c r="H3645">
        <v>1.02134171230437</v>
      </c>
      <c r="I3645">
        <v>1.7885452317049899</v>
      </c>
    </row>
    <row r="3646" spans="1:9" x14ac:dyDescent="0.25">
      <c r="A3646">
        <v>48.2</v>
      </c>
      <c r="B3646">
        <v>1.2051158508673501</v>
      </c>
      <c r="C3646">
        <v>0.51516756704080502</v>
      </c>
      <c r="D3646">
        <v>1.7847394759886692</v>
      </c>
      <c r="E3646">
        <v>1.7913107218537301</v>
      </c>
      <c r="F3646">
        <v>0.73535399927716805</v>
      </c>
      <c r="G3646">
        <v>0.38476769707636299</v>
      </c>
      <c r="H3646">
        <v>1.0220240659978601</v>
      </c>
      <c r="I3646">
        <v>1.7885769543847301</v>
      </c>
    </row>
    <row r="3647" spans="1:9" x14ac:dyDescent="0.25">
      <c r="A3647">
        <v>48.4</v>
      </c>
      <c r="B3647">
        <v>1.2064157056464699</v>
      </c>
      <c r="C3647">
        <v>0.52030483319958098</v>
      </c>
      <c r="D3647">
        <v>1.7842739266184653</v>
      </c>
      <c r="E3647">
        <v>1.79111006996362</v>
      </c>
      <c r="F3647">
        <v>0.73251656765417394</v>
      </c>
      <c r="G3647">
        <v>0.38651023521551098</v>
      </c>
      <c r="H3647">
        <v>1.0218257876308099</v>
      </c>
      <c r="I3647">
        <v>1.7885318034368101</v>
      </c>
    </row>
    <row r="3648" spans="1:9" x14ac:dyDescent="0.25">
      <c r="A3648">
        <v>48.6</v>
      </c>
      <c r="B3648">
        <v>1.2089886646271</v>
      </c>
      <c r="C3648">
        <v>0.51163463438835899</v>
      </c>
      <c r="D3648">
        <v>1.7900519493372264</v>
      </c>
      <c r="E3648">
        <v>1.7911424941348499</v>
      </c>
      <c r="F3648">
        <v>0.73274130725590603</v>
      </c>
      <c r="G3648">
        <v>0.38596582418560998</v>
      </c>
      <c r="H3648">
        <v>1.02193745927542</v>
      </c>
      <c r="I3648">
        <v>1.7885021266796799</v>
      </c>
    </row>
    <row r="3649" spans="1:9" x14ac:dyDescent="0.25">
      <c r="A3649">
        <v>47.8</v>
      </c>
      <c r="B3649">
        <v>1.2113709495751701</v>
      </c>
      <c r="C3649">
        <v>0.50535459097651603</v>
      </c>
      <c r="D3649">
        <v>1.7884831272502857</v>
      </c>
      <c r="E3649">
        <v>1.79121084715205</v>
      </c>
      <c r="F3649">
        <v>0.73460429980618802</v>
      </c>
      <c r="G3649">
        <v>0.38595469495191398</v>
      </c>
      <c r="H3649">
        <v>1.02184158729249</v>
      </c>
      <c r="I3649">
        <v>1.78849064350426</v>
      </c>
    </row>
    <row r="3650" spans="1:9" x14ac:dyDescent="0.25">
      <c r="A3650">
        <v>47.2</v>
      </c>
      <c r="B3650">
        <v>1.19729329800185</v>
      </c>
      <c r="C3650">
        <v>0.50572558319575101</v>
      </c>
      <c r="D3650">
        <v>1.7894889857435734</v>
      </c>
      <c r="E3650">
        <v>1.79139864603944</v>
      </c>
      <c r="F3650">
        <v>0.73082656154177394</v>
      </c>
      <c r="G3650">
        <v>0.38651527533753899</v>
      </c>
      <c r="H3650">
        <v>1.02138080945601</v>
      </c>
      <c r="I3650">
        <v>1.7884332002161101</v>
      </c>
    </row>
    <row r="3651" spans="1:9" x14ac:dyDescent="0.25">
      <c r="A3651">
        <v>46.7</v>
      </c>
      <c r="B3651">
        <v>1.16741666257473</v>
      </c>
      <c r="C3651">
        <v>0.51557660722861198</v>
      </c>
      <c r="D3651">
        <v>1.7899375442608503</v>
      </c>
      <c r="E3651">
        <v>1.7916101759777701</v>
      </c>
      <c r="F3651">
        <v>0.73156722018624498</v>
      </c>
      <c r="G3651">
        <v>0.38534406889629302</v>
      </c>
      <c r="H3651">
        <v>1.0202897783733</v>
      </c>
      <c r="I3651">
        <v>1.78833908686445</v>
      </c>
    </row>
    <row r="3652" spans="1:9" x14ac:dyDescent="0.25">
      <c r="A3652">
        <v>47.2</v>
      </c>
      <c r="B3652">
        <v>1.15586505894407</v>
      </c>
      <c r="C3652">
        <v>0.51736816883896797</v>
      </c>
      <c r="D3652">
        <v>1.781036602774078</v>
      </c>
      <c r="E3652">
        <v>1.7915123950065801</v>
      </c>
      <c r="F3652">
        <v>0.72955198274495103</v>
      </c>
      <c r="G3652">
        <v>0.38420756946378098</v>
      </c>
      <c r="H3652">
        <v>1.0204493974841899</v>
      </c>
      <c r="I3652">
        <v>1.78845060955959</v>
      </c>
    </row>
    <row r="3653" spans="1:9" x14ac:dyDescent="0.25">
      <c r="A3653">
        <v>47.1</v>
      </c>
      <c r="B3653">
        <v>1.1561054911580999</v>
      </c>
      <c r="C3653">
        <v>0.51809622726444104</v>
      </c>
      <c r="D3653">
        <v>1.7890132418616129</v>
      </c>
      <c r="E3653">
        <v>1.7915989612519501</v>
      </c>
      <c r="F3653">
        <v>0.72882117174321903</v>
      </c>
      <c r="G3653">
        <v>0.38596038762541102</v>
      </c>
      <c r="H3653">
        <v>1.0190481675576999</v>
      </c>
      <c r="I3653">
        <v>1.7880724746777701</v>
      </c>
    </row>
    <row r="3654" spans="1:9" x14ac:dyDescent="0.25">
      <c r="A3654">
        <v>47.1</v>
      </c>
      <c r="B3654">
        <v>1.15725238301064</v>
      </c>
      <c r="C3654">
        <v>0.51328787918213303</v>
      </c>
      <c r="D3654">
        <v>1.7886507703325003</v>
      </c>
      <c r="E3654">
        <v>1.7915865973377401</v>
      </c>
      <c r="F3654">
        <v>0.72965105192284996</v>
      </c>
      <c r="G3654">
        <v>0.38365202920018299</v>
      </c>
      <c r="H3654">
        <v>1.0188914634405899</v>
      </c>
      <c r="I3654">
        <v>1.78744424464848</v>
      </c>
    </row>
    <row r="3655" spans="1:9" x14ac:dyDescent="0.25">
      <c r="A3655">
        <v>47.7</v>
      </c>
      <c r="B3655">
        <v>1.1595130496082</v>
      </c>
      <c r="C3655">
        <v>0.51018177876832504</v>
      </c>
      <c r="D3655">
        <v>1.7851030802413104</v>
      </c>
      <c r="E3655">
        <v>1.79149804566809</v>
      </c>
      <c r="F3655">
        <v>0.72997784954469203</v>
      </c>
      <c r="G3655">
        <v>0.38651527533753899</v>
      </c>
      <c r="H3655">
        <v>1.01864214531616</v>
      </c>
      <c r="I3655">
        <v>1.7873645649860199</v>
      </c>
    </row>
    <row r="3656" spans="1:9" x14ac:dyDescent="0.25">
      <c r="A3656">
        <v>48.5</v>
      </c>
      <c r="B3656">
        <v>1.1543601762528799</v>
      </c>
      <c r="C3656">
        <v>0.51273490728418802</v>
      </c>
      <c r="D3656">
        <v>1.7869177033339305</v>
      </c>
      <c r="E3656">
        <v>1.7913282956327801</v>
      </c>
      <c r="F3656">
        <v>0.73173531086570798</v>
      </c>
      <c r="G3656">
        <v>0.38419407795249599</v>
      </c>
      <c r="H3656">
        <v>1.01822621090054</v>
      </c>
      <c r="I3656">
        <v>1.7874288977222601</v>
      </c>
    </row>
    <row r="3657" spans="1:9" x14ac:dyDescent="0.25">
      <c r="A3657">
        <v>49</v>
      </c>
      <c r="B3657">
        <v>1.1754075356961</v>
      </c>
      <c r="C3657">
        <v>0.52092330555745103</v>
      </c>
      <c r="D3657">
        <v>1.7823902073906079</v>
      </c>
      <c r="E3657">
        <v>1.79129960134161</v>
      </c>
      <c r="F3657">
        <v>0.734879723416764</v>
      </c>
      <c r="G3657">
        <v>0.38535756040757801</v>
      </c>
      <c r="H3657">
        <v>1.0188654464343001</v>
      </c>
      <c r="I3657">
        <v>1.78748650263746</v>
      </c>
    </row>
    <row r="3658" spans="1:9" x14ac:dyDescent="0.25">
      <c r="A3658">
        <v>49.4</v>
      </c>
      <c r="B3658">
        <v>1.18948293896936</v>
      </c>
      <c r="C3658">
        <v>0.51743300585302698</v>
      </c>
      <c r="D3658">
        <v>1.7836056197366639</v>
      </c>
      <c r="E3658">
        <v>1.79117039601423</v>
      </c>
      <c r="F3658">
        <v>0.73660707985516805</v>
      </c>
      <c r="G3658">
        <v>0.38768675038913902</v>
      </c>
      <c r="H3658">
        <v>1.01961175193373</v>
      </c>
      <c r="I3658">
        <v>1.7876621337739</v>
      </c>
    </row>
    <row r="3659" spans="1:9" x14ac:dyDescent="0.25">
      <c r="A3659">
        <v>49.1</v>
      </c>
      <c r="B3659">
        <v>1.1894722431599201</v>
      </c>
      <c r="C3659">
        <v>0.51242467074135201</v>
      </c>
      <c r="D3659">
        <v>1.7800896459042712</v>
      </c>
      <c r="E3659">
        <v>1.7913406356033399</v>
      </c>
      <c r="F3659">
        <v>0.73559456934720202</v>
      </c>
      <c r="G3659">
        <v>0.38191492762123402</v>
      </c>
      <c r="H3659">
        <v>1.0199534204055201</v>
      </c>
      <c r="I3659">
        <v>1.7878549725961601</v>
      </c>
    </row>
    <row r="3660" spans="1:9" x14ac:dyDescent="0.25">
      <c r="A3660">
        <v>49</v>
      </c>
      <c r="B3660">
        <v>1.1854742230231201</v>
      </c>
      <c r="C3660">
        <v>0.51303517560492695</v>
      </c>
      <c r="D3660">
        <v>1.7902229905900264</v>
      </c>
      <c r="E3660">
        <v>1.7912768790410101</v>
      </c>
      <c r="F3660">
        <v>0.73721753563327996</v>
      </c>
      <c r="G3660">
        <v>0.38536528439374201</v>
      </c>
      <c r="H3660">
        <v>1.0197947031087999</v>
      </c>
      <c r="I3660">
        <v>1.7875427270869799</v>
      </c>
    </row>
    <row r="3661" spans="1:9" x14ac:dyDescent="0.25">
      <c r="A3661">
        <v>47.6</v>
      </c>
      <c r="B3661">
        <v>1.1850003105737501</v>
      </c>
      <c r="C3661">
        <v>0.50860812078644901</v>
      </c>
      <c r="D3661">
        <v>1.7817241659558636</v>
      </c>
      <c r="E3661">
        <v>1.7910949499328901</v>
      </c>
      <c r="F3661">
        <v>0.73645055977794804</v>
      </c>
      <c r="G3661">
        <v>0.383620458828629</v>
      </c>
      <c r="H3661">
        <v>1.01910564992916</v>
      </c>
      <c r="I3661">
        <v>1.78777114822306</v>
      </c>
    </row>
    <row r="3662" spans="1:9" x14ac:dyDescent="0.25">
      <c r="A3662">
        <v>46.6</v>
      </c>
      <c r="B3662">
        <v>1.1754066154056</v>
      </c>
      <c r="C3662">
        <v>0.486172460886868</v>
      </c>
      <c r="D3662">
        <v>1.7874161016864605</v>
      </c>
      <c r="E3662">
        <v>1.7909147982892399</v>
      </c>
      <c r="F3662">
        <v>0.73427827361483</v>
      </c>
      <c r="G3662">
        <v>0.38593393222750899</v>
      </c>
      <c r="H3662">
        <v>1.01784268105316</v>
      </c>
      <c r="I3662">
        <v>1.78774034303705</v>
      </c>
    </row>
    <row r="3663" spans="1:9" x14ac:dyDescent="0.25">
      <c r="A3663">
        <v>46.5</v>
      </c>
      <c r="B3663">
        <v>1.16785890659222</v>
      </c>
      <c r="C3663">
        <v>0.47814543146966798</v>
      </c>
      <c r="D3663">
        <v>1.7823086512965576</v>
      </c>
      <c r="E3663">
        <v>1.79057185012675</v>
      </c>
      <c r="F3663">
        <v>0.73496358495233505</v>
      </c>
      <c r="G3663">
        <v>0.38593903782278599</v>
      </c>
      <c r="H3663">
        <v>1.0162758453266201</v>
      </c>
      <c r="I3663">
        <v>1.78734622674502</v>
      </c>
    </row>
    <row r="3664" spans="1:9" x14ac:dyDescent="0.25">
      <c r="A3664">
        <v>46.7</v>
      </c>
      <c r="B3664">
        <v>1.1617306209543099</v>
      </c>
      <c r="C3664">
        <v>0.48572351195532698</v>
      </c>
      <c r="D3664">
        <v>1.7799695772102526</v>
      </c>
      <c r="E3664">
        <v>1.79041166933644</v>
      </c>
      <c r="F3664">
        <v>0.73619257776244995</v>
      </c>
      <c r="G3664">
        <v>0.38191492762123402</v>
      </c>
      <c r="H3664">
        <v>1.0178837237240299</v>
      </c>
      <c r="I3664">
        <v>1.78717677237281</v>
      </c>
    </row>
    <row r="3665" spans="1:9" x14ac:dyDescent="0.25">
      <c r="A3665">
        <v>46.9</v>
      </c>
      <c r="B3665">
        <v>1.16157401671773</v>
      </c>
      <c r="C3665">
        <v>0.49083689171115702</v>
      </c>
      <c r="D3665">
        <v>1.7810728499269892</v>
      </c>
      <c r="E3665">
        <v>1.7906305509854601</v>
      </c>
      <c r="F3665">
        <v>0.73404121549953305</v>
      </c>
      <c r="G3665">
        <v>0.38767070284153599</v>
      </c>
      <c r="H3665">
        <v>1.0181808979862801</v>
      </c>
      <c r="I3665">
        <v>1.7872798967994401</v>
      </c>
    </row>
    <row r="3666" spans="1:9" x14ac:dyDescent="0.25">
      <c r="A3666">
        <v>46.7</v>
      </c>
      <c r="B3666">
        <v>1.1606179608172</v>
      </c>
      <c r="C3666">
        <v>0.48733086149078497</v>
      </c>
      <c r="D3666">
        <v>1.7796206983634817</v>
      </c>
      <c r="E3666">
        <v>1.7902769016459099</v>
      </c>
      <c r="F3666">
        <v>0.73442067533644795</v>
      </c>
      <c r="G3666">
        <v>0.38535756040757801</v>
      </c>
      <c r="H3666">
        <v>1.0217823683042</v>
      </c>
      <c r="I3666">
        <v>1.78702972959906</v>
      </c>
    </row>
    <row r="3667" spans="1:9" x14ac:dyDescent="0.25">
      <c r="A3667">
        <v>46.4</v>
      </c>
      <c r="B3667">
        <v>1.15597979835031</v>
      </c>
      <c r="C3667">
        <v>0.49475364341155098</v>
      </c>
      <c r="D3667">
        <v>1.7848595446826878</v>
      </c>
      <c r="E3667">
        <v>1.7903472810754</v>
      </c>
      <c r="F3667">
        <v>0.73611515175832898</v>
      </c>
      <c r="G3667">
        <v>0.38535756040757801</v>
      </c>
      <c r="H3667">
        <v>1.02093038984972</v>
      </c>
      <c r="I3667">
        <v>1.7868623758456399</v>
      </c>
    </row>
    <row r="3668" spans="1:9" x14ac:dyDescent="0.25">
      <c r="A3668">
        <v>46.5</v>
      </c>
      <c r="B3668">
        <v>1.1559173842400601</v>
      </c>
      <c r="C3668">
        <v>0.49916075708655</v>
      </c>
      <c r="D3668">
        <v>1.7835195327484996</v>
      </c>
      <c r="E3668">
        <v>1.7905733852526899</v>
      </c>
      <c r="F3668">
        <v>0.73537049327500703</v>
      </c>
      <c r="G3668">
        <v>0.38766808445064899</v>
      </c>
      <c r="H3668">
        <v>1.0205160619350899</v>
      </c>
      <c r="I3668">
        <v>1.7868309054898199</v>
      </c>
    </row>
    <row r="3669" spans="1:9" x14ac:dyDescent="0.25">
      <c r="A3669">
        <v>46.4</v>
      </c>
      <c r="B3669">
        <v>1.16190593794119</v>
      </c>
      <c r="C3669">
        <v>0.49950377306481802</v>
      </c>
      <c r="D3669">
        <v>1.7888829786558382</v>
      </c>
      <c r="E3669">
        <v>1.7910285108728501</v>
      </c>
      <c r="F3669">
        <v>0.733904595791535</v>
      </c>
      <c r="G3669">
        <v>0.38134130849736703</v>
      </c>
      <c r="H3669">
        <v>1.02093877571936</v>
      </c>
      <c r="I3669">
        <v>1.7871165061068299</v>
      </c>
    </row>
    <row r="3670" spans="1:9" x14ac:dyDescent="0.25">
      <c r="A3670">
        <v>46.6</v>
      </c>
      <c r="B3670">
        <v>1.1499389996662199</v>
      </c>
      <c r="C3670">
        <v>0.50144336713045201</v>
      </c>
      <c r="D3670">
        <v>1.7868066964281397</v>
      </c>
      <c r="E3670">
        <v>1.79113405564045</v>
      </c>
      <c r="F3670">
        <v>0.73434510910626605</v>
      </c>
      <c r="G3670">
        <v>0.38652071189773901</v>
      </c>
      <c r="H3670">
        <v>1.02046389669518</v>
      </c>
      <c r="I3670">
        <v>1.7870468721548001</v>
      </c>
    </row>
    <row r="3671" spans="1:9" x14ac:dyDescent="0.25">
      <c r="A3671">
        <v>46.6</v>
      </c>
      <c r="B3671">
        <v>1.14659336915568</v>
      </c>
      <c r="C3671">
        <v>0.50710120965498695</v>
      </c>
      <c r="D3671">
        <v>1.7824717634846583</v>
      </c>
      <c r="E3671">
        <v>1.7911799794412999</v>
      </c>
      <c r="F3671">
        <v>0.73224228811342895</v>
      </c>
      <c r="G3671">
        <v>0.38477575202744901</v>
      </c>
      <c r="H3671">
        <v>1.01971207407319</v>
      </c>
      <c r="I3671">
        <v>1.78720325767102</v>
      </c>
    </row>
    <row r="3672" spans="1:9" x14ac:dyDescent="0.25">
      <c r="A3672">
        <v>45.9</v>
      </c>
      <c r="B3672">
        <v>1.1462290914421001</v>
      </c>
      <c r="C3672">
        <v>0.50443349509954505</v>
      </c>
      <c r="D3672">
        <v>1.7811781932151376</v>
      </c>
      <c r="E3672">
        <v>1.79123817523719</v>
      </c>
      <c r="F3672">
        <v>0.73092386928616804</v>
      </c>
      <c r="G3672">
        <v>0.38477850472351199</v>
      </c>
      <c r="H3672">
        <v>1.0194513768779001</v>
      </c>
      <c r="I3672">
        <v>1.7870162168664001</v>
      </c>
    </row>
    <row r="3673" spans="1:9" x14ac:dyDescent="0.25">
      <c r="A3673">
        <v>45.4</v>
      </c>
      <c r="B3673">
        <v>1.1466463334377099</v>
      </c>
      <c r="C3673">
        <v>0.50045123464671004</v>
      </c>
      <c r="D3673">
        <v>1.78135489808558</v>
      </c>
      <c r="E3673">
        <v>1.7913478500573401</v>
      </c>
      <c r="F3673">
        <v>0.73107439011945397</v>
      </c>
      <c r="G3673">
        <v>0.38593903782278599</v>
      </c>
      <c r="H3673">
        <v>1.0204179882317299</v>
      </c>
      <c r="I3673">
        <v>1.7871289382137401</v>
      </c>
    </row>
    <row r="3674" spans="1:9" x14ac:dyDescent="0.25">
      <c r="A3674">
        <v>45.7</v>
      </c>
      <c r="B3674">
        <v>1.1407464285854101</v>
      </c>
      <c r="C3674">
        <v>0.49990674531131002</v>
      </c>
      <c r="D3674">
        <v>1.7878012276861426</v>
      </c>
      <c r="E3674">
        <v>1.7913124476920901</v>
      </c>
      <c r="F3674">
        <v>0.72881616122503101</v>
      </c>
      <c r="G3674">
        <v>0.38191492762123402</v>
      </c>
      <c r="H3674">
        <v>1.0253527747962099</v>
      </c>
      <c r="I3674">
        <v>1.7871683752679299</v>
      </c>
    </row>
    <row r="3675" spans="1:9" x14ac:dyDescent="0.25">
      <c r="A3675">
        <v>45.5</v>
      </c>
      <c r="B3675">
        <v>1.14167968646235</v>
      </c>
      <c r="C3675">
        <v>0.50302692455402798</v>
      </c>
      <c r="D3675">
        <v>1.7796931926693043</v>
      </c>
      <c r="E3675">
        <v>1.79151151570122</v>
      </c>
      <c r="F3675">
        <v>0.72939971764700495</v>
      </c>
      <c r="G3675">
        <v>0.38824975852560201</v>
      </c>
      <c r="H3675">
        <v>1.0252099143248099</v>
      </c>
      <c r="I3675">
        <v>1.78718631185198</v>
      </c>
    </row>
    <row r="3676" spans="1:9" x14ac:dyDescent="0.25">
      <c r="A3676">
        <v>46.1</v>
      </c>
      <c r="B3676">
        <v>1.1446173617081099</v>
      </c>
      <c r="C3676">
        <v>0.50932238488511306</v>
      </c>
      <c r="D3676">
        <v>1.7821206191908305</v>
      </c>
      <c r="E3676">
        <v>1.7915862410899801</v>
      </c>
      <c r="F3676">
        <v>0.73091116951366997</v>
      </c>
      <c r="G3676">
        <v>0.38534937115131501</v>
      </c>
      <c r="H3676">
        <v>1.0258979877649701</v>
      </c>
      <c r="I3676">
        <v>1.78710432831044</v>
      </c>
    </row>
    <row r="3677" spans="1:9" x14ac:dyDescent="0.25">
      <c r="A3677">
        <v>46.2</v>
      </c>
      <c r="B3677">
        <v>1.1500265279122299</v>
      </c>
      <c r="C3677">
        <v>0.51579675404449699</v>
      </c>
      <c r="D3677">
        <v>1.7881138593800023</v>
      </c>
      <c r="E3677">
        <v>1.7915597454738901</v>
      </c>
      <c r="F3677">
        <v>0.73286923914153301</v>
      </c>
      <c r="G3677">
        <v>0.383049458095649</v>
      </c>
      <c r="H3677">
        <v>1.02641467145113</v>
      </c>
      <c r="I3677">
        <v>1.7870086096834199</v>
      </c>
    </row>
    <row r="3678" spans="1:9" x14ac:dyDescent="0.25">
      <c r="A3678">
        <v>46.2</v>
      </c>
      <c r="B3678">
        <v>1.1345805912390099</v>
      </c>
      <c r="C3678">
        <v>0.50939029485232201</v>
      </c>
      <c r="D3678">
        <v>1.7820605848438211</v>
      </c>
      <c r="E3678">
        <v>1.7914845448903101</v>
      </c>
      <c r="F3678">
        <v>0.731492379851162</v>
      </c>
      <c r="G3678">
        <v>0.38304408700869802</v>
      </c>
      <c r="H3678">
        <v>1.0257050762420901</v>
      </c>
      <c r="I3678">
        <v>1.7873432565007299</v>
      </c>
    </row>
    <row r="3679" spans="1:9" x14ac:dyDescent="0.25">
      <c r="A3679">
        <v>46.9</v>
      </c>
      <c r="B3679">
        <v>1.14135286331315</v>
      </c>
      <c r="C3679">
        <v>0.51087589422826796</v>
      </c>
      <c r="D3679">
        <v>1.7901493635606753</v>
      </c>
      <c r="E3679">
        <v>1.7913291154892499</v>
      </c>
      <c r="F3679">
        <v>0.731043802062182</v>
      </c>
      <c r="G3679">
        <v>0.38191492762123402</v>
      </c>
      <c r="H3679">
        <v>1.0256211939924</v>
      </c>
      <c r="I3679">
        <v>1.7874628651367199</v>
      </c>
    </row>
    <row r="3680" spans="1:9" x14ac:dyDescent="0.25">
      <c r="A3680">
        <v>47.3</v>
      </c>
      <c r="B3680">
        <v>1.14971141212973</v>
      </c>
      <c r="C3680">
        <v>0.50216705698298503</v>
      </c>
      <c r="D3680">
        <v>1.7887561136206487</v>
      </c>
      <c r="E3680">
        <v>1.7914955185569399</v>
      </c>
      <c r="F3680">
        <v>0.73337075196160395</v>
      </c>
      <c r="G3680">
        <v>0.38651023521551098</v>
      </c>
      <c r="H3680">
        <v>1.0258106427360201</v>
      </c>
      <c r="I3680">
        <v>1.7872046430633499</v>
      </c>
    </row>
    <row r="3681" spans="1:9" x14ac:dyDescent="0.25">
      <c r="A3681">
        <v>48.3</v>
      </c>
      <c r="B3681">
        <v>1.1461890303642699</v>
      </c>
      <c r="C3681">
        <v>0.50148645271013104</v>
      </c>
      <c r="D3681">
        <v>1.7872835730336287</v>
      </c>
      <c r="E3681">
        <v>1.7915173461727101</v>
      </c>
      <c r="F3681">
        <v>0.73118667189736697</v>
      </c>
      <c r="G3681">
        <v>0.38362576108365098</v>
      </c>
      <c r="H3681">
        <v>1.0251558949044599</v>
      </c>
      <c r="I3681">
        <v>1.7877159010582599</v>
      </c>
    </row>
    <row r="3682" spans="1:9" x14ac:dyDescent="0.25">
      <c r="A3682">
        <v>48.4</v>
      </c>
      <c r="B3682">
        <v>1.14860480024167</v>
      </c>
      <c r="C3682">
        <v>0.501811169639923</v>
      </c>
      <c r="D3682">
        <v>1.787830678497883</v>
      </c>
      <c r="E3682">
        <v>1.7916280841390799</v>
      </c>
      <c r="F3682">
        <v>0.73150042086286005</v>
      </c>
      <c r="G3682">
        <v>0.383623077219516</v>
      </c>
      <c r="H3682">
        <v>1.0248197587063601</v>
      </c>
      <c r="I3682">
        <v>1.78779984249158</v>
      </c>
    </row>
    <row r="3683" spans="1:9" x14ac:dyDescent="0.25">
      <c r="A3683">
        <v>48.5</v>
      </c>
      <c r="B3683">
        <v>1.1525681005492201</v>
      </c>
      <c r="C3683">
        <v>0.50397909319022505</v>
      </c>
      <c r="D3683">
        <v>1.7837993154600333</v>
      </c>
      <c r="E3683">
        <v>1.7913526029361799</v>
      </c>
      <c r="F3683">
        <v>0.73417953424061</v>
      </c>
      <c r="G3683">
        <v>0.382465031324632</v>
      </c>
      <c r="H3683">
        <v>1.02347968866543</v>
      </c>
      <c r="I3683">
        <v>1.78762157604224</v>
      </c>
    </row>
    <row r="3684" spans="1:9" x14ac:dyDescent="0.25">
      <c r="A3684">
        <v>47.9</v>
      </c>
      <c r="B3684">
        <v>1.15731901145677</v>
      </c>
      <c r="C3684">
        <v>0.50155436139116505</v>
      </c>
      <c r="D3684">
        <v>1.7829973472018716</v>
      </c>
      <c r="E3684">
        <v>1.7915051851874</v>
      </c>
      <c r="F3684">
        <v>0.73170074084679804</v>
      </c>
      <c r="G3684">
        <v>0.38248854674510102</v>
      </c>
      <c r="H3684">
        <v>1.0234538508926101</v>
      </c>
      <c r="I3684">
        <v>1.78797227749993</v>
      </c>
    </row>
    <row r="3685" spans="1:9" x14ac:dyDescent="0.25">
      <c r="A3685">
        <v>47.5</v>
      </c>
      <c r="B3685">
        <v>1.14698650181616</v>
      </c>
      <c r="C3685">
        <v>0.500379560175642</v>
      </c>
      <c r="D3685">
        <v>1.7831140177253049</v>
      </c>
      <c r="E3685">
        <v>1.79150360312725</v>
      </c>
      <c r="F3685">
        <v>0.73145817847458205</v>
      </c>
      <c r="G3685">
        <v>0.38593661609164398</v>
      </c>
      <c r="H3685">
        <v>1.0219706020889501</v>
      </c>
      <c r="I3685">
        <v>1.7881491659262601</v>
      </c>
    </row>
    <row r="3686" spans="1:9" x14ac:dyDescent="0.25">
      <c r="A3686">
        <v>47.2</v>
      </c>
      <c r="B3686">
        <v>1.14955676802484</v>
      </c>
      <c r="C3686">
        <v>0.515926998657526</v>
      </c>
      <c r="D3686">
        <v>1.7881365138505718</v>
      </c>
      <c r="E3686">
        <v>1.7914780723807</v>
      </c>
      <c r="F3686">
        <v>0.73291775735567699</v>
      </c>
      <c r="G3686">
        <v>0.38534937115131601</v>
      </c>
      <c r="H3686">
        <v>1.02354838797563</v>
      </c>
      <c r="I3686">
        <v>1.78835297465248</v>
      </c>
    </row>
    <row r="3687" spans="1:9" x14ac:dyDescent="0.25">
      <c r="A3687">
        <v>46.9</v>
      </c>
      <c r="B3687">
        <v>1.1512278269013501</v>
      </c>
      <c r="C3687">
        <v>0.51594530883457101</v>
      </c>
      <c r="D3687">
        <v>1.7845276566888442</v>
      </c>
      <c r="E3687">
        <v>1.7914527191578999</v>
      </c>
      <c r="F3687">
        <v>0.732804640977477</v>
      </c>
      <c r="G3687">
        <v>0.38477031546724999</v>
      </c>
      <c r="H3687">
        <v>1.0232175491081501</v>
      </c>
      <c r="I3687">
        <v>1.78846246184469</v>
      </c>
    </row>
    <row r="3688" spans="1:9" x14ac:dyDescent="0.25">
      <c r="A3688">
        <v>47.2</v>
      </c>
      <c r="B3688">
        <v>1.1540278310829799</v>
      </c>
      <c r="C3688">
        <v>0.52108137341156202</v>
      </c>
      <c r="D3688">
        <v>1.788421960179748</v>
      </c>
      <c r="E3688">
        <v>1.79139218262709</v>
      </c>
      <c r="F3688">
        <v>0.73264772150588797</v>
      </c>
      <c r="G3688">
        <v>0.38418864139229703</v>
      </c>
      <c r="H3688">
        <v>1.0219982310503299</v>
      </c>
      <c r="I3688">
        <v>1.7882342696320599</v>
      </c>
    </row>
    <row r="3689" spans="1:9" x14ac:dyDescent="0.25">
      <c r="A3689">
        <v>47.1</v>
      </c>
      <c r="B3689">
        <v>1.15571902872017</v>
      </c>
      <c r="C3689">
        <v>0.52230096233402601</v>
      </c>
      <c r="D3689">
        <v>1.7888489969499839</v>
      </c>
      <c r="E3689">
        <v>1.7913727798500301</v>
      </c>
      <c r="F3689">
        <v>0.73375746471321501</v>
      </c>
      <c r="G3689">
        <v>0.38073323200070502</v>
      </c>
      <c r="H3689">
        <v>1.02177956268488</v>
      </c>
      <c r="I3689">
        <v>1.7879904543538601</v>
      </c>
    </row>
    <row r="3690" spans="1:9" x14ac:dyDescent="0.25">
      <c r="A3690">
        <v>47.4</v>
      </c>
      <c r="B3690">
        <v>1.1460969349541801</v>
      </c>
      <c r="C3690">
        <v>0.51073377842225798</v>
      </c>
      <c r="D3690">
        <v>1.7855097279880336</v>
      </c>
      <c r="E3690">
        <v>1.79123962119044</v>
      </c>
      <c r="F3690">
        <v>0.73250211101713703</v>
      </c>
      <c r="G3690">
        <v>0.38419951451269502</v>
      </c>
      <c r="H3690">
        <v>1.0206637456252301</v>
      </c>
      <c r="I3690">
        <v>1.78764094324719</v>
      </c>
    </row>
    <row r="3691" spans="1:9" x14ac:dyDescent="0.25">
      <c r="A3691">
        <v>47.9</v>
      </c>
      <c r="B3691">
        <v>1.14640586830888</v>
      </c>
      <c r="C3691">
        <v>0.50888215952245097</v>
      </c>
      <c r="D3691">
        <v>1.7843260319007752</v>
      </c>
      <c r="E3691">
        <v>1.7914696692961201</v>
      </c>
      <c r="F3691">
        <v>0.73164201599980805</v>
      </c>
      <c r="G3691">
        <v>0.38477031546724999</v>
      </c>
      <c r="H3691">
        <v>1.0209189761341899</v>
      </c>
      <c r="I3691">
        <v>1.7875494794626601</v>
      </c>
    </row>
    <row r="3692" spans="1:9" x14ac:dyDescent="0.25">
      <c r="A3692">
        <v>49.3</v>
      </c>
      <c r="B3692">
        <v>1.1481657942533801</v>
      </c>
      <c r="C3692">
        <v>0.51139209990567602</v>
      </c>
      <c r="D3692">
        <v>1.780198387363005</v>
      </c>
      <c r="E3692">
        <v>1.79138698736827</v>
      </c>
      <c r="F3692">
        <v>0.73267966617987301</v>
      </c>
      <c r="G3692">
        <v>0.38303596658436401</v>
      </c>
      <c r="H3692">
        <v>1.0265223730030699</v>
      </c>
      <c r="I3692">
        <v>1.78748849804546</v>
      </c>
    </row>
    <row r="3693" spans="1:9" x14ac:dyDescent="0.25">
      <c r="A3693">
        <v>50.7</v>
      </c>
      <c r="B3693">
        <v>1.1504715327406401</v>
      </c>
      <c r="C3693">
        <v>0.52471562885235101</v>
      </c>
      <c r="D3693">
        <v>1.7884400837562036</v>
      </c>
      <c r="E3693">
        <v>1.79154077771735</v>
      </c>
      <c r="F3693">
        <v>0.73379229904681598</v>
      </c>
      <c r="G3693">
        <v>0.38534937115131601</v>
      </c>
      <c r="H3693">
        <v>1.0261920297690801</v>
      </c>
      <c r="I3693">
        <v>1.7878532257751201</v>
      </c>
    </row>
    <row r="3694" spans="1:9" x14ac:dyDescent="0.25">
      <c r="A3694">
        <v>51</v>
      </c>
      <c r="B3694">
        <v>1.1567743966061601</v>
      </c>
      <c r="C3694">
        <v>0.52332391189927296</v>
      </c>
      <c r="D3694">
        <v>1.7880980012506036</v>
      </c>
      <c r="E3694">
        <v>1.79143482304458</v>
      </c>
      <c r="F3694">
        <v>0.73365857166656601</v>
      </c>
      <c r="G3694">
        <v>0.38131228768477099</v>
      </c>
      <c r="H3694">
        <v>1.0249602061846399</v>
      </c>
      <c r="I3694">
        <v>1.7882134220286401</v>
      </c>
    </row>
    <row r="3695" spans="1:9" x14ac:dyDescent="0.25">
      <c r="A3695">
        <v>50.9</v>
      </c>
      <c r="B3695">
        <v>1.15734635625688</v>
      </c>
      <c r="C3695">
        <v>0.51341973758910397</v>
      </c>
      <c r="D3695">
        <v>1.7827481480256067</v>
      </c>
      <c r="E3695">
        <v>1.79157111510337</v>
      </c>
      <c r="F3695">
        <v>0.73417855450909097</v>
      </c>
      <c r="G3695">
        <v>0.38304952356889699</v>
      </c>
      <c r="H3695">
        <v>1.02653995521455</v>
      </c>
      <c r="I3695">
        <v>1.78832308253985</v>
      </c>
    </row>
    <row r="3696" spans="1:9" x14ac:dyDescent="0.25">
      <c r="A3696">
        <v>50.9</v>
      </c>
      <c r="B3696">
        <v>1.15429534287033</v>
      </c>
      <c r="C3696">
        <v>0.50864983570578703</v>
      </c>
      <c r="D3696">
        <v>1.7899035625549959</v>
      </c>
      <c r="E3696">
        <v>1.7914676532579299</v>
      </c>
      <c r="F3696">
        <v>0.73501527826943303</v>
      </c>
      <c r="G3696">
        <v>0.38477031546724999</v>
      </c>
      <c r="H3696">
        <v>1.0261879754082699</v>
      </c>
      <c r="I3696">
        <v>1.7884554327217099</v>
      </c>
    </row>
    <row r="3697" spans="1:9" x14ac:dyDescent="0.25">
      <c r="A3697">
        <v>50.5</v>
      </c>
      <c r="B3697">
        <v>1.15616277226204</v>
      </c>
      <c r="C3697">
        <v>0.50870616704472205</v>
      </c>
      <c r="D3697">
        <v>1.7826552646962717</v>
      </c>
      <c r="E3697">
        <v>1.79162149764337</v>
      </c>
      <c r="F3697">
        <v>0.73499897538231995</v>
      </c>
      <c r="G3697">
        <v>0.38188597564056598</v>
      </c>
      <c r="H3697">
        <v>1.02595603273459</v>
      </c>
      <c r="I3697">
        <v>1.78841494655097</v>
      </c>
    </row>
    <row r="3698" spans="1:9" x14ac:dyDescent="0.25">
      <c r="A3698">
        <v>52.6</v>
      </c>
      <c r="B3698">
        <v>1.1665463400031999</v>
      </c>
      <c r="C3698">
        <v>0.501311896321046</v>
      </c>
      <c r="D3698">
        <v>1.7829407110254478</v>
      </c>
      <c r="E3698">
        <v>1.79159713813495</v>
      </c>
      <c r="F3698">
        <v>0.73561512501427695</v>
      </c>
      <c r="G3698">
        <v>0.38707841777917901</v>
      </c>
      <c r="H3698">
        <v>1.02664097970643</v>
      </c>
      <c r="I3698">
        <v>1.78826280202718</v>
      </c>
    </row>
    <row r="3699" spans="1:9" x14ac:dyDescent="0.25">
      <c r="A3699">
        <v>54.5</v>
      </c>
      <c r="B3699">
        <v>1.1634765917049199</v>
      </c>
      <c r="C3699">
        <v>0.50102893858737296</v>
      </c>
      <c r="D3699">
        <v>1.7906262401661643</v>
      </c>
      <c r="E3699">
        <v>1.791646636564</v>
      </c>
      <c r="F3699">
        <v>0.73729475870729</v>
      </c>
      <c r="G3699">
        <v>0.38188590680863799</v>
      </c>
      <c r="H3699">
        <v>1.0256813239965199</v>
      </c>
      <c r="I3699">
        <v>1.78841574084655</v>
      </c>
    </row>
    <row r="3700" spans="1:9" x14ac:dyDescent="0.25">
      <c r="A3700">
        <v>56.8</v>
      </c>
      <c r="B3700">
        <v>1.18423212540955</v>
      </c>
      <c r="C3700">
        <v>0.50643744203014096</v>
      </c>
      <c r="D3700">
        <v>1.7901493635606753</v>
      </c>
      <c r="E3700">
        <v>1.79166993631708</v>
      </c>
      <c r="F3700">
        <v>0.73876994937208895</v>
      </c>
      <c r="G3700">
        <v>0.38132316080516898</v>
      </c>
      <c r="H3700">
        <v>1.02556516029416</v>
      </c>
      <c r="I3700">
        <v>1.7888667619282901</v>
      </c>
    </row>
    <row r="3701" spans="1:9" x14ac:dyDescent="0.25">
      <c r="A3701">
        <v>57.9</v>
      </c>
      <c r="B3701">
        <v>1.19370429197062</v>
      </c>
      <c r="C3701">
        <v>0.50629575475592903</v>
      </c>
      <c r="D3701">
        <v>1.781948445214502</v>
      </c>
      <c r="E3701">
        <v>1.79169183182653</v>
      </c>
      <c r="F3701">
        <v>0.74017337040897002</v>
      </c>
      <c r="G3701">
        <v>0.38476756277118601</v>
      </c>
      <c r="H3701">
        <v>1.0292994368845101</v>
      </c>
      <c r="I3701">
        <v>1.7888465753277201</v>
      </c>
    </row>
    <row r="3702" spans="1:9" x14ac:dyDescent="0.25">
      <c r="A3702">
        <v>59</v>
      </c>
      <c r="B3702">
        <v>1.19710950590708</v>
      </c>
      <c r="C3702">
        <v>0.49682411193652798</v>
      </c>
      <c r="D3702">
        <v>1.7819167289557045</v>
      </c>
      <c r="E3702">
        <v>1.79165921298993</v>
      </c>
      <c r="F3702">
        <v>0.74198118497582799</v>
      </c>
      <c r="G3702">
        <v>0.38188597564056598</v>
      </c>
      <c r="H3702">
        <v>1.02923831189517</v>
      </c>
      <c r="I3702">
        <v>1.7885232549574901</v>
      </c>
    </row>
    <row r="3703" spans="1:9" x14ac:dyDescent="0.25">
      <c r="A3703">
        <v>58.2</v>
      </c>
      <c r="B3703">
        <v>1.19620416605582</v>
      </c>
      <c r="C3703">
        <v>0.497649531199578</v>
      </c>
      <c r="D3703">
        <v>1.7802833416276407</v>
      </c>
      <c r="E3703">
        <v>1.79171597347351</v>
      </c>
      <c r="F3703">
        <v>0.74098844769386596</v>
      </c>
      <c r="G3703">
        <v>0.38707841777917901</v>
      </c>
      <c r="H3703">
        <v>1.0285339091607999</v>
      </c>
      <c r="I3703">
        <v>1.78869065776656</v>
      </c>
    </row>
    <row r="3704" spans="1:9" x14ac:dyDescent="0.25">
      <c r="A3704">
        <v>58.2</v>
      </c>
      <c r="B3704">
        <v>1.1908472308906399</v>
      </c>
      <c r="C3704">
        <v>0.49497378974114398</v>
      </c>
      <c r="D3704">
        <v>1.7893100154260739</v>
      </c>
      <c r="E3704">
        <v>1.79168936419914</v>
      </c>
      <c r="F3704">
        <v>0.74062597670253105</v>
      </c>
      <c r="G3704">
        <v>0.38245952593250498</v>
      </c>
      <c r="H3704">
        <v>1.0289674595677001</v>
      </c>
      <c r="I3704">
        <v>1.78870181868545</v>
      </c>
    </row>
    <row r="3705" spans="1:9" x14ac:dyDescent="0.25">
      <c r="A3705">
        <v>58.2</v>
      </c>
      <c r="B3705">
        <v>1.1877448844460701</v>
      </c>
      <c r="C3705">
        <v>0.50002512685006195</v>
      </c>
      <c r="D3705">
        <v>1.7906149129308795</v>
      </c>
      <c r="E3705">
        <v>1.7916294656215499</v>
      </c>
      <c r="F3705">
        <v>0.74265910419649805</v>
      </c>
      <c r="G3705">
        <v>0.38189677992903598</v>
      </c>
      <c r="H3705">
        <v>1.0285968677578601</v>
      </c>
      <c r="I3705">
        <v>1.7888778434852799</v>
      </c>
    </row>
    <row r="3706" spans="1:9" x14ac:dyDescent="0.25">
      <c r="A3706">
        <v>59</v>
      </c>
      <c r="B3706">
        <v>1.18630555066001</v>
      </c>
      <c r="C3706">
        <v>0.50593749710291103</v>
      </c>
      <c r="D3706">
        <v>1.7796048402340832</v>
      </c>
      <c r="E3706">
        <v>1.79161160379725</v>
      </c>
      <c r="F3706">
        <v>0.741658416890005</v>
      </c>
      <c r="G3706">
        <v>0.38476481007512198</v>
      </c>
      <c r="H3706">
        <v>1.02917547500023</v>
      </c>
      <c r="I3706">
        <v>1.7888743802461</v>
      </c>
    </row>
    <row r="3707" spans="1:9" x14ac:dyDescent="0.25">
      <c r="A3707">
        <v>59</v>
      </c>
      <c r="B3707">
        <v>1.2032120006293401</v>
      </c>
      <c r="C3707">
        <v>0.50719350232430804</v>
      </c>
      <c r="D3707">
        <v>1.7796694054752062</v>
      </c>
      <c r="E3707">
        <v>1.79156465075309</v>
      </c>
      <c r="F3707">
        <v>0.74308939205470304</v>
      </c>
      <c r="G3707">
        <v>0.381309603820636</v>
      </c>
      <c r="H3707">
        <v>1.0298185212255699</v>
      </c>
      <c r="I3707">
        <v>1.78892234222699</v>
      </c>
    </row>
    <row r="3708" spans="1:9" x14ac:dyDescent="0.25">
      <c r="A3708">
        <v>59</v>
      </c>
      <c r="B3708">
        <v>1.2240352446551901</v>
      </c>
      <c r="C3708">
        <v>0.50522841599886004</v>
      </c>
      <c r="D3708">
        <v>1.7839261804952229</v>
      </c>
      <c r="E3708">
        <v>1.79150352829312</v>
      </c>
      <c r="F3708">
        <v>0.74367041299230696</v>
      </c>
      <c r="G3708">
        <v>0.385352055015451</v>
      </c>
      <c r="H3708">
        <v>1.02741320110483</v>
      </c>
      <c r="I3708">
        <v>1.7888052573312401</v>
      </c>
    </row>
    <row r="3709" spans="1:9" x14ac:dyDescent="0.25">
      <c r="A3709">
        <v>57.6</v>
      </c>
      <c r="B3709">
        <v>1.21742934062624</v>
      </c>
      <c r="C3709">
        <v>0.507580405251842</v>
      </c>
      <c r="D3709">
        <v>1.7795425404400169</v>
      </c>
      <c r="E3709">
        <v>1.7915767785032599</v>
      </c>
      <c r="F3709">
        <v>0.74369820751476901</v>
      </c>
      <c r="G3709">
        <v>0.38303589775243602</v>
      </c>
      <c r="H3709">
        <v>1.0277912258458699</v>
      </c>
      <c r="I3709">
        <v>1.78914469144997</v>
      </c>
    </row>
    <row r="3710" spans="1:9" x14ac:dyDescent="0.25">
      <c r="A3710">
        <v>56.4</v>
      </c>
      <c r="B3710">
        <v>1.19593907088853</v>
      </c>
      <c r="C3710">
        <v>0.50638482019215403</v>
      </c>
      <c r="D3710">
        <v>1.7807194401861044</v>
      </c>
      <c r="E3710">
        <v>1.7914821091472299</v>
      </c>
      <c r="F3710">
        <v>0.74161089339771202</v>
      </c>
      <c r="G3710">
        <v>0.38189677992903598</v>
      </c>
      <c r="H3710">
        <v>1.02739907698983</v>
      </c>
      <c r="I3710">
        <v>1.78947931869472</v>
      </c>
    </row>
    <row r="3711" spans="1:9" x14ac:dyDescent="0.25">
      <c r="A3711">
        <v>56.4</v>
      </c>
      <c r="B3711">
        <v>1.1945537990052</v>
      </c>
      <c r="C3711">
        <v>0.51633960921611699</v>
      </c>
      <c r="D3711">
        <v>1.7797713505927693</v>
      </c>
      <c r="E3711">
        <v>1.79120308258112</v>
      </c>
      <c r="F3711">
        <v>0.74075155229543299</v>
      </c>
      <c r="G3711">
        <v>0.384188438255192</v>
      </c>
      <c r="H3711">
        <v>1.02731085047161</v>
      </c>
      <c r="I3711">
        <v>1.7894650381792101</v>
      </c>
    </row>
    <row r="3712" spans="1:9" x14ac:dyDescent="0.25">
      <c r="A3712">
        <v>55.5</v>
      </c>
      <c r="B3712">
        <v>1.19541674705269</v>
      </c>
      <c r="C3712">
        <v>0.51482578092897002</v>
      </c>
      <c r="D3712">
        <v>1.7814239942208172</v>
      </c>
      <c r="E3712">
        <v>1.7913502502834899</v>
      </c>
      <c r="F3712">
        <v>0.74151638882368998</v>
      </c>
      <c r="G3712">
        <v>0.38073323200070502</v>
      </c>
      <c r="H3712">
        <v>1.0266259921782701</v>
      </c>
      <c r="I3712">
        <v>1.78964598963483</v>
      </c>
    </row>
    <row r="3713" spans="1:9" x14ac:dyDescent="0.25">
      <c r="A3713">
        <v>53.6</v>
      </c>
      <c r="B3713">
        <v>1.1906964790566901</v>
      </c>
      <c r="C3713">
        <v>0.51290122132170202</v>
      </c>
      <c r="D3713">
        <v>1.7904619952545351</v>
      </c>
      <c r="E3713">
        <v>1.79146897623808</v>
      </c>
      <c r="F3713">
        <v>0.74018691757966404</v>
      </c>
      <c r="G3713">
        <v>0.385352055015451</v>
      </c>
      <c r="H3713">
        <v>1.0267204942953601</v>
      </c>
      <c r="I3713">
        <v>1.7897922335535601</v>
      </c>
    </row>
    <row r="3714" spans="1:9" x14ac:dyDescent="0.25">
      <c r="A3714">
        <v>52.9</v>
      </c>
      <c r="B3714">
        <v>1.18490632060771</v>
      </c>
      <c r="C3714">
        <v>0.50365013666643099</v>
      </c>
      <c r="D3714">
        <v>1.7821058937849603</v>
      </c>
      <c r="E3714">
        <v>1.79159630148677</v>
      </c>
      <c r="F3714">
        <v>0.73957563732193599</v>
      </c>
      <c r="G3714">
        <v>0.383038650448499</v>
      </c>
      <c r="H3714">
        <v>1.0261209412961101</v>
      </c>
      <c r="I3714">
        <v>1.7897046505076999</v>
      </c>
    </row>
    <row r="3715" spans="1:9" x14ac:dyDescent="0.25">
      <c r="A3715">
        <v>51.2</v>
      </c>
      <c r="B3715">
        <v>1.1872191629282001</v>
      </c>
      <c r="C3715">
        <v>0.51548089887750104</v>
      </c>
      <c r="D3715">
        <v>1.7811090970799006</v>
      </c>
      <c r="E3715">
        <v>1.7915833986727601</v>
      </c>
      <c r="F3715">
        <v>0.739486584236972</v>
      </c>
      <c r="G3715">
        <v>0.38074135242503998</v>
      </c>
      <c r="H3715">
        <v>1.0254787472326099</v>
      </c>
      <c r="I3715">
        <v>1.7896154848313299</v>
      </c>
    </row>
    <row r="3716" spans="1:9" x14ac:dyDescent="0.25">
      <c r="A3716">
        <v>51.6</v>
      </c>
      <c r="B3716">
        <v>1.1792771703328599</v>
      </c>
      <c r="C3716">
        <v>0.50757847861841598</v>
      </c>
      <c r="D3716">
        <v>1.7799152064808859</v>
      </c>
      <c r="E3716">
        <v>1.7915245470936101</v>
      </c>
      <c r="F3716">
        <v>0.73840521706437501</v>
      </c>
      <c r="G3716">
        <v>0.384188438255192</v>
      </c>
      <c r="H3716">
        <v>1.0241995242513799</v>
      </c>
      <c r="I3716">
        <v>1.7895121913118399</v>
      </c>
    </row>
    <row r="3717" spans="1:9" x14ac:dyDescent="0.25">
      <c r="A3717">
        <v>49.9</v>
      </c>
      <c r="B3717">
        <v>1.17131075997568</v>
      </c>
      <c r="C3717">
        <v>0.51197131783154903</v>
      </c>
      <c r="D3717">
        <v>1.7900406221019416</v>
      </c>
      <c r="E3717">
        <v>1.7915459749527101</v>
      </c>
      <c r="F3717">
        <v>0.73689541342674403</v>
      </c>
      <c r="G3717">
        <v>0.38189396175972401</v>
      </c>
      <c r="H3717">
        <v>1.0234871271610799</v>
      </c>
      <c r="I3717">
        <v>1.78935297546273</v>
      </c>
    </row>
    <row r="3718" spans="1:9" x14ac:dyDescent="0.25">
      <c r="A3718">
        <v>51.2</v>
      </c>
      <c r="B3718">
        <v>1.1705187916569899</v>
      </c>
      <c r="C3718">
        <v>0.52040158421078297</v>
      </c>
      <c r="D3718">
        <v>1.7823109167436146</v>
      </c>
      <c r="E3718">
        <v>1.79156950123602</v>
      </c>
      <c r="F3718">
        <v>0.73740293589447004</v>
      </c>
      <c r="G3718">
        <v>0.38535480771151498</v>
      </c>
      <c r="H3718">
        <v>1.0240072252262</v>
      </c>
      <c r="I3718">
        <v>1.7893112129580999</v>
      </c>
    </row>
    <row r="3719" spans="1:9" x14ac:dyDescent="0.25">
      <c r="A3719">
        <v>50.7</v>
      </c>
      <c r="B3719">
        <v>1.1836875729176</v>
      </c>
      <c r="C3719">
        <v>0.51275094072393101</v>
      </c>
      <c r="D3719">
        <v>1.7859752773582378</v>
      </c>
      <c r="E3719">
        <v>1.7915801823425599</v>
      </c>
      <c r="F3719">
        <v>0.73617550155574396</v>
      </c>
      <c r="G3719">
        <v>0.38361226957236599</v>
      </c>
      <c r="H3719">
        <v>1.0262104239212999</v>
      </c>
      <c r="I3719">
        <v>1.7895009699097399</v>
      </c>
    </row>
    <row r="3720" spans="1:9" x14ac:dyDescent="0.25">
      <c r="A3720">
        <v>49.7</v>
      </c>
      <c r="B3720">
        <v>1.19228468421981</v>
      </c>
      <c r="C3720">
        <v>0.51284830291112304</v>
      </c>
      <c r="D3720">
        <v>1.7832216264605101</v>
      </c>
      <c r="E3720">
        <v>1.79157194351162</v>
      </c>
      <c r="F3720">
        <v>0.73539702557891995</v>
      </c>
      <c r="G3720">
        <v>0.38131497154890698</v>
      </c>
      <c r="H3720">
        <v>1.0267305493585299</v>
      </c>
      <c r="I3720">
        <v>1.78955933063127</v>
      </c>
    </row>
    <row r="3721" spans="1:9" x14ac:dyDescent="0.25">
      <c r="A3721">
        <v>49.4</v>
      </c>
      <c r="B3721">
        <v>1.19962963491056</v>
      </c>
      <c r="C3721">
        <v>0.50176977325015604</v>
      </c>
      <c r="D3721">
        <v>1.7796218310870102</v>
      </c>
      <c r="E3721">
        <v>1.79164601576178</v>
      </c>
      <c r="F3721">
        <v>0.73756274567156299</v>
      </c>
      <c r="G3721">
        <v>0.383614819131325</v>
      </c>
      <c r="H3721">
        <v>1.0274818808933099</v>
      </c>
      <c r="I3721">
        <v>1.7898024031747599</v>
      </c>
    </row>
    <row r="3722" spans="1:9" x14ac:dyDescent="0.25">
      <c r="A3722">
        <v>49</v>
      </c>
      <c r="B3722">
        <v>1.20273965440779</v>
      </c>
      <c r="C3722">
        <v>0.49870043058665597</v>
      </c>
      <c r="D3722">
        <v>1.7848957918355992</v>
      </c>
      <c r="E3722">
        <v>1.7914250333913</v>
      </c>
      <c r="F3722">
        <v>0.73737079978048403</v>
      </c>
      <c r="G3722">
        <v>0.38132034263585701</v>
      </c>
      <c r="H3722">
        <v>1.0269566046829399</v>
      </c>
      <c r="I3722">
        <v>1.79005202899275</v>
      </c>
    </row>
    <row r="3723" spans="1:9" x14ac:dyDescent="0.25">
      <c r="A3723">
        <v>49.5</v>
      </c>
      <c r="B3723">
        <v>1.2028467811100001</v>
      </c>
      <c r="C3723">
        <v>0.50110077627264504</v>
      </c>
      <c r="D3723">
        <v>1.7847711922474667</v>
      </c>
      <c r="E3723">
        <v>1.79144454982388</v>
      </c>
      <c r="F3723">
        <v>0.73864177771864903</v>
      </c>
      <c r="G3723">
        <v>0.38419938020751798</v>
      </c>
      <c r="H3723">
        <v>1.0261768037265999</v>
      </c>
      <c r="I3723">
        <v>1.7901712294779399</v>
      </c>
    </row>
    <row r="3724" spans="1:9" x14ac:dyDescent="0.25">
      <c r="A3724">
        <v>50.4</v>
      </c>
      <c r="B3724">
        <v>1.2175781071963201</v>
      </c>
      <c r="C3724">
        <v>0.50432190186876302</v>
      </c>
      <c r="D3724">
        <v>1.7802131127688752</v>
      </c>
      <c r="E3724">
        <v>1.7914725917459799</v>
      </c>
      <c r="F3724">
        <v>0.73971623145814003</v>
      </c>
      <c r="G3724">
        <v>0.38534937115131601</v>
      </c>
      <c r="H3724">
        <v>1.02673788717824</v>
      </c>
      <c r="I3724">
        <v>1.7901461746501199</v>
      </c>
    </row>
    <row r="3725" spans="1:9" x14ac:dyDescent="0.25">
      <c r="A3725">
        <v>51.4</v>
      </c>
      <c r="B3725">
        <v>1.2211224960813201</v>
      </c>
      <c r="C3725">
        <v>0.50605128653520004</v>
      </c>
      <c r="D3725">
        <v>1.7876981498450513</v>
      </c>
      <c r="E3725">
        <v>1.7914086716286299</v>
      </c>
      <c r="F3725">
        <v>0.73949090691485997</v>
      </c>
      <c r="G3725">
        <v>0.38016229674097402</v>
      </c>
      <c r="H3725">
        <v>1.0265364319746999</v>
      </c>
      <c r="I3725">
        <v>1.7901450915558299</v>
      </c>
    </row>
    <row r="3726" spans="1:9" x14ac:dyDescent="0.25">
      <c r="A3726">
        <v>54</v>
      </c>
      <c r="B3726">
        <v>1.23764724361149</v>
      </c>
      <c r="C3726">
        <v>0.50255451730106904</v>
      </c>
      <c r="D3726">
        <v>1.7830517179312386</v>
      </c>
      <c r="E3726">
        <v>1.79154984384487</v>
      </c>
      <c r="F3726">
        <v>0.739661960769875</v>
      </c>
      <c r="G3726">
        <v>0.383614819131325</v>
      </c>
      <c r="H3726">
        <v>1.02534928990727</v>
      </c>
      <c r="I3726">
        <v>1.79030574199682</v>
      </c>
    </row>
    <row r="3727" spans="1:9" x14ac:dyDescent="0.25">
      <c r="A3727">
        <v>55.7</v>
      </c>
      <c r="B3727">
        <v>1.2443983326111601</v>
      </c>
      <c r="C3727">
        <v>0.498920659986472</v>
      </c>
      <c r="D3727">
        <v>1.7826020266904332</v>
      </c>
      <c r="E3727">
        <v>1.7915327970716399</v>
      </c>
      <c r="F3727">
        <v>0.74282387707563302</v>
      </c>
      <c r="G3727">
        <v>0.38304938926372101</v>
      </c>
      <c r="H3727">
        <v>1.0265526891535599</v>
      </c>
      <c r="I3727">
        <v>1.7902948580875899</v>
      </c>
    </row>
    <row r="3728" spans="1:9" x14ac:dyDescent="0.25">
      <c r="A3728">
        <v>57.5</v>
      </c>
      <c r="B3728">
        <v>1.24861805520319</v>
      </c>
      <c r="C3728">
        <v>0.49531263773932699</v>
      </c>
      <c r="D3728">
        <v>1.7863864559990748</v>
      </c>
      <c r="E3728">
        <v>1.7915736570179499</v>
      </c>
      <c r="F3728">
        <v>0.74350313537468704</v>
      </c>
      <c r="G3728">
        <v>0.38593117953144501</v>
      </c>
      <c r="H3728">
        <v>1.02776620658934</v>
      </c>
      <c r="I3728">
        <v>1.7903549617516901</v>
      </c>
    </row>
    <row r="3729" spans="1:9" x14ac:dyDescent="0.25">
      <c r="A3729">
        <v>58.1</v>
      </c>
      <c r="B3729">
        <v>1.2525071440169999</v>
      </c>
      <c r="C3729">
        <v>0.50472714085746495</v>
      </c>
      <c r="D3729">
        <v>1.7807545546154873</v>
      </c>
      <c r="E3729">
        <v>1.7916593545413</v>
      </c>
      <c r="F3729">
        <v>0.74258198625784999</v>
      </c>
      <c r="G3729">
        <v>0.38419938020751798</v>
      </c>
      <c r="H3729">
        <v>1.0267365914891899</v>
      </c>
      <c r="I3729">
        <v>1.79060287919766</v>
      </c>
    </row>
    <row r="3730" spans="1:9" x14ac:dyDescent="0.25">
      <c r="A3730">
        <v>60.1</v>
      </c>
      <c r="B3730">
        <v>1.2657438425</v>
      </c>
      <c r="C3730">
        <v>0.49864036452112198</v>
      </c>
      <c r="D3730">
        <v>1.7811510078504542</v>
      </c>
      <c r="E3730">
        <v>1.79165909021536</v>
      </c>
      <c r="F3730">
        <v>0.74595151597829101</v>
      </c>
      <c r="G3730">
        <v>0.37958048836084402</v>
      </c>
      <c r="H3730">
        <v>1.02732009758591</v>
      </c>
      <c r="I3730">
        <v>1.7907405221817401</v>
      </c>
    </row>
    <row r="3731" spans="1:9" x14ac:dyDescent="0.25">
      <c r="A3731">
        <v>60</v>
      </c>
      <c r="B3731">
        <v>1.26716979624243</v>
      </c>
      <c r="C3731">
        <v>0.50279732061261695</v>
      </c>
      <c r="D3731">
        <v>1.7886586993971998</v>
      </c>
      <c r="E3731">
        <v>1.79154364463652</v>
      </c>
      <c r="F3731">
        <v>0.74678842797201395</v>
      </c>
      <c r="G3731">
        <v>0.38476749393925802</v>
      </c>
      <c r="H3731">
        <v>1.0243744014517999</v>
      </c>
      <c r="I3731">
        <v>1.7907248209891999</v>
      </c>
    </row>
    <row r="3732" spans="1:9" x14ac:dyDescent="0.25">
      <c r="A3732">
        <v>60</v>
      </c>
      <c r="B3732">
        <v>1.2711241024997799</v>
      </c>
      <c r="C3732">
        <v>0.50770509317674395</v>
      </c>
      <c r="D3732">
        <v>1.7877038134626937</v>
      </c>
      <c r="E3732">
        <v>1.79149368059263</v>
      </c>
      <c r="F3732">
        <v>0.74384351445212005</v>
      </c>
      <c r="G3732">
        <v>0.38304938926372101</v>
      </c>
      <c r="H3732">
        <v>1.02290521284781</v>
      </c>
      <c r="I3732">
        <v>1.7907868174963799</v>
      </c>
    </row>
    <row r="3733" spans="1:9" x14ac:dyDescent="0.25">
      <c r="A3733">
        <v>58.2</v>
      </c>
      <c r="B3733">
        <v>1.2636548752191199</v>
      </c>
      <c r="C3733">
        <v>0.49988819231085801</v>
      </c>
      <c r="D3733">
        <v>1.7801542111453945</v>
      </c>
      <c r="E3733">
        <v>1.7916467732155701</v>
      </c>
      <c r="F3733">
        <v>0.74647672975749801</v>
      </c>
      <c r="G3733">
        <v>0.38707841777917901</v>
      </c>
      <c r="H3733">
        <v>1.0221808250225699</v>
      </c>
      <c r="I3733">
        <v>1.7908669272325399</v>
      </c>
    </row>
    <row r="3734" spans="1:9" x14ac:dyDescent="0.25">
      <c r="A3734">
        <v>58.2</v>
      </c>
      <c r="B3734">
        <v>1.28311118037378</v>
      </c>
      <c r="C3734">
        <v>0.50181664212194299</v>
      </c>
      <c r="D3734">
        <v>1.7801961219159481</v>
      </c>
      <c r="E3734">
        <v>1.79155312980286</v>
      </c>
      <c r="F3734">
        <v>0.74840056269600597</v>
      </c>
      <c r="G3734">
        <v>0.38362576108365098</v>
      </c>
      <c r="H3734">
        <v>1.02232137867763</v>
      </c>
      <c r="I3734">
        <v>1.7909785888066301</v>
      </c>
    </row>
    <row r="3735" spans="1:9" x14ac:dyDescent="0.25">
      <c r="A3735">
        <v>60.2</v>
      </c>
      <c r="B3735">
        <v>1.28446516610321</v>
      </c>
      <c r="C3735">
        <v>0.49841279197109001</v>
      </c>
      <c r="D3735">
        <v>1.7797588906339559</v>
      </c>
      <c r="E3735">
        <v>1.7914937456195801</v>
      </c>
      <c r="F3735">
        <v>0.74469753009089201</v>
      </c>
      <c r="G3735">
        <v>0.38072772660857801</v>
      </c>
      <c r="H3735">
        <v>1.02233441433658</v>
      </c>
      <c r="I3735">
        <v>1.7909265729449999</v>
      </c>
    </row>
    <row r="3736" spans="1:9" x14ac:dyDescent="0.25">
      <c r="A3736">
        <v>60.8</v>
      </c>
      <c r="B3736">
        <v>1.27994641748246</v>
      </c>
      <c r="C3736">
        <v>0.50463828216699402</v>
      </c>
      <c r="D3736">
        <v>1.7902275214841403</v>
      </c>
      <c r="E3736">
        <v>1.7914436389747199</v>
      </c>
      <c r="F3736">
        <v>0.74810928598814597</v>
      </c>
      <c r="G3736">
        <v>0.38419387481539102</v>
      </c>
      <c r="H3736">
        <v>1.0219149545269199</v>
      </c>
      <c r="I3736">
        <v>1.7910492438952299</v>
      </c>
    </row>
    <row r="3737" spans="1:9" x14ac:dyDescent="0.25">
      <c r="A3737">
        <v>61</v>
      </c>
      <c r="B3737">
        <v>1.2866636081573299</v>
      </c>
      <c r="C3737">
        <v>0.50141066129368494</v>
      </c>
      <c r="D3737">
        <v>1.780965241191784</v>
      </c>
      <c r="E3737">
        <v>1.79141977731805</v>
      </c>
      <c r="F3737">
        <v>0.75060021788271203</v>
      </c>
      <c r="G3737">
        <v>0.38190215101598701</v>
      </c>
      <c r="H3737">
        <v>1.0233158455845599</v>
      </c>
      <c r="I3737">
        <v>1.7909085410161301</v>
      </c>
    </row>
    <row r="3738" spans="1:9" x14ac:dyDescent="0.25">
      <c r="A3738">
        <v>60.9</v>
      </c>
      <c r="B3738">
        <v>1.28623896803462</v>
      </c>
      <c r="C3738">
        <v>0.50294654414737805</v>
      </c>
      <c r="D3738">
        <v>1.7859526228876681</v>
      </c>
      <c r="E3738">
        <v>1.7913425383733299</v>
      </c>
      <c r="F3738">
        <v>0.74684530290653395</v>
      </c>
      <c r="G3738">
        <v>0.38535480771151498</v>
      </c>
      <c r="H3738">
        <v>1.0239230178038501</v>
      </c>
      <c r="I3738">
        <v>1.79091470639938</v>
      </c>
    </row>
    <row r="3739" spans="1:9" x14ac:dyDescent="0.25">
      <c r="A3739">
        <v>60.9</v>
      </c>
      <c r="B3739">
        <v>1.2758550453077999</v>
      </c>
      <c r="C3739">
        <v>0.50292956638848296</v>
      </c>
      <c r="D3739">
        <v>1.781456843203143</v>
      </c>
      <c r="E3739">
        <v>1.7914680858280201</v>
      </c>
      <c r="F3739">
        <v>0.74796569047262895</v>
      </c>
      <c r="G3739">
        <v>0.38419938020751798</v>
      </c>
      <c r="H3739">
        <v>1.02407826393046</v>
      </c>
      <c r="I3739">
        <v>1.7909450716320101</v>
      </c>
    </row>
    <row r="3740" spans="1:9" x14ac:dyDescent="0.25">
      <c r="A3740">
        <v>59.5</v>
      </c>
      <c r="B3740">
        <v>1.2713592860105001</v>
      </c>
      <c r="C3740">
        <v>0.49756271868358198</v>
      </c>
      <c r="D3740">
        <v>1.7871170626749424</v>
      </c>
      <c r="E3740">
        <v>1.7915260630051</v>
      </c>
      <c r="F3740">
        <v>0.74922669883098902</v>
      </c>
      <c r="G3740">
        <v>0.38015410748471101</v>
      </c>
      <c r="H3740">
        <v>1.0245568823390401</v>
      </c>
      <c r="I3740">
        <v>1.79087770980665</v>
      </c>
    </row>
    <row r="3741" spans="1:9" x14ac:dyDescent="0.25">
      <c r="A3741">
        <v>57.1</v>
      </c>
      <c r="B3741">
        <v>1.2810593813288</v>
      </c>
      <c r="C3741">
        <v>0.51042945560159403</v>
      </c>
      <c r="D3741">
        <v>1.7828263059490717</v>
      </c>
      <c r="E3741">
        <v>1.7915420089663301</v>
      </c>
      <c r="F3741">
        <v>0.74640083829202197</v>
      </c>
      <c r="G3741">
        <v>0.38304113117553001</v>
      </c>
      <c r="H3741">
        <v>1.0256346369078999</v>
      </c>
      <c r="I3741">
        <v>1.7908947424171999</v>
      </c>
    </row>
    <row r="3742" spans="1:9" x14ac:dyDescent="0.25">
      <c r="A3742">
        <v>55.5</v>
      </c>
      <c r="B3742">
        <v>1.2779744960539401</v>
      </c>
      <c r="C3742">
        <v>0.502149429206594</v>
      </c>
      <c r="D3742">
        <v>1.7890653471439228</v>
      </c>
      <c r="E3742">
        <v>1.7915035758762301</v>
      </c>
      <c r="F3742">
        <v>0.74713405573090097</v>
      </c>
      <c r="G3742">
        <v>0.38075216007218898</v>
      </c>
      <c r="H3742">
        <v>1.0224165879540099</v>
      </c>
      <c r="I3742">
        <v>1.79088153340291</v>
      </c>
    </row>
    <row r="3743" spans="1:9" x14ac:dyDescent="0.25">
      <c r="A3743">
        <v>53</v>
      </c>
      <c r="B3743">
        <v>1.2653777316850501</v>
      </c>
      <c r="C3743">
        <v>0.499023080546735</v>
      </c>
      <c r="D3743">
        <v>1.7828682167196253</v>
      </c>
      <c r="E3743">
        <v>1.79131655970257</v>
      </c>
      <c r="F3743">
        <v>0.75015976841512499</v>
      </c>
      <c r="G3743">
        <v>0.38420481676771701</v>
      </c>
      <c r="H3743">
        <v>1.02282627471728</v>
      </c>
      <c r="I3743">
        <v>1.79070802370544</v>
      </c>
    </row>
    <row r="3744" spans="1:9" x14ac:dyDescent="0.25">
      <c r="A3744">
        <v>51.1</v>
      </c>
      <c r="B3744">
        <v>1.2638225053949801</v>
      </c>
      <c r="C3744">
        <v>0.499188478912727</v>
      </c>
      <c r="D3744">
        <v>1.7799548518043824</v>
      </c>
      <c r="E3744">
        <v>1.7912474357724499</v>
      </c>
      <c r="F3744">
        <v>0.74659470642766501</v>
      </c>
      <c r="G3744">
        <v>0.38419938020751798</v>
      </c>
      <c r="H3744">
        <v>1.0247794613412</v>
      </c>
      <c r="I3744">
        <v>1.7906995732134501</v>
      </c>
    </row>
    <row r="3745" spans="1:9" x14ac:dyDescent="0.25">
      <c r="A3745">
        <v>49.3</v>
      </c>
      <c r="B3745">
        <v>1.2715922234080299</v>
      </c>
      <c r="C3745">
        <v>0.49797166774535101</v>
      </c>
      <c r="D3745">
        <v>1.7897223267904396</v>
      </c>
      <c r="E3745">
        <v>1.7915379605030199</v>
      </c>
      <c r="F3745">
        <v>0.74627242526983095</v>
      </c>
      <c r="G3745">
        <v>0.38130953498870701</v>
      </c>
      <c r="H3745">
        <v>1.0247947776692701</v>
      </c>
      <c r="I3745">
        <v>1.79071919379305</v>
      </c>
    </row>
    <row r="3746" spans="1:9" x14ac:dyDescent="0.25">
      <c r="A3746">
        <v>48.7</v>
      </c>
      <c r="B3746">
        <v>1.2786379765182101</v>
      </c>
      <c r="C3746">
        <v>0.50605919947827305</v>
      </c>
      <c r="D3746">
        <v>1.7833666150721552</v>
      </c>
      <c r="E3746">
        <v>1.79154616460545</v>
      </c>
      <c r="F3746">
        <v>0.75085072737119496</v>
      </c>
      <c r="G3746">
        <v>0.38476749393925802</v>
      </c>
      <c r="H3746">
        <v>1.0251313097986099</v>
      </c>
      <c r="I3746">
        <v>1.7908040165140999</v>
      </c>
    </row>
    <row r="3747" spans="1:9" x14ac:dyDescent="0.25">
      <c r="A3747">
        <v>48.7</v>
      </c>
      <c r="B3747">
        <v>1.27373743126285</v>
      </c>
      <c r="C3747">
        <v>0.51655220885545305</v>
      </c>
      <c r="D3747">
        <v>1.7867398657399596</v>
      </c>
      <c r="E3747">
        <v>1.79153496136669</v>
      </c>
      <c r="F3747">
        <v>0.74782540691980703</v>
      </c>
      <c r="G3747">
        <v>0.38017578825225901</v>
      </c>
      <c r="H3747">
        <v>1.02481297333607</v>
      </c>
      <c r="I3747">
        <v>1.79066372031001</v>
      </c>
    </row>
    <row r="3748" spans="1:9" x14ac:dyDescent="0.25">
      <c r="A3748">
        <v>48.7</v>
      </c>
      <c r="B3748">
        <v>1.26184913804256</v>
      </c>
      <c r="C3748">
        <v>0.52819712936316199</v>
      </c>
      <c r="D3748">
        <v>1.7870615592220471</v>
      </c>
      <c r="E3748">
        <v>1.7914272429115501</v>
      </c>
      <c r="F3748">
        <v>0.74499461903459196</v>
      </c>
      <c r="G3748">
        <v>0.38189409606490099</v>
      </c>
      <c r="H3748">
        <v>1.02258632796897</v>
      </c>
      <c r="I3748">
        <v>1.7907836822341501</v>
      </c>
    </row>
    <row r="3749" spans="1:9" x14ac:dyDescent="0.25">
      <c r="A3749">
        <v>50.4</v>
      </c>
      <c r="B3749">
        <v>1.25617487642649</v>
      </c>
      <c r="C3749">
        <v>0.53495994039947803</v>
      </c>
      <c r="D3749">
        <v>1.7831196813429473</v>
      </c>
      <c r="E3749">
        <v>1.7916032469627301</v>
      </c>
      <c r="F3749">
        <v>0.74691506328921697</v>
      </c>
      <c r="G3749">
        <v>0.38304395270352198</v>
      </c>
      <c r="H3749">
        <v>1.02098094115912</v>
      </c>
      <c r="I3749">
        <v>1.7907605809851399</v>
      </c>
    </row>
    <row r="3750" spans="1:9" x14ac:dyDescent="0.25">
      <c r="A3750">
        <v>51.4</v>
      </c>
      <c r="B3750">
        <v>1.24973507768806</v>
      </c>
      <c r="C3750">
        <v>0.53016297661296397</v>
      </c>
      <c r="D3750">
        <v>1.782594097625734</v>
      </c>
      <c r="E3750">
        <v>1.7915874229765301</v>
      </c>
      <c r="F3750">
        <v>0.74454645961206101</v>
      </c>
      <c r="G3750">
        <v>0.38246496249270401</v>
      </c>
      <c r="H3750">
        <v>1.0218180453032799</v>
      </c>
      <c r="I3750">
        <v>1.7906698585955401</v>
      </c>
    </row>
    <row r="3751" spans="1:9" x14ac:dyDescent="0.25">
      <c r="A3751">
        <v>51.1</v>
      </c>
      <c r="B3751">
        <v>1.2426247511881301</v>
      </c>
      <c r="C3751">
        <v>0.53356840834154495</v>
      </c>
      <c r="D3751">
        <v>1.7821364773202291</v>
      </c>
      <c r="E3751">
        <v>1.79162063415956</v>
      </c>
      <c r="F3751">
        <v>0.74183887184683694</v>
      </c>
      <c r="G3751">
        <v>0.38592292144325402</v>
      </c>
      <c r="H3751">
        <v>1.02048989850494</v>
      </c>
      <c r="I3751">
        <v>1.790611272696</v>
      </c>
    </row>
    <row r="3752" spans="1:9" x14ac:dyDescent="0.25">
      <c r="A3752">
        <v>51.1</v>
      </c>
      <c r="B3752">
        <v>1.2412117446115101</v>
      </c>
      <c r="C3752">
        <v>0.53037934322457103</v>
      </c>
      <c r="D3752">
        <v>1.7850169932531461</v>
      </c>
      <c r="E3752">
        <v>1.79153785472864</v>
      </c>
      <c r="F3752">
        <v>0.74569678572908804</v>
      </c>
      <c r="G3752">
        <v>0.380749407376126</v>
      </c>
      <c r="H3752">
        <v>1.0206519457530701</v>
      </c>
      <c r="I3752">
        <v>1.7904729037178599</v>
      </c>
    </row>
    <row r="3753" spans="1:9" x14ac:dyDescent="0.25">
      <c r="A3753">
        <v>50.4</v>
      </c>
      <c r="B3753">
        <v>1.2369026607015901</v>
      </c>
      <c r="C3753">
        <v>0.53357254817141997</v>
      </c>
      <c r="D3753">
        <v>1.7808485706683508</v>
      </c>
      <c r="E3753">
        <v>1.7916078905051001</v>
      </c>
      <c r="F3753">
        <v>0.74206599243666804</v>
      </c>
      <c r="G3753">
        <v>0.38189409606490099</v>
      </c>
      <c r="H3753">
        <v>1.0196285487591099</v>
      </c>
      <c r="I3753">
        <v>1.7905988990905899</v>
      </c>
    </row>
    <row r="3754" spans="1:9" x14ac:dyDescent="0.25">
      <c r="A3754">
        <v>49.7</v>
      </c>
      <c r="B3754">
        <v>1.2369386337791299</v>
      </c>
      <c r="C3754">
        <v>0.53433655140187197</v>
      </c>
      <c r="D3754">
        <v>1.7871306553572843</v>
      </c>
      <c r="E3754">
        <v>1.79138050157664</v>
      </c>
      <c r="F3754">
        <v>0.74311374906684702</v>
      </c>
      <c r="G3754">
        <v>0.38477299933138498</v>
      </c>
      <c r="H3754">
        <v>1.0168703572265401</v>
      </c>
      <c r="I3754">
        <v>1.7906270557538999</v>
      </c>
    </row>
    <row r="3755" spans="1:9" x14ac:dyDescent="0.25">
      <c r="A3755">
        <v>49.7</v>
      </c>
      <c r="B3755">
        <v>1.23656279260333</v>
      </c>
      <c r="C3755">
        <v>0.53462620445708597</v>
      </c>
      <c r="D3755">
        <v>1.7821965116672385</v>
      </c>
      <c r="E3755">
        <v>1.7913941016591</v>
      </c>
      <c r="F3755">
        <v>0.745796532409298</v>
      </c>
      <c r="G3755">
        <v>0.38189134336883701</v>
      </c>
      <c r="H3755">
        <v>1.0170458240375699</v>
      </c>
      <c r="I3755">
        <v>1.7904791644626801</v>
      </c>
    </row>
    <row r="3756" spans="1:9" x14ac:dyDescent="0.25">
      <c r="A3756">
        <v>49.5</v>
      </c>
      <c r="B3756">
        <v>1.2262880583421201</v>
      </c>
      <c r="C3756">
        <v>0.53301545052197097</v>
      </c>
      <c r="D3756">
        <v>1.7846058146123089</v>
      </c>
      <c r="E3756">
        <v>1.79150957115691</v>
      </c>
      <c r="F3756">
        <v>0.74097628751497102</v>
      </c>
      <c r="G3756">
        <v>0.386499293263185</v>
      </c>
      <c r="H3756">
        <v>1.0167460306501099</v>
      </c>
      <c r="I3756">
        <v>1.79019995119326</v>
      </c>
    </row>
    <row r="3757" spans="1:9" x14ac:dyDescent="0.25">
      <c r="A3757">
        <v>50.4</v>
      </c>
      <c r="B3757">
        <v>1.2186782848548501</v>
      </c>
      <c r="C3757">
        <v>0.54183365640026504</v>
      </c>
      <c r="D3757">
        <v>1.7845571075005846</v>
      </c>
      <c r="E3757">
        <v>1.7914118311589</v>
      </c>
      <c r="F3757">
        <v>0.73950757657299904</v>
      </c>
      <c r="G3757">
        <v>0.381896645623859</v>
      </c>
      <c r="H3757">
        <v>1.0162974701185401</v>
      </c>
      <c r="I3757">
        <v>1.7900397523224101</v>
      </c>
    </row>
    <row r="3758" spans="1:9" x14ac:dyDescent="0.25">
      <c r="A3758">
        <v>50.3</v>
      </c>
      <c r="B3758">
        <v>1.21807746904722</v>
      </c>
      <c r="C3758">
        <v>0.54725268400646399</v>
      </c>
      <c r="D3758">
        <v>1.7807896690448699</v>
      </c>
      <c r="E3758">
        <v>1.79110520897041</v>
      </c>
      <c r="F3758">
        <v>0.74234872421020004</v>
      </c>
      <c r="G3758">
        <v>0.38246771518876799</v>
      </c>
      <c r="H3758">
        <v>1.0158045005277401</v>
      </c>
      <c r="I3758">
        <v>1.7903158976893301</v>
      </c>
    </row>
    <row r="3759" spans="1:9" x14ac:dyDescent="0.25">
      <c r="A3759">
        <v>50.9</v>
      </c>
      <c r="B3759">
        <v>1.21877879842114</v>
      </c>
      <c r="C3759">
        <v>0.548901254075019</v>
      </c>
      <c r="D3759">
        <v>1.7877842368332155</v>
      </c>
      <c r="E3759">
        <v>1.7912215682738799</v>
      </c>
      <c r="F3759">
        <v>0.73953811300122996</v>
      </c>
      <c r="G3759">
        <v>0.384196627511454</v>
      </c>
      <c r="H3759">
        <v>1.01599224054488</v>
      </c>
      <c r="I3759">
        <v>1.7902160361163499</v>
      </c>
    </row>
    <row r="3760" spans="1:9" x14ac:dyDescent="0.25">
      <c r="A3760">
        <v>52.4</v>
      </c>
      <c r="B3760">
        <v>1.2203865815382799</v>
      </c>
      <c r="C3760">
        <v>0.54852077056214099</v>
      </c>
      <c r="D3760">
        <v>1.7904008281839974</v>
      </c>
      <c r="E3760">
        <v>1.79108470215615</v>
      </c>
      <c r="F3760">
        <v>0.73936132947314703</v>
      </c>
      <c r="G3760">
        <v>0.38131772424497001</v>
      </c>
      <c r="H3760">
        <v>1.0158649009516101</v>
      </c>
      <c r="I3760">
        <v>1.7902968303907401</v>
      </c>
    </row>
    <row r="3761" spans="1:9" x14ac:dyDescent="0.25">
      <c r="A3761">
        <v>53.9</v>
      </c>
      <c r="B3761">
        <v>1.22322500911372</v>
      </c>
      <c r="C3761">
        <v>0.55059490639929798</v>
      </c>
      <c r="D3761">
        <v>1.789953402390249</v>
      </c>
      <c r="E3761">
        <v>1.79093331111322</v>
      </c>
      <c r="F3761">
        <v>0.74405947384098903</v>
      </c>
      <c r="G3761">
        <v>0.387081101643314</v>
      </c>
      <c r="H3761">
        <v>1.01629784646265</v>
      </c>
      <c r="I3761">
        <v>1.79022127367763</v>
      </c>
    </row>
    <row r="3762" spans="1:9" x14ac:dyDescent="0.25">
      <c r="A3762">
        <v>53.9</v>
      </c>
      <c r="B3762">
        <v>1.24434371256344</v>
      </c>
      <c r="C3762">
        <v>0.55804314507214903</v>
      </c>
      <c r="D3762">
        <v>1.7879394199566168</v>
      </c>
      <c r="E3762">
        <v>1.79087649897492</v>
      </c>
      <c r="F3762">
        <v>0.74383878033760098</v>
      </c>
      <c r="G3762">
        <v>0.38247301744378998</v>
      </c>
      <c r="H3762">
        <v>1.01653518352753</v>
      </c>
      <c r="I3762">
        <v>1.7904572086374</v>
      </c>
    </row>
    <row r="3763" spans="1:9" x14ac:dyDescent="0.25">
      <c r="A3763">
        <v>53.9</v>
      </c>
      <c r="B3763">
        <v>1.2612748667654601</v>
      </c>
      <c r="C3763">
        <v>0.555824311235806</v>
      </c>
      <c r="D3763">
        <v>1.7853409521822905</v>
      </c>
      <c r="E3763">
        <v>1.7911271786729099</v>
      </c>
      <c r="F3763">
        <v>0.74264189765029098</v>
      </c>
      <c r="G3763">
        <v>0.38189409606490099</v>
      </c>
      <c r="H3763">
        <v>1.0167571348244699</v>
      </c>
      <c r="I3763">
        <v>1.79069913508153</v>
      </c>
    </row>
    <row r="3764" spans="1:9" x14ac:dyDescent="0.25">
      <c r="A3764">
        <v>56.1</v>
      </c>
      <c r="B3764">
        <v>1.2635630533786799</v>
      </c>
      <c r="C3764">
        <v>0.56183547542265599</v>
      </c>
      <c r="D3764">
        <v>1.7870071884926801</v>
      </c>
      <c r="E3764">
        <v>1.79072471193427</v>
      </c>
      <c r="F3764">
        <v>0.74597051965054995</v>
      </c>
      <c r="G3764">
        <v>0.384196627511454</v>
      </c>
      <c r="H3764">
        <v>1.0141478565416999</v>
      </c>
      <c r="I3764">
        <v>1.79084303302389</v>
      </c>
    </row>
    <row r="3765" spans="1:9" x14ac:dyDescent="0.25">
      <c r="A3765">
        <v>58.6</v>
      </c>
      <c r="B3765">
        <v>1.26904682752301</v>
      </c>
      <c r="C3765">
        <v>0.56986861251205301</v>
      </c>
      <c r="D3765">
        <v>1.7883845803033083</v>
      </c>
      <c r="E3765">
        <v>1.79102088987411</v>
      </c>
      <c r="F3765">
        <v>0.74743409605587596</v>
      </c>
      <c r="G3765">
        <v>0.38246771518876799</v>
      </c>
      <c r="H3765">
        <v>1.0138338711530199</v>
      </c>
      <c r="I3765">
        <v>1.7908488243606699</v>
      </c>
    </row>
    <row r="3766" spans="1:9" x14ac:dyDescent="0.25">
      <c r="A3766">
        <v>56.8</v>
      </c>
      <c r="B3766">
        <v>1.2977489597832601</v>
      </c>
      <c r="C3766">
        <v>0.57298360410081906</v>
      </c>
      <c r="D3766">
        <v>1.7859764100817661</v>
      </c>
      <c r="E3766">
        <v>1.79128588484157</v>
      </c>
      <c r="F3766">
        <v>0.74651045866460997</v>
      </c>
      <c r="G3766">
        <v>0.38707579938829201</v>
      </c>
      <c r="H3766">
        <v>1.0138455644452</v>
      </c>
      <c r="I3766">
        <v>1.79087423553921</v>
      </c>
    </row>
    <row r="3767" spans="1:9" x14ac:dyDescent="0.25">
      <c r="A3767">
        <v>57.2</v>
      </c>
      <c r="B3767">
        <v>1.3016314861006399</v>
      </c>
      <c r="C3767">
        <v>0.56446426355591595</v>
      </c>
      <c r="D3767">
        <v>1.7812450239033177</v>
      </c>
      <c r="E3767">
        <v>1.7911481360996899</v>
      </c>
      <c r="F3767">
        <v>0.749728822015442</v>
      </c>
      <c r="G3767">
        <v>0.38130953498870701</v>
      </c>
      <c r="H3767">
        <v>1.01325542669172</v>
      </c>
      <c r="I3767">
        <v>1.79093550399382</v>
      </c>
    </row>
    <row r="3768" spans="1:9" x14ac:dyDescent="0.25">
      <c r="A3768">
        <v>56.5</v>
      </c>
      <c r="B3768">
        <v>1.3024142486630299</v>
      </c>
      <c r="C3768">
        <v>0.56632433774931501</v>
      </c>
      <c r="D3768">
        <v>1.787322085633597</v>
      </c>
      <c r="E3768">
        <v>1.791257502693</v>
      </c>
      <c r="F3768">
        <v>0.74972101814167502</v>
      </c>
      <c r="G3768">
        <v>0.38189134336883701</v>
      </c>
      <c r="H3768">
        <v>1.01365723923756</v>
      </c>
      <c r="I3768">
        <v>1.7908232739007599</v>
      </c>
    </row>
    <row r="3769" spans="1:9" x14ac:dyDescent="0.25">
      <c r="A3769">
        <v>55.7</v>
      </c>
      <c r="B3769">
        <v>1.30617486644401</v>
      </c>
      <c r="C3769">
        <v>0.56877247987058599</v>
      </c>
      <c r="D3769">
        <v>1.7827005736374106</v>
      </c>
      <c r="E3769">
        <v>1.7913547585431999</v>
      </c>
      <c r="F3769">
        <v>0.74667195183006496</v>
      </c>
      <c r="G3769">
        <v>0.38247301744378998</v>
      </c>
      <c r="H3769">
        <v>1.0137115802758201</v>
      </c>
      <c r="I3769">
        <v>1.7906606793423501</v>
      </c>
    </row>
    <row r="3770" spans="1:9" x14ac:dyDescent="0.25">
      <c r="A3770">
        <v>56.9</v>
      </c>
      <c r="B3770">
        <v>1.3065830042488</v>
      </c>
      <c r="C3770">
        <v>0.57314191023641503</v>
      </c>
      <c r="D3770">
        <v>1.7839431713481499</v>
      </c>
      <c r="E3770">
        <v>1.7912946410508599</v>
      </c>
      <c r="F3770">
        <v>0.74967035759633904</v>
      </c>
      <c r="G3770">
        <v>0.38246496249270401</v>
      </c>
      <c r="H3770">
        <v>1.0142161011328701</v>
      </c>
      <c r="I3770">
        <v>1.79059465824951</v>
      </c>
    </row>
    <row r="3771" spans="1:9" x14ac:dyDescent="0.25">
      <c r="A3771">
        <v>58.3</v>
      </c>
      <c r="B3771">
        <v>1.30556684380923</v>
      </c>
      <c r="C3771">
        <v>0.55607799075686704</v>
      </c>
      <c r="D3771">
        <v>1.7867817765105134</v>
      </c>
      <c r="E3771">
        <v>1.7913816716398201</v>
      </c>
      <c r="F3771">
        <v>0.75093816945789404</v>
      </c>
      <c r="G3771">
        <v>0.38764941851215901</v>
      </c>
      <c r="H3771">
        <v>1.01465950067852</v>
      </c>
      <c r="I3771">
        <v>1.7906952461011101</v>
      </c>
    </row>
    <row r="3772" spans="1:9" x14ac:dyDescent="0.25">
      <c r="A3772">
        <v>58.6</v>
      </c>
      <c r="B3772">
        <v>1.3169137088032099</v>
      </c>
      <c r="C3772">
        <v>0.56840671174147905</v>
      </c>
      <c r="D3772">
        <v>1.7864634811990112</v>
      </c>
      <c r="E3772">
        <v>1.79135472768662</v>
      </c>
      <c r="F3772">
        <v>0.74854949711807806</v>
      </c>
      <c r="G3772">
        <v>0.38130953498870701</v>
      </c>
      <c r="H3772">
        <v>1.01498257841765</v>
      </c>
      <c r="I3772">
        <v>1.7907614100429701</v>
      </c>
    </row>
    <row r="3773" spans="1:9" x14ac:dyDescent="0.25">
      <c r="A3773">
        <v>58.3</v>
      </c>
      <c r="B3773">
        <v>1.3269381572629799</v>
      </c>
      <c r="C3773">
        <v>0.56681339221868698</v>
      </c>
      <c r="D3773">
        <v>1.784311306494905</v>
      </c>
      <c r="E3773">
        <v>1.7910385144485701</v>
      </c>
      <c r="F3773">
        <v>0.75193059920035799</v>
      </c>
      <c r="G3773">
        <v>0.38131497154890698</v>
      </c>
      <c r="H3773">
        <v>1.0156518867447399</v>
      </c>
      <c r="I3773">
        <v>1.7907488537175</v>
      </c>
    </row>
    <row r="3774" spans="1:9" x14ac:dyDescent="0.25">
      <c r="A3774">
        <v>58.9</v>
      </c>
      <c r="B3774">
        <v>1.3345019359369901</v>
      </c>
      <c r="C3774">
        <v>0.56740129882679102</v>
      </c>
      <c r="D3774">
        <v>1.7890132418616129</v>
      </c>
      <c r="E3774">
        <v>1.7911475551570399</v>
      </c>
      <c r="F3774">
        <v>0.75409556991697502</v>
      </c>
      <c r="G3774">
        <v>0.38016229674097402</v>
      </c>
      <c r="H3774">
        <v>1.0147599912827501</v>
      </c>
      <c r="I3774">
        <v>1.7906621928398001</v>
      </c>
    </row>
    <row r="3775" spans="1:9" x14ac:dyDescent="0.25">
      <c r="A3775">
        <v>59.4</v>
      </c>
      <c r="B3775">
        <v>1.3303772076822999</v>
      </c>
      <c r="C3775">
        <v>0.570961676796643</v>
      </c>
      <c r="D3775">
        <v>1.789944340602021</v>
      </c>
      <c r="E3775">
        <v>1.79094658502543</v>
      </c>
      <c r="F3775">
        <v>0.75080966856588505</v>
      </c>
      <c r="G3775">
        <v>0.38247039905290298</v>
      </c>
      <c r="H3775">
        <v>1.0137311884438001</v>
      </c>
      <c r="I3775">
        <v>1.79047914635227</v>
      </c>
    </row>
    <row r="3776" spans="1:9" x14ac:dyDescent="0.25">
      <c r="A3776">
        <v>57.9</v>
      </c>
      <c r="B3776">
        <v>1.32334695223962</v>
      </c>
      <c r="C3776">
        <v>0.56798331952799797</v>
      </c>
      <c r="D3776">
        <v>1.7857181491172733</v>
      </c>
      <c r="E3776">
        <v>1.7905622682103599</v>
      </c>
      <c r="F3776">
        <v>0.75147528761502302</v>
      </c>
      <c r="G3776">
        <v>0.38765217120822298</v>
      </c>
      <c r="H3776">
        <v>1.0133532138377599</v>
      </c>
      <c r="I3776">
        <v>1.7902997855340199</v>
      </c>
    </row>
    <row r="3777" spans="1:9" x14ac:dyDescent="0.25">
      <c r="A3777">
        <v>56.2</v>
      </c>
      <c r="B3777">
        <v>1.3180197818531501</v>
      </c>
      <c r="C3777">
        <v>0.57425662819142897</v>
      </c>
      <c r="D3777">
        <v>1.7835965579484361</v>
      </c>
      <c r="E3777">
        <v>1.79064080226891</v>
      </c>
      <c r="F3777">
        <v>0.75190819187804903</v>
      </c>
      <c r="G3777">
        <v>0.38362025569152403</v>
      </c>
      <c r="H3777">
        <v>1.0122573208752701</v>
      </c>
      <c r="I3777">
        <v>1.79016663729723</v>
      </c>
    </row>
    <row r="3778" spans="1:9" x14ac:dyDescent="0.25">
      <c r="A3778">
        <v>53.6</v>
      </c>
      <c r="B3778">
        <v>1.31483113474178</v>
      </c>
      <c r="C3778">
        <v>0.57309559423064405</v>
      </c>
      <c r="D3778">
        <v>1.7856343275761661</v>
      </c>
      <c r="E3778">
        <v>1.7908822705207099</v>
      </c>
      <c r="F3778">
        <v>0.74870860751389801</v>
      </c>
      <c r="G3778">
        <v>0.38130953498870701</v>
      </c>
      <c r="H3778">
        <v>1.01206986782687</v>
      </c>
      <c r="I3778">
        <v>1.7899616973497099</v>
      </c>
    </row>
    <row r="3779" spans="1:9" x14ac:dyDescent="0.25">
      <c r="A3779">
        <v>52.2</v>
      </c>
      <c r="B3779">
        <v>1.3126732129766201</v>
      </c>
      <c r="C3779">
        <v>0.57140069830584705</v>
      </c>
      <c r="D3779">
        <v>1.7892046721379256</v>
      </c>
      <c r="E3779">
        <v>1.7900945862811899</v>
      </c>
      <c r="F3779">
        <v>0.75178207343400805</v>
      </c>
      <c r="G3779">
        <v>0.38016229674097402</v>
      </c>
      <c r="H3779">
        <v>1.01236143484731</v>
      </c>
      <c r="I3779">
        <v>1.7899659800229299</v>
      </c>
    </row>
    <row r="3780" spans="1:9" x14ac:dyDescent="0.25">
      <c r="A3780">
        <v>52.2</v>
      </c>
      <c r="B3780">
        <v>1.3133998969762399</v>
      </c>
      <c r="C3780">
        <v>0.56927899065002796</v>
      </c>
      <c r="D3780">
        <v>1.7807647491272436</v>
      </c>
      <c r="E3780">
        <v>1.7897393772886101</v>
      </c>
      <c r="F3780">
        <v>0.75085299171335795</v>
      </c>
      <c r="G3780">
        <v>0.38247039905290298</v>
      </c>
      <c r="H3780">
        <v>1.0116384584476901</v>
      </c>
      <c r="I3780">
        <v>1.78993110167381</v>
      </c>
    </row>
    <row r="3781" spans="1:9" x14ac:dyDescent="0.25">
      <c r="A3781">
        <v>54.5</v>
      </c>
      <c r="B3781">
        <v>1.31493545122444</v>
      </c>
      <c r="C3781">
        <v>0.57102210690042898</v>
      </c>
      <c r="D3781">
        <v>1.7810830444387455</v>
      </c>
      <c r="E3781">
        <v>1.7902344753019099</v>
      </c>
      <c r="F3781">
        <v>0.74859961057011004</v>
      </c>
      <c r="G3781">
        <v>0.38650493296048899</v>
      </c>
      <c r="H3781">
        <v>1.0113367770069901</v>
      </c>
      <c r="I3781">
        <v>1.7897327372068601</v>
      </c>
    </row>
    <row r="3782" spans="1:9" x14ac:dyDescent="0.25">
      <c r="A3782">
        <v>54.6</v>
      </c>
      <c r="B3782">
        <v>1.3169536352028399</v>
      </c>
      <c r="C3782">
        <v>0.57084146455027296</v>
      </c>
      <c r="D3782">
        <v>1.7907123271543286</v>
      </c>
      <c r="E3782">
        <v>1.7900096122263001</v>
      </c>
      <c r="F3782">
        <v>0.75022152279342302</v>
      </c>
      <c r="G3782">
        <v>0.38189120906365998</v>
      </c>
      <c r="H3782">
        <v>1.0127409162422401</v>
      </c>
      <c r="I3782">
        <v>1.78976381017026</v>
      </c>
    </row>
    <row r="3783" spans="1:9" x14ac:dyDescent="0.25">
      <c r="A3783">
        <v>56</v>
      </c>
      <c r="B3783">
        <v>1.31377395949779</v>
      </c>
      <c r="C3783">
        <v>0.56320928805078796</v>
      </c>
      <c r="D3783">
        <v>1.7798098631927375</v>
      </c>
      <c r="E3783">
        <v>1.7902239525955499</v>
      </c>
      <c r="F3783">
        <v>0.75029372691454899</v>
      </c>
      <c r="G3783">
        <v>0.38015954404490998</v>
      </c>
      <c r="H3783">
        <v>1.01176388737516</v>
      </c>
      <c r="I3783">
        <v>1.78974708531186</v>
      </c>
    </row>
    <row r="3784" spans="1:9" x14ac:dyDescent="0.25">
      <c r="A3784">
        <v>56.4</v>
      </c>
      <c r="B3784">
        <v>1.31038849380459</v>
      </c>
      <c r="C3784">
        <v>0.56389771627745</v>
      </c>
      <c r="D3784">
        <v>1.7905752676073827</v>
      </c>
      <c r="E3784">
        <v>1.7907248351474501</v>
      </c>
      <c r="F3784">
        <v>0.74907353302039004</v>
      </c>
      <c r="G3784">
        <v>0.38131504038083502</v>
      </c>
      <c r="H3784">
        <v>1.01046499004358</v>
      </c>
      <c r="I3784">
        <v>1.7897680422806199</v>
      </c>
    </row>
    <row r="3785" spans="1:9" x14ac:dyDescent="0.25">
      <c r="A3785">
        <v>54.4</v>
      </c>
      <c r="B3785">
        <v>1.3085783854743001</v>
      </c>
      <c r="C3785">
        <v>0.55843353144659402</v>
      </c>
      <c r="D3785">
        <v>1.7855527714821158</v>
      </c>
      <c r="E3785">
        <v>1.79075800406695</v>
      </c>
      <c r="F3785">
        <v>0.74874558749077802</v>
      </c>
      <c r="G3785">
        <v>0.383633881507986</v>
      </c>
      <c r="H3785">
        <v>1.01028857437949</v>
      </c>
      <c r="I3785">
        <v>1.7896192787341401</v>
      </c>
    </row>
    <row r="3786" spans="1:9" x14ac:dyDescent="0.25">
      <c r="A3786">
        <v>54.7</v>
      </c>
      <c r="B3786">
        <v>1.2989392328398299</v>
      </c>
      <c r="C3786">
        <v>0.56434045955316003</v>
      </c>
      <c r="D3786">
        <v>1.7830041435430426</v>
      </c>
      <c r="E3786">
        <v>1.79067622945483</v>
      </c>
      <c r="F3786">
        <v>0.74927108777371498</v>
      </c>
      <c r="G3786">
        <v>0.38477588633262499</v>
      </c>
      <c r="H3786">
        <v>1.00902329328262</v>
      </c>
      <c r="I3786">
        <v>1.7896573126453399</v>
      </c>
    </row>
    <row r="3787" spans="1:9" x14ac:dyDescent="0.25">
      <c r="A3787">
        <v>54.1</v>
      </c>
      <c r="B3787">
        <v>1.30021292220979</v>
      </c>
      <c r="C3787">
        <v>0.55936456423978698</v>
      </c>
      <c r="D3787">
        <v>1.7859752773582378</v>
      </c>
      <c r="E3787">
        <v>1.7912747733707799</v>
      </c>
      <c r="F3787">
        <v>0.74696915939867803</v>
      </c>
      <c r="G3787">
        <v>0.383041200007458</v>
      </c>
      <c r="H3787">
        <v>1.01138228008675</v>
      </c>
      <c r="I3787">
        <v>1.7895178331924699</v>
      </c>
    </row>
    <row r="3788" spans="1:9" x14ac:dyDescent="0.25">
      <c r="A3788">
        <v>54.1</v>
      </c>
      <c r="B3788">
        <v>1.2998631004950501</v>
      </c>
      <c r="C3788">
        <v>0.54663485637141696</v>
      </c>
      <c r="D3788">
        <v>1.7824785598258293</v>
      </c>
      <c r="E3788">
        <v>1.7914703789667199</v>
      </c>
      <c r="F3788">
        <v>0.74873565068932701</v>
      </c>
      <c r="G3788">
        <v>0.38188859067277298</v>
      </c>
      <c r="H3788">
        <v>1.01351005157574</v>
      </c>
      <c r="I3788">
        <v>1.78940125805978</v>
      </c>
    </row>
    <row r="3789" spans="1:9" x14ac:dyDescent="0.25">
      <c r="A3789">
        <v>53.3</v>
      </c>
      <c r="B3789">
        <v>1.29952714363661</v>
      </c>
      <c r="C3789">
        <v>0.543992846127757</v>
      </c>
      <c r="D3789">
        <v>1.781300527356213</v>
      </c>
      <c r="E3789">
        <v>1.7914276138504099</v>
      </c>
      <c r="F3789">
        <v>0.747727830659215</v>
      </c>
      <c r="G3789">
        <v>0.38073866856090399</v>
      </c>
      <c r="H3789">
        <v>1.0132340294232101</v>
      </c>
      <c r="I3789">
        <v>1.78931635407315</v>
      </c>
    </row>
    <row r="3790" spans="1:9" x14ac:dyDescent="0.25">
      <c r="A3790">
        <v>53.7</v>
      </c>
      <c r="B3790">
        <v>1.2996037526884301</v>
      </c>
      <c r="C3790">
        <v>0.54833288076871101</v>
      </c>
      <c r="D3790">
        <v>1.7852673251529396</v>
      </c>
      <c r="E3790">
        <v>1.7914591448346799</v>
      </c>
      <c r="F3790">
        <v>0.74791002056423195</v>
      </c>
      <c r="G3790">
        <v>0.38420750063185299</v>
      </c>
      <c r="H3790">
        <v>1.0125975170685699</v>
      </c>
      <c r="I3790">
        <v>1.7892903403220799</v>
      </c>
    </row>
    <row r="3791" spans="1:9" x14ac:dyDescent="0.25">
      <c r="A3791">
        <v>55.3</v>
      </c>
      <c r="B3791">
        <v>1.3066712495008099</v>
      </c>
      <c r="C3791">
        <v>0.55444549390275999</v>
      </c>
      <c r="D3791">
        <v>1.7886043286678328</v>
      </c>
      <c r="E3791">
        <v>1.7916708456821999</v>
      </c>
      <c r="F3791">
        <v>0.74715360531614705</v>
      </c>
      <c r="G3791">
        <v>0.38534950545649199</v>
      </c>
      <c r="H3791">
        <v>1.0127599971288199</v>
      </c>
      <c r="I3791">
        <v>1.7893594017225201</v>
      </c>
    </row>
    <row r="3792" spans="1:9" x14ac:dyDescent="0.25">
      <c r="A3792">
        <v>56.1</v>
      </c>
      <c r="B3792">
        <v>1.3126648123286699</v>
      </c>
      <c r="C3792">
        <v>0.56026376758739105</v>
      </c>
      <c r="D3792">
        <v>1.784577496524097</v>
      </c>
      <c r="E3792">
        <v>1.79161739989253</v>
      </c>
      <c r="F3792">
        <v>0.74680500860225696</v>
      </c>
      <c r="G3792">
        <v>0.38419119095125498</v>
      </c>
      <c r="H3792">
        <v>1.0140589508175299</v>
      </c>
      <c r="I3792">
        <v>1.78944581284374</v>
      </c>
    </row>
    <row r="3793" spans="1:9" x14ac:dyDescent="0.25">
      <c r="A3793">
        <v>57.9</v>
      </c>
      <c r="B3793">
        <v>1.30975343112348</v>
      </c>
      <c r="C3793">
        <v>0.56307877643041804</v>
      </c>
      <c r="D3793">
        <v>1.7848368902121183</v>
      </c>
      <c r="E3793">
        <v>1.79171472738564</v>
      </c>
      <c r="F3793">
        <v>0.74563984266477201</v>
      </c>
      <c r="G3793">
        <v>0.38246220979663997</v>
      </c>
      <c r="H3793">
        <v>1.01375458496725</v>
      </c>
      <c r="I3793">
        <v>1.7895084508033301</v>
      </c>
    </row>
    <row r="3794" spans="1:9" x14ac:dyDescent="0.25">
      <c r="A3794">
        <v>58.3</v>
      </c>
      <c r="B3794">
        <v>1.3094219168783201</v>
      </c>
      <c r="C3794">
        <v>0.56414500438311199</v>
      </c>
      <c r="D3794">
        <v>1.7871023372690724</v>
      </c>
      <c r="E3794">
        <v>1.79170306699753</v>
      </c>
      <c r="F3794">
        <v>0.747156107203513</v>
      </c>
      <c r="G3794">
        <v>0.37958867761710702</v>
      </c>
      <c r="H3794">
        <v>1.0131128520286901</v>
      </c>
      <c r="I3794">
        <v>1.78947271250649</v>
      </c>
    </row>
    <row r="3795" spans="1:9" x14ac:dyDescent="0.25">
      <c r="A3795">
        <v>56.6</v>
      </c>
      <c r="B3795">
        <v>1.3191026816976501</v>
      </c>
      <c r="C3795">
        <v>0.5632156141929</v>
      </c>
      <c r="D3795">
        <v>1.7850317186590163</v>
      </c>
      <c r="E3795">
        <v>1.7916612222903301</v>
      </c>
      <c r="F3795">
        <v>0.74886931691210401</v>
      </c>
      <c r="G3795">
        <v>0.38478111975571899</v>
      </c>
      <c r="H3795">
        <v>1.01398168541651</v>
      </c>
      <c r="I3795">
        <v>1.78939611036339</v>
      </c>
    </row>
    <row r="3796" spans="1:9" x14ac:dyDescent="0.25">
      <c r="A3796">
        <v>56</v>
      </c>
      <c r="B3796">
        <v>1.32347119698743</v>
      </c>
      <c r="C3796">
        <v>0.56571725990717403</v>
      </c>
      <c r="D3796">
        <v>1.7901799470959443</v>
      </c>
      <c r="E3796">
        <v>1.79157034172767</v>
      </c>
      <c r="F3796">
        <v>0.74742422876706005</v>
      </c>
      <c r="G3796">
        <v>0.38477313363656201</v>
      </c>
      <c r="H3796">
        <v>1.0128402164302399</v>
      </c>
      <c r="I3796">
        <v>1.78930809616312</v>
      </c>
    </row>
    <row r="3797" spans="1:9" x14ac:dyDescent="0.25">
      <c r="A3797">
        <v>55.8</v>
      </c>
      <c r="B3797">
        <v>1.33263988473484</v>
      </c>
      <c r="C3797">
        <v>0.56317139416415496</v>
      </c>
      <c r="D3797">
        <v>1.7827775988373471</v>
      </c>
      <c r="E3797">
        <v>1.7916475185656</v>
      </c>
      <c r="F3797">
        <v>0.75011352137420995</v>
      </c>
      <c r="G3797">
        <v>0.38419119095125498</v>
      </c>
      <c r="H3797">
        <v>1.01308334838043</v>
      </c>
      <c r="I3797">
        <v>1.7893993250769</v>
      </c>
    </row>
    <row r="3798" spans="1:9" x14ac:dyDescent="0.25">
      <c r="A3798">
        <v>56.8</v>
      </c>
      <c r="B3798">
        <v>1.33770925870934</v>
      </c>
      <c r="C3798">
        <v>0.56026623299823997</v>
      </c>
      <c r="D3798">
        <v>1.7902558395723522</v>
      </c>
      <c r="E3798">
        <v>1.7915915912401501</v>
      </c>
      <c r="F3798">
        <v>0.75110856776804802</v>
      </c>
      <c r="G3798">
        <v>0.38419125642450402</v>
      </c>
      <c r="H3798">
        <v>1.01702507236482</v>
      </c>
      <c r="I3798">
        <v>1.7893893451066401</v>
      </c>
    </row>
    <row r="3799" spans="1:9" x14ac:dyDescent="0.25">
      <c r="A3799">
        <v>56.8</v>
      </c>
      <c r="B3799">
        <v>1.3602703546078001</v>
      </c>
      <c r="C3799">
        <v>0.566900911055356</v>
      </c>
      <c r="D3799">
        <v>1.7804407901980992</v>
      </c>
      <c r="E3799">
        <v>1.7914472080869499</v>
      </c>
      <c r="F3799">
        <v>0.75120638068517398</v>
      </c>
      <c r="G3799">
        <v>0.37844143936937302</v>
      </c>
      <c r="H3799">
        <v>1.0166748709696101</v>
      </c>
      <c r="I3799">
        <v>1.7894718421506799</v>
      </c>
    </row>
    <row r="3800" spans="1:9" x14ac:dyDescent="0.25">
      <c r="A3800">
        <v>57.7</v>
      </c>
      <c r="B3800">
        <v>1.37056245215602</v>
      </c>
      <c r="C3800">
        <v>0.56094138776143998</v>
      </c>
      <c r="D3800">
        <v>1.7872756439689292</v>
      </c>
      <c r="E3800">
        <v>1.79156265130286</v>
      </c>
      <c r="F3800">
        <v>0.75317454308912701</v>
      </c>
      <c r="G3800">
        <v>0.381896645623859</v>
      </c>
      <c r="H3800">
        <v>1.0157981255131701</v>
      </c>
      <c r="I3800">
        <v>1.7895023896351601</v>
      </c>
    </row>
    <row r="3801" spans="1:9" x14ac:dyDescent="0.25">
      <c r="A3801">
        <v>57.6</v>
      </c>
      <c r="B3801">
        <v>1.37068992990274</v>
      </c>
      <c r="C3801">
        <v>0.55715066338449404</v>
      </c>
      <c r="D3801">
        <v>1.7810909735034448</v>
      </c>
      <c r="E3801">
        <v>1.7914969344365499</v>
      </c>
      <c r="F3801">
        <v>0.75240121751533096</v>
      </c>
      <c r="G3801">
        <v>0.38189409606490099</v>
      </c>
      <c r="H3801">
        <v>1.01433768864528</v>
      </c>
      <c r="I3801">
        <v>1.78939676763391</v>
      </c>
    </row>
    <row r="3802" spans="1:9" x14ac:dyDescent="0.25">
      <c r="A3802">
        <v>59.1</v>
      </c>
      <c r="B3802">
        <v>1.3708482627507499</v>
      </c>
      <c r="C3802">
        <v>0.55051464460492205</v>
      </c>
      <c r="D3802">
        <v>1.7823052531259722</v>
      </c>
      <c r="E3802">
        <v>1.79139397139672</v>
      </c>
      <c r="F3802">
        <v>0.75210923814099695</v>
      </c>
      <c r="G3802">
        <v>0.38476481007512198</v>
      </c>
      <c r="H3802">
        <v>1.01368235504535</v>
      </c>
      <c r="I3802">
        <v>1.7894525912863499</v>
      </c>
    </row>
    <row r="3803" spans="1:9" x14ac:dyDescent="0.25">
      <c r="A3803">
        <v>59.3</v>
      </c>
      <c r="B3803">
        <v>1.36741423977134</v>
      </c>
      <c r="C3803">
        <v>0.54195734513272198</v>
      </c>
      <c r="D3803">
        <v>1.7819654360674291</v>
      </c>
      <c r="E3803">
        <v>1.7912918995863001</v>
      </c>
      <c r="F3803">
        <v>0.75408873306159996</v>
      </c>
      <c r="G3803">
        <v>0.38303582892050703</v>
      </c>
      <c r="H3803">
        <v>1.0133423631937699</v>
      </c>
      <c r="I3803">
        <v>1.7895124344570901</v>
      </c>
    </row>
    <row r="3804" spans="1:9" x14ac:dyDescent="0.25">
      <c r="A3804">
        <v>59.4</v>
      </c>
      <c r="B3804">
        <v>1.38023398047788</v>
      </c>
      <c r="C3804">
        <v>0.53782692138063404</v>
      </c>
      <c r="D3804">
        <v>1.7833654823486267</v>
      </c>
      <c r="E3804">
        <v>1.7911050223607401</v>
      </c>
      <c r="F3804">
        <v>0.75365290173681798</v>
      </c>
      <c r="G3804">
        <v>0.379017811189304</v>
      </c>
      <c r="H3804">
        <v>1.01415256270684</v>
      </c>
      <c r="I3804">
        <v>1.7895677945282</v>
      </c>
    </row>
    <row r="3805" spans="1:9" x14ac:dyDescent="0.25">
      <c r="A3805">
        <v>59.7</v>
      </c>
      <c r="B3805">
        <v>1.38701311615622</v>
      </c>
      <c r="C3805">
        <v>0.53100586682635498</v>
      </c>
      <c r="D3805">
        <v>1.7800964422454422</v>
      </c>
      <c r="E3805">
        <v>1.7912507246199001</v>
      </c>
      <c r="F3805">
        <v>0.75238954632011601</v>
      </c>
      <c r="G3805">
        <v>0.381323026499992</v>
      </c>
      <c r="H3805">
        <v>1.0151785478906401</v>
      </c>
      <c r="I3805">
        <v>1.78958405281419</v>
      </c>
    </row>
    <row r="3806" spans="1:9" x14ac:dyDescent="0.25">
      <c r="A3806">
        <v>60.2</v>
      </c>
      <c r="B3806">
        <v>1.39453408655691</v>
      </c>
      <c r="C3806">
        <v>0.532427510165562</v>
      </c>
      <c r="D3806">
        <v>1.7893190772143017</v>
      </c>
      <c r="E3806">
        <v>1.7912916121590601</v>
      </c>
      <c r="F3806">
        <v>0.75677184426813304</v>
      </c>
      <c r="G3806">
        <v>0.38189409606490099</v>
      </c>
      <c r="H3806">
        <v>1.0141871525834101</v>
      </c>
      <c r="I3806">
        <v>1.78959859657626</v>
      </c>
    </row>
    <row r="3807" spans="1:9" x14ac:dyDescent="0.25">
      <c r="A3807">
        <v>60.8</v>
      </c>
      <c r="B3807">
        <v>1.40528627127223</v>
      </c>
      <c r="C3807">
        <v>0.52908899980178103</v>
      </c>
      <c r="D3807">
        <v>1.7812903328444569</v>
      </c>
      <c r="E3807">
        <v>1.79118777721169</v>
      </c>
      <c r="F3807">
        <v>0.75630052154626204</v>
      </c>
      <c r="G3807">
        <v>0.38419119095125498</v>
      </c>
      <c r="H3807">
        <v>1.01428400431823</v>
      </c>
      <c r="I3807">
        <v>1.7894555104951799</v>
      </c>
    </row>
    <row r="3808" spans="1:9" x14ac:dyDescent="0.25">
      <c r="A3808">
        <v>60.5</v>
      </c>
      <c r="B3808">
        <v>1.40940134546253</v>
      </c>
      <c r="C3808">
        <v>0.52741428197110196</v>
      </c>
      <c r="D3808">
        <v>1.7854870735174642</v>
      </c>
      <c r="E3808">
        <v>1.7910507753802201</v>
      </c>
      <c r="F3808">
        <v>0.75551842992405405</v>
      </c>
      <c r="G3808">
        <v>0.38419125642450402</v>
      </c>
      <c r="H3808">
        <v>1.0144494150319401</v>
      </c>
      <c r="I3808">
        <v>1.7895446677474001</v>
      </c>
    </row>
    <row r="3809" spans="1:9" x14ac:dyDescent="0.25">
      <c r="A3809">
        <v>60.5</v>
      </c>
      <c r="B3809">
        <v>1.41287783414907</v>
      </c>
      <c r="C3809">
        <v>0.52371101244593299</v>
      </c>
      <c r="D3809">
        <v>1.781946179767445</v>
      </c>
      <c r="E3809">
        <v>1.7910450287149899</v>
      </c>
      <c r="F3809">
        <v>0.75740189675627601</v>
      </c>
      <c r="G3809">
        <v>0.38016780213310097</v>
      </c>
      <c r="H3809">
        <v>1.0148168147801</v>
      </c>
      <c r="I3809">
        <v>1.78952525035678</v>
      </c>
    </row>
    <row r="3810" spans="1:9" x14ac:dyDescent="0.25">
      <c r="A3810">
        <v>60.4</v>
      </c>
      <c r="B3810">
        <v>1.41274365604994</v>
      </c>
      <c r="C3810">
        <v>0.52997303797220496</v>
      </c>
      <c r="D3810">
        <v>1.7869358269103861</v>
      </c>
      <c r="E3810">
        <v>1.7909398849990701</v>
      </c>
      <c r="F3810">
        <v>0.75690593160674602</v>
      </c>
      <c r="G3810">
        <v>0.381896645623859</v>
      </c>
      <c r="H3810">
        <v>1.0183756534978201</v>
      </c>
      <c r="I3810">
        <v>1.78939773904697</v>
      </c>
    </row>
    <row r="3811" spans="1:9" x14ac:dyDescent="0.25">
      <c r="A3811">
        <v>58.8</v>
      </c>
      <c r="B3811">
        <v>1.4023383476147699</v>
      </c>
      <c r="C3811">
        <v>0.52606199287955102</v>
      </c>
      <c r="D3811">
        <v>1.7822531478436623</v>
      </c>
      <c r="E3811">
        <v>1.7907560839536301</v>
      </c>
      <c r="F3811">
        <v>0.75508134310228803</v>
      </c>
      <c r="G3811">
        <v>0.38073866856090399</v>
      </c>
      <c r="H3811">
        <v>1.01727307542074</v>
      </c>
      <c r="I3811">
        <v>1.7893737441067501</v>
      </c>
    </row>
    <row r="3812" spans="1:9" x14ac:dyDescent="0.25">
      <c r="A3812">
        <v>59.8</v>
      </c>
      <c r="B3812">
        <v>1.4042738147403599</v>
      </c>
      <c r="C3812">
        <v>0.52769166910916399</v>
      </c>
      <c r="D3812">
        <v>1.7827832624549895</v>
      </c>
      <c r="E3812">
        <v>1.79079797432215</v>
      </c>
      <c r="F3812">
        <v>0.75671008113971305</v>
      </c>
      <c r="G3812">
        <v>0.38304395270352198</v>
      </c>
      <c r="H3812">
        <v>1.0170929266620901</v>
      </c>
      <c r="I3812">
        <v>1.7893409069662201</v>
      </c>
    </row>
    <row r="3813" spans="1:9" x14ac:dyDescent="0.25">
      <c r="A3813">
        <v>59.7</v>
      </c>
      <c r="B3813">
        <v>1.4078236346977</v>
      </c>
      <c r="C3813">
        <v>0.52012392415880704</v>
      </c>
      <c r="D3813">
        <v>1.780293536139397</v>
      </c>
      <c r="E3813">
        <v>1.7911579649909799</v>
      </c>
      <c r="F3813">
        <v>0.75760898730895898</v>
      </c>
      <c r="G3813">
        <v>0.38419125642450402</v>
      </c>
      <c r="H3813">
        <v>1.0167597450969399</v>
      </c>
      <c r="I3813">
        <v>1.7893070309850001</v>
      </c>
    </row>
    <row r="3814" spans="1:9" x14ac:dyDescent="0.25">
      <c r="A3814">
        <v>60.1</v>
      </c>
      <c r="B3814">
        <v>1.4130213009816199</v>
      </c>
      <c r="C3814">
        <v>0.51682023025803303</v>
      </c>
      <c r="D3814">
        <v>1.7798393140044777</v>
      </c>
      <c r="E3814">
        <v>1.79105716847842</v>
      </c>
      <c r="F3814">
        <v>0.757603121925992</v>
      </c>
      <c r="G3814">
        <v>0.381317793076898</v>
      </c>
      <c r="H3814">
        <v>1.0167621731173</v>
      </c>
      <c r="I3814">
        <v>1.78930604563893</v>
      </c>
    </row>
    <row r="3815" spans="1:9" x14ac:dyDescent="0.25">
      <c r="A3815">
        <v>60.3</v>
      </c>
      <c r="B3815">
        <v>1.41821247801724</v>
      </c>
      <c r="C3815">
        <v>0.50583032212920997</v>
      </c>
      <c r="D3815">
        <v>1.7887606445147626</v>
      </c>
      <c r="E3815">
        <v>1.7908296273533499</v>
      </c>
      <c r="F3815">
        <v>0.758384777341509</v>
      </c>
      <c r="G3815">
        <v>0.38247301744378998</v>
      </c>
      <c r="H3815">
        <v>1.0170160932666501</v>
      </c>
      <c r="I3815">
        <v>1.7894722206784499</v>
      </c>
    </row>
    <row r="3816" spans="1:9" x14ac:dyDescent="0.25">
      <c r="A3816">
        <v>60.3</v>
      </c>
      <c r="B3816">
        <v>1.42301240945011</v>
      </c>
      <c r="C3816">
        <v>0.51722144916465895</v>
      </c>
      <c r="D3816">
        <v>1.7796580782399214</v>
      </c>
      <c r="E3816">
        <v>1.7907116649686401</v>
      </c>
      <c r="F3816">
        <v>0.760694251723812</v>
      </c>
      <c r="G3816">
        <v>0.38304938926372101</v>
      </c>
      <c r="H3816">
        <v>1.0166265951993101</v>
      </c>
      <c r="I3816">
        <v>1.7895350352863399</v>
      </c>
    </row>
    <row r="3817" spans="1:9" x14ac:dyDescent="0.25">
      <c r="A3817">
        <v>60.5</v>
      </c>
      <c r="B3817">
        <v>1.4225317133470901</v>
      </c>
      <c r="C3817">
        <v>0.52172249595335596</v>
      </c>
      <c r="D3817">
        <v>1.7861984238933477</v>
      </c>
      <c r="E3817">
        <v>1.79059621901023</v>
      </c>
      <c r="F3817">
        <v>0.75797513781025405</v>
      </c>
      <c r="G3817">
        <v>0.38362300838758701</v>
      </c>
      <c r="H3817">
        <v>1.01627986693161</v>
      </c>
      <c r="I3817">
        <v>1.78954268399858</v>
      </c>
    </row>
    <row r="3818" spans="1:9" x14ac:dyDescent="0.25">
      <c r="A3818">
        <v>60.4</v>
      </c>
      <c r="B3818">
        <v>1.4247171921943</v>
      </c>
      <c r="C3818">
        <v>0.51600203982439696</v>
      </c>
      <c r="D3818">
        <v>1.7816199553912437</v>
      </c>
      <c r="E3818">
        <v>1.7905484894208199</v>
      </c>
      <c r="F3818">
        <v>0.76040939401849506</v>
      </c>
      <c r="G3818">
        <v>0.38476487554837102</v>
      </c>
      <c r="H3818">
        <v>1.0165339581426001</v>
      </c>
      <c r="I3818">
        <v>1.7894926347556801</v>
      </c>
    </row>
    <row r="3819" spans="1:9" x14ac:dyDescent="0.25">
      <c r="A3819">
        <v>60.3</v>
      </c>
      <c r="B3819">
        <v>1.42244324972516</v>
      </c>
      <c r="C3819">
        <v>0.50654627885382697</v>
      </c>
      <c r="D3819">
        <v>1.788172761003483</v>
      </c>
      <c r="E3819">
        <v>1.7904464565596501</v>
      </c>
      <c r="F3819">
        <v>0.76160605696313899</v>
      </c>
      <c r="G3819">
        <v>0.38246778402069598</v>
      </c>
      <c r="H3819">
        <v>1.0152015386900599</v>
      </c>
      <c r="I3819">
        <v>1.78949011750243</v>
      </c>
    </row>
    <row r="3820" spans="1:9" x14ac:dyDescent="0.25">
      <c r="A3820">
        <v>60.1</v>
      </c>
      <c r="B3820">
        <v>1.4250810888957699</v>
      </c>
      <c r="C3820">
        <v>0.494388316129029</v>
      </c>
      <c r="D3820">
        <v>1.7807975981095694</v>
      </c>
      <c r="E3820">
        <v>1.79078841151676</v>
      </c>
      <c r="F3820">
        <v>0.75881035853636303</v>
      </c>
      <c r="G3820">
        <v>0.38247577013985401</v>
      </c>
      <c r="H3820">
        <v>1.02131058818195</v>
      </c>
      <c r="I3820">
        <v>1.7893610069919501</v>
      </c>
    </row>
    <row r="3821" spans="1:9" x14ac:dyDescent="0.25">
      <c r="A3821">
        <v>60</v>
      </c>
      <c r="B3821">
        <v>1.4310746065084301</v>
      </c>
      <c r="C3821">
        <v>0.482144436535066</v>
      </c>
      <c r="D3821">
        <v>1.7817694748970025</v>
      </c>
      <c r="E3821">
        <v>1.7907778635971401</v>
      </c>
      <c r="F3821">
        <v>0.76017212777001697</v>
      </c>
      <c r="G3821">
        <v>0.38247301744378998</v>
      </c>
      <c r="H3821">
        <v>1.0232540665982399</v>
      </c>
      <c r="I3821">
        <v>1.7892916560109899</v>
      </c>
    </row>
    <row r="3822" spans="1:9" x14ac:dyDescent="0.25">
      <c r="A3822">
        <v>60.1</v>
      </c>
      <c r="B3822">
        <v>1.43567598223344</v>
      </c>
      <c r="C3822">
        <v>0.47568704983517801</v>
      </c>
      <c r="D3822">
        <v>1.7833439606015857</v>
      </c>
      <c r="E3822">
        <v>1.7907945006080199</v>
      </c>
      <c r="F3822">
        <v>0.76169820512820496</v>
      </c>
      <c r="G3822">
        <v>0.38362576108365098</v>
      </c>
      <c r="H3822">
        <v>1.0228982315177599</v>
      </c>
      <c r="I3822">
        <v>1.78942599064508</v>
      </c>
    </row>
    <row r="3823" spans="1:9" x14ac:dyDescent="0.25">
      <c r="A3823">
        <v>60</v>
      </c>
      <c r="B3823">
        <v>1.4424410263573799</v>
      </c>
      <c r="C3823">
        <v>0.48014104803239499</v>
      </c>
      <c r="D3823">
        <v>1.7853477485234615</v>
      </c>
      <c r="E3823">
        <v>1.7905296745425101</v>
      </c>
      <c r="F3823">
        <v>0.75973768150864995</v>
      </c>
      <c r="G3823">
        <v>0.38361763730063703</v>
      </c>
      <c r="H3823">
        <v>1.0246003583376999</v>
      </c>
      <c r="I3823">
        <v>1.78951727521993</v>
      </c>
    </row>
    <row r="3824" spans="1:9" x14ac:dyDescent="0.25">
      <c r="A3824">
        <v>59.8</v>
      </c>
      <c r="B3824">
        <v>1.44484489687116</v>
      </c>
      <c r="C3824">
        <v>0.48049676868734198</v>
      </c>
      <c r="D3824">
        <v>1.7868316163457663</v>
      </c>
      <c r="E3824">
        <v>1.7905302241196599</v>
      </c>
      <c r="F3824">
        <v>0.76195395370632601</v>
      </c>
      <c r="G3824">
        <v>0.38419139408836001</v>
      </c>
      <c r="H3824">
        <v>1.0247865853756</v>
      </c>
      <c r="I3824">
        <v>1.7897276214898401</v>
      </c>
    </row>
    <row r="3825" spans="1:9" x14ac:dyDescent="0.25">
      <c r="A3825">
        <v>59.9</v>
      </c>
      <c r="B3825">
        <v>1.44675898577897</v>
      </c>
      <c r="C3825">
        <v>0.47827534119229698</v>
      </c>
      <c r="D3825">
        <v>1.7838944642364254</v>
      </c>
      <c r="E3825">
        <v>1.7910636363586501</v>
      </c>
      <c r="F3825">
        <v>0.76419450798088095</v>
      </c>
      <c r="G3825">
        <v>0.38304938926372101</v>
      </c>
      <c r="H3825">
        <v>1.02483866976173</v>
      </c>
      <c r="I3825">
        <v>1.78978206574762</v>
      </c>
    </row>
    <row r="3826" spans="1:9" x14ac:dyDescent="0.25">
      <c r="A3826">
        <v>60.2</v>
      </c>
      <c r="B3826">
        <v>1.4497287418890099</v>
      </c>
      <c r="C3826">
        <v>0.47609582648519699</v>
      </c>
      <c r="D3826">
        <v>1.7899998440549165</v>
      </c>
      <c r="E3826">
        <v>1.7913691236514799</v>
      </c>
      <c r="F3826">
        <v>0.76131880472094204</v>
      </c>
      <c r="G3826">
        <v>0.38189939831992298</v>
      </c>
      <c r="H3826">
        <v>1.0246219600808899</v>
      </c>
      <c r="I3826">
        <v>1.78996513340329</v>
      </c>
    </row>
    <row r="3827" spans="1:9" x14ac:dyDescent="0.25">
      <c r="A3827">
        <v>60.1</v>
      </c>
      <c r="B3827">
        <v>1.4464073091887</v>
      </c>
      <c r="C3827">
        <v>0.48494379417071998</v>
      </c>
      <c r="D3827">
        <v>1.788961136579303</v>
      </c>
      <c r="E3827">
        <v>1.79146035725321</v>
      </c>
      <c r="F3827">
        <v>0.76302838522370597</v>
      </c>
      <c r="G3827">
        <v>0.38246227862856902</v>
      </c>
      <c r="H3827">
        <v>1.0238103746088401</v>
      </c>
      <c r="I3827">
        <v>1.7898038015112601</v>
      </c>
    </row>
    <row r="3828" spans="1:9" x14ac:dyDescent="0.25">
      <c r="A3828">
        <v>59.9</v>
      </c>
      <c r="B3828">
        <v>1.40702663336794</v>
      </c>
      <c r="C3828">
        <v>0.47504045986293197</v>
      </c>
      <c r="D3828">
        <v>1.7892601755908211</v>
      </c>
      <c r="E3828">
        <v>1.7914795779486801</v>
      </c>
      <c r="F3828">
        <v>0.76447058922787103</v>
      </c>
      <c r="G3828">
        <v>0.382467646356839</v>
      </c>
      <c r="H3828">
        <v>1.0237890814038599</v>
      </c>
      <c r="I3828">
        <v>1.78980769858278</v>
      </c>
    </row>
    <row r="3829" spans="1:9" x14ac:dyDescent="0.25">
      <c r="A3829">
        <v>59.7</v>
      </c>
      <c r="B3829">
        <v>1.40125416573628</v>
      </c>
      <c r="C3829">
        <v>0.48184135765578201</v>
      </c>
      <c r="D3829">
        <v>1.7809788338741257</v>
      </c>
      <c r="E3829">
        <v>1.7915175047214</v>
      </c>
      <c r="F3829">
        <v>0.75944010268029605</v>
      </c>
      <c r="G3829">
        <v>0.38591500415602498</v>
      </c>
      <c r="H3829">
        <v>1.02333625757749</v>
      </c>
      <c r="I3829">
        <v>1.7899565233100401</v>
      </c>
    </row>
    <row r="3830" spans="1:9" x14ac:dyDescent="0.25">
      <c r="A3830">
        <v>59.5</v>
      </c>
      <c r="B3830">
        <v>1.40319685819532</v>
      </c>
      <c r="C3830">
        <v>0.47553606058419101</v>
      </c>
      <c r="D3830">
        <v>1.7816663970559112</v>
      </c>
      <c r="E3830">
        <v>1.79129874605402</v>
      </c>
      <c r="F3830">
        <v>0.76147477714312095</v>
      </c>
      <c r="G3830">
        <v>0.38074672351199002</v>
      </c>
      <c r="H3830">
        <v>1.02329148487045</v>
      </c>
      <c r="I3830">
        <v>1.7901829297309799</v>
      </c>
    </row>
    <row r="3831" spans="1:9" x14ac:dyDescent="0.25">
      <c r="A3831">
        <v>58.6</v>
      </c>
      <c r="B3831">
        <v>1.39595889995706</v>
      </c>
      <c r="C3831">
        <v>0.47106751694212601</v>
      </c>
      <c r="D3831">
        <v>1.7816867860794239</v>
      </c>
      <c r="E3831">
        <v>1.7914411350380499</v>
      </c>
      <c r="F3831">
        <v>0.76345668091878505</v>
      </c>
      <c r="G3831">
        <v>0.382478454003989</v>
      </c>
      <c r="H3831">
        <v>1.0227420285250799</v>
      </c>
      <c r="I3831">
        <v>1.79041736050219</v>
      </c>
    </row>
    <row r="3832" spans="1:9" x14ac:dyDescent="0.25">
      <c r="A3832">
        <v>58</v>
      </c>
      <c r="B3832">
        <v>1.3964844295460701</v>
      </c>
      <c r="C3832">
        <v>0.46276854518650601</v>
      </c>
      <c r="D3832">
        <v>1.7800024261925784</v>
      </c>
      <c r="E3832">
        <v>1.79152394280031</v>
      </c>
      <c r="F3832">
        <v>0.75951242070245095</v>
      </c>
      <c r="G3832">
        <v>0.38188590680863799</v>
      </c>
      <c r="H3832">
        <v>1.0220426691344999</v>
      </c>
      <c r="I3832">
        <v>1.79066612295511</v>
      </c>
    </row>
    <row r="3833" spans="1:9" x14ac:dyDescent="0.25">
      <c r="A3833">
        <v>57.9</v>
      </c>
      <c r="B3833">
        <v>1.40145990333992</v>
      </c>
      <c r="C3833">
        <v>0.461771112202298</v>
      </c>
      <c r="D3833">
        <v>1.7907168580484425</v>
      </c>
      <c r="E3833">
        <v>1.7914732132983899</v>
      </c>
      <c r="F3833">
        <v>0.76132525326146705</v>
      </c>
      <c r="G3833">
        <v>0.38361763730063703</v>
      </c>
      <c r="H3833">
        <v>1.02180117031893</v>
      </c>
      <c r="I3833">
        <v>1.79085637630975</v>
      </c>
    </row>
    <row r="3834" spans="1:9" x14ac:dyDescent="0.25">
      <c r="A3834">
        <v>57.8</v>
      </c>
      <c r="B3834">
        <v>1.40777004712124</v>
      </c>
      <c r="C3834">
        <v>0.47890654320801801</v>
      </c>
      <c r="D3834">
        <v>1.7861689730816073</v>
      </c>
      <c r="E3834">
        <v>1.79136950954466</v>
      </c>
      <c r="F3834">
        <v>0.76457747512288399</v>
      </c>
      <c r="G3834">
        <v>0.384765013212227</v>
      </c>
      <c r="H3834">
        <v>1.02220342868853</v>
      </c>
      <c r="I3834">
        <v>1.7911171761106099</v>
      </c>
    </row>
    <row r="3835" spans="1:9" x14ac:dyDescent="0.25">
      <c r="A3835">
        <v>57.9</v>
      </c>
      <c r="B3835">
        <v>1.4139794119351401</v>
      </c>
      <c r="C3835">
        <v>0.48148293085580401</v>
      </c>
      <c r="D3835">
        <v>1.7889124294675784</v>
      </c>
      <c r="E3835">
        <v>1.79116407346117</v>
      </c>
      <c r="F3835">
        <v>0.76346723691352603</v>
      </c>
      <c r="G3835">
        <v>0.38247577013985401</v>
      </c>
      <c r="H3835">
        <v>1.0228319183993599</v>
      </c>
      <c r="I3835">
        <v>1.79113627771692</v>
      </c>
    </row>
    <row r="3836" spans="1:9" x14ac:dyDescent="0.25">
      <c r="A3836">
        <v>56.9</v>
      </c>
      <c r="B3836">
        <v>1.4201968465392101</v>
      </c>
      <c r="C3836">
        <v>0.48333404034368099</v>
      </c>
      <c r="D3836">
        <v>1.7877751750449877</v>
      </c>
      <c r="E3836">
        <v>1.7907138015721</v>
      </c>
      <c r="F3836">
        <v>0.76403830532994299</v>
      </c>
      <c r="G3836">
        <v>0.38420206407165303</v>
      </c>
      <c r="H3836">
        <v>1.0236547962787901</v>
      </c>
      <c r="I3836">
        <v>1.79113592361046</v>
      </c>
    </row>
    <row r="3837" spans="1:9" x14ac:dyDescent="0.25">
      <c r="A3837">
        <v>56.4</v>
      </c>
      <c r="B3837">
        <v>1.41339142993097</v>
      </c>
      <c r="C3837">
        <v>0.482910311123047</v>
      </c>
      <c r="D3837">
        <v>1.7835285945367274</v>
      </c>
      <c r="E3837">
        <v>1.7909788500606501</v>
      </c>
      <c r="F3837">
        <v>0.76698694317046601</v>
      </c>
      <c r="G3837">
        <v>0.38245952593250498</v>
      </c>
      <c r="H3837">
        <v>1.02388869363108</v>
      </c>
      <c r="I3837">
        <v>1.79126553359708</v>
      </c>
    </row>
    <row r="3838" spans="1:9" x14ac:dyDescent="0.25">
      <c r="A3838">
        <v>55.9</v>
      </c>
      <c r="B3838">
        <v>1.4075734616661499</v>
      </c>
      <c r="C3838">
        <v>0.48289560806343601</v>
      </c>
      <c r="D3838">
        <v>1.7883200150621852</v>
      </c>
      <c r="E3838">
        <v>1.79106444911063</v>
      </c>
      <c r="F3838">
        <v>0.76242272171139602</v>
      </c>
      <c r="G3838">
        <v>0.38131497154890698</v>
      </c>
      <c r="H3838">
        <v>1.0225251838877401</v>
      </c>
      <c r="I3838">
        <v>1.7912468462003901</v>
      </c>
    </row>
    <row r="3839" spans="1:9" x14ac:dyDescent="0.25">
      <c r="A3839">
        <v>56.3</v>
      </c>
      <c r="B3839">
        <v>1.4056864707149901</v>
      </c>
      <c r="C3839">
        <v>0.49485985558880702</v>
      </c>
      <c r="D3839">
        <v>1.7863071653520814</v>
      </c>
      <c r="E3839">
        <v>1.7911505729058901</v>
      </c>
      <c r="F3839">
        <v>0.761334228762649</v>
      </c>
      <c r="G3839">
        <v>0.38361502226842997</v>
      </c>
      <c r="H3839">
        <v>1.0220504268098101</v>
      </c>
      <c r="I3839">
        <v>1.79128040555617</v>
      </c>
    </row>
    <row r="3840" spans="1:9" x14ac:dyDescent="0.25">
      <c r="A3840">
        <v>56</v>
      </c>
      <c r="B3840">
        <v>1.41304816478802</v>
      </c>
      <c r="C3840">
        <v>0.49525890512881698</v>
      </c>
      <c r="D3840">
        <v>1.7891457705144449</v>
      </c>
      <c r="E3840">
        <v>1.7912292070939</v>
      </c>
      <c r="F3840">
        <v>0.76498020087001595</v>
      </c>
      <c r="G3840">
        <v>0.38073866856090399</v>
      </c>
      <c r="H3840">
        <v>1.02283432651464</v>
      </c>
      <c r="I3840">
        <v>1.7912628960943899</v>
      </c>
    </row>
    <row r="3841" spans="1:9" x14ac:dyDescent="0.25">
      <c r="A3841">
        <v>56.2</v>
      </c>
      <c r="B3841">
        <v>1.4155574097127399</v>
      </c>
      <c r="C3841">
        <v>0.49694178826886998</v>
      </c>
      <c r="D3841">
        <v>1.7858823940289026</v>
      </c>
      <c r="E3841">
        <v>1.79116768917296</v>
      </c>
      <c r="F3841">
        <v>0.76350495528841</v>
      </c>
      <c r="G3841">
        <v>0.38477568319552002</v>
      </c>
      <c r="H3841">
        <v>1.02114830956615</v>
      </c>
      <c r="I3841">
        <v>1.7912641006458001</v>
      </c>
    </row>
    <row r="3842" spans="1:9" x14ac:dyDescent="0.25">
      <c r="A3842">
        <v>57.8</v>
      </c>
      <c r="B3842">
        <v>1.4227820251513299</v>
      </c>
      <c r="C3842">
        <v>0.499308437718614</v>
      </c>
      <c r="D3842">
        <v>1.7804147375569441</v>
      </c>
      <c r="E3842">
        <v>1.79132363815683</v>
      </c>
      <c r="F3842">
        <v>0.76366929460727295</v>
      </c>
      <c r="G3842">
        <v>0.38303314505637198</v>
      </c>
      <c r="H3842">
        <v>1.0216733905601001</v>
      </c>
      <c r="I3842">
        <v>1.7912329901822499</v>
      </c>
    </row>
    <row r="3843" spans="1:9" x14ac:dyDescent="0.25">
      <c r="A3843">
        <v>58.6</v>
      </c>
      <c r="B3843">
        <v>1.42427436351486</v>
      </c>
      <c r="C3843">
        <v>0.499210373667482</v>
      </c>
      <c r="D3843">
        <v>1.7841085489833075</v>
      </c>
      <c r="E3843">
        <v>1.79144551995932</v>
      </c>
      <c r="F3843">
        <v>0.76885179936846504</v>
      </c>
      <c r="G3843">
        <v>0.38016773330117298</v>
      </c>
      <c r="H3843">
        <v>1.0222987448908101</v>
      </c>
      <c r="I3843">
        <v>1.7913723329292299</v>
      </c>
    </row>
    <row r="3844" spans="1:9" x14ac:dyDescent="0.25">
      <c r="A3844">
        <v>59.6</v>
      </c>
      <c r="B3844">
        <v>1.4250589101242099</v>
      </c>
      <c r="C3844">
        <v>0.50711201721574395</v>
      </c>
      <c r="D3844">
        <v>1.7830426561430108</v>
      </c>
      <c r="E3844">
        <v>1.7913157372823201</v>
      </c>
      <c r="F3844">
        <v>0.76695307683515401</v>
      </c>
      <c r="G3844">
        <v>0.38534406889629302</v>
      </c>
      <c r="H3844">
        <v>1.02238738701522</v>
      </c>
      <c r="I3844">
        <v>1.7913516438110899</v>
      </c>
    </row>
    <row r="3845" spans="1:9" x14ac:dyDescent="0.25">
      <c r="A3845">
        <v>60.2</v>
      </c>
      <c r="B3845">
        <v>1.4369013016699299</v>
      </c>
      <c r="C3845">
        <v>0.514503707491616</v>
      </c>
      <c r="D3845">
        <v>1.7836758485954294</v>
      </c>
      <c r="E3845">
        <v>1.7910997054878299</v>
      </c>
      <c r="F3845">
        <v>0.76729333751250195</v>
      </c>
      <c r="G3845">
        <v>0.38188865950470202</v>
      </c>
      <c r="H3845">
        <v>1.02280771876384</v>
      </c>
      <c r="I3845">
        <v>1.7913516533012299</v>
      </c>
    </row>
    <row r="3846" spans="1:9" x14ac:dyDescent="0.25">
      <c r="A3846">
        <v>61</v>
      </c>
      <c r="B3846">
        <v>1.43775808186999</v>
      </c>
      <c r="C3846">
        <v>0.50927629072191205</v>
      </c>
      <c r="D3846">
        <v>1.785885792199488</v>
      </c>
      <c r="E3846">
        <v>1.7910475843187199</v>
      </c>
      <c r="F3846">
        <v>0.77124421604961302</v>
      </c>
      <c r="G3846">
        <v>0.38651278477446999</v>
      </c>
      <c r="H3846">
        <v>1.0181003831912601</v>
      </c>
      <c r="I3846">
        <v>1.79144708966818</v>
      </c>
    </row>
    <row r="3847" spans="1:9" x14ac:dyDescent="0.25">
      <c r="A3847">
        <v>61.5</v>
      </c>
      <c r="B3847">
        <v>1.44176336824995</v>
      </c>
      <c r="C3847">
        <v>0.50031097510559996</v>
      </c>
      <c r="D3847">
        <v>1.7809086050153602</v>
      </c>
      <c r="E3847">
        <v>1.79119409671967</v>
      </c>
      <c r="F3847">
        <v>0.76852260573785403</v>
      </c>
      <c r="G3847">
        <v>0.38245677323644101</v>
      </c>
      <c r="H3847">
        <v>1.0180777980923199</v>
      </c>
      <c r="I3847">
        <v>1.79153947463276</v>
      </c>
    </row>
    <row r="3848" spans="1:9" x14ac:dyDescent="0.25">
      <c r="A3848">
        <v>61.8</v>
      </c>
      <c r="B3848">
        <v>1.43806456611388</v>
      </c>
      <c r="C3848">
        <v>0.49223510440526003</v>
      </c>
      <c r="D3848">
        <v>1.7900598784019257</v>
      </c>
      <c r="E3848">
        <v>1.7913759982045601</v>
      </c>
      <c r="F3848">
        <v>0.76848525205311402</v>
      </c>
      <c r="G3848">
        <v>0.38247039905290298</v>
      </c>
      <c r="H3848">
        <v>1.0166127522691699</v>
      </c>
      <c r="I3848">
        <v>1.7914953563745799</v>
      </c>
    </row>
    <row r="3849" spans="1:9" x14ac:dyDescent="0.25">
      <c r="A3849">
        <v>61.7</v>
      </c>
      <c r="B3849">
        <v>1.43252813295846</v>
      </c>
      <c r="C3849">
        <v>0.491344662046521</v>
      </c>
      <c r="D3849">
        <v>1.7889735965381164</v>
      </c>
      <c r="E3849">
        <v>1.7910628840402401</v>
      </c>
      <c r="F3849">
        <v>0.77104932753321997</v>
      </c>
      <c r="G3849">
        <v>0.387067678963958</v>
      </c>
      <c r="H3849">
        <v>1.0154100334078799</v>
      </c>
      <c r="I3849">
        <v>1.7915624444276601</v>
      </c>
    </row>
    <row r="3850" spans="1:9" x14ac:dyDescent="0.25">
      <c r="A3850">
        <v>61.5</v>
      </c>
      <c r="B3850">
        <v>1.4317287301935999</v>
      </c>
      <c r="C3850">
        <v>0.48322498523455398</v>
      </c>
      <c r="D3850">
        <v>1.7798823574985598</v>
      </c>
      <c r="E3850">
        <v>1.79099200996876</v>
      </c>
      <c r="F3850">
        <v>0.76806695120063595</v>
      </c>
      <c r="G3850">
        <v>0.382465031324632</v>
      </c>
      <c r="H3850">
        <v>1.0157030444519699</v>
      </c>
      <c r="I3850">
        <v>1.7915856707155799</v>
      </c>
    </row>
    <row r="3851" spans="1:9" x14ac:dyDescent="0.25">
      <c r="A3851">
        <v>61.1</v>
      </c>
      <c r="B3851">
        <v>1.4321848579438801</v>
      </c>
      <c r="C3851">
        <v>0.47944263857038799</v>
      </c>
      <c r="D3851">
        <v>1.7863762614873187</v>
      </c>
      <c r="E3851">
        <v>1.79076853612786</v>
      </c>
      <c r="F3851">
        <v>0.76841277086426896</v>
      </c>
      <c r="G3851">
        <v>0.38651278477446999</v>
      </c>
      <c r="H3851">
        <v>1.0148705695696201</v>
      </c>
      <c r="I3851">
        <v>1.7915533416392899</v>
      </c>
    </row>
    <row r="3852" spans="1:9" x14ac:dyDescent="0.25">
      <c r="A3852">
        <v>61.1</v>
      </c>
      <c r="B3852">
        <v>1.4327563505321701</v>
      </c>
      <c r="C3852">
        <v>0.47660795630721797</v>
      </c>
      <c r="D3852">
        <v>1.7897902902021483</v>
      </c>
      <c r="E3852">
        <v>1.7906333452957801</v>
      </c>
      <c r="F3852">
        <v>0.77045730446250604</v>
      </c>
      <c r="G3852">
        <v>0.383612200740438</v>
      </c>
      <c r="H3852">
        <v>1.01540492013495</v>
      </c>
      <c r="I3852">
        <v>1.7915796184199899</v>
      </c>
    </row>
    <row r="3853" spans="1:9" x14ac:dyDescent="0.25">
      <c r="A3853">
        <v>61.2</v>
      </c>
      <c r="B3853">
        <v>1.42319184721227</v>
      </c>
      <c r="C3853">
        <v>0.46544244582155703</v>
      </c>
      <c r="D3853">
        <v>1.7813084564209125</v>
      </c>
      <c r="E3853">
        <v>1.7901466334924401</v>
      </c>
      <c r="F3853">
        <v>0.76803616245759498</v>
      </c>
      <c r="G3853">
        <v>0.38131497154890698</v>
      </c>
      <c r="H3853">
        <v>1.014686573951</v>
      </c>
      <c r="I3853">
        <v>1.79150944455265</v>
      </c>
    </row>
    <row r="3854" spans="1:9" x14ac:dyDescent="0.25">
      <c r="A3854">
        <v>61.2</v>
      </c>
      <c r="B3854">
        <v>1.4235107967060101</v>
      </c>
      <c r="C3854">
        <v>0.46772170181147599</v>
      </c>
      <c r="D3854">
        <v>1.7809437194447428</v>
      </c>
      <c r="E3854">
        <v>1.78965204590479</v>
      </c>
      <c r="F3854">
        <v>0.76714157989463505</v>
      </c>
      <c r="G3854">
        <v>0.387067678963958</v>
      </c>
      <c r="H3854">
        <v>1.01400262336633</v>
      </c>
      <c r="I3854">
        <v>1.7915142209563499</v>
      </c>
    </row>
    <row r="3855" spans="1:9" x14ac:dyDescent="0.25">
      <c r="A3855">
        <v>61.2</v>
      </c>
      <c r="B3855">
        <v>1.4217742846735399</v>
      </c>
      <c r="C3855">
        <v>0.46009254548820899</v>
      </c>
      <c r="D3855">
        <v>1.7907066635366862</v>
      </c>
      <c r="E3855">
        <v>1.7896673370815901</v>
      </c>
      <c r="F3855">
        <v>0.76880759746655303</v>
      </c>
      <c r="G3855">
        <v>0.38477044977242603</v>
      </c>
      <c r="H3855">
        <v>1.0139943123030799</v>
      </c>
      <c r="I3855">
        <v>1.7915544265001799</v>
      </c>
    </row>
    <row r="3856" spans="1:9" x14ac:dyDescent="0.25">
      <c r="A3856">
        <v>60.7</v>
      </c>
      <c r="B3856">
        <v>1.4180951240994699</v>
      </c>
      <c r="C3856">
        <v>0.45658067829312199</v>
      </c>
      <c r="D3856">
        <v>1.7865586299754033</v>
      </c>
      <c r="E3856">
        <v>1.7900785398528101</v>
      </c>
      <c r="F3856">
        <v>0.76767065460019501</v>
      </c>
      <c r="G3856">
        <v>0.38708915659440002</v>
      </c>
      <c r="H3856">
        <v>1.0138160872725801</v>
      </c>
      <c r="I3856">
        <v>1.7915350671207799</v>
      </c>
    </row>
    <row r="3857" spans="1:9" x14ac:dyDescent="0.25">
      <c r="A3857">
        <v>60.9</v>
      </c>
      <c r="B3857">
        <v>1.4155532333983101</v>
      </c>
      <c r="C3857">
        <v>0.46434056527996398</v>
      </c>
      <c r="D3857">
        <v>1.7815282047854371</v>
      </c>
      <c r="E3857">
        <v>1.7900416320405701</v>
      </c>
      <c r="F3857">
        <v>0.76764974122379803</v>
      </c>
      <c r="G3857">
        <v>0.38476219168423498</v>
      </c>
      <c r="H3857">
        <v>1.0148152403881301</v>
      </c>
      <c r="I3857">
        <v>1.7915290215216</v>
      </c>
    </row>
    <row r="3858" spans="1:9" x14ac:dyDescent="0.25">
      <c r="A3858">
        <v>60.6</v>
      </c>
      <c r="B3858">
        <v>1.4229721383049201</v>
      </c>
      <c r="C3858">
        <v>0.45969207308499799</v>
      </c>
      <c r="D3858">
        <v>1.7819620378968437</v>
      </c>
      <c r="E3858">
        <v>1.7893005334580301</v>
      </c>
      <c r="F3858">
        <v>0.77111618670694204</v>
      </c>
      <c r="G3858">
        <v>0.38131497154890698</v>
      </c>
      <c r="H3858">
        <v>1.0138529714350299</v>
      </c>
      <c r="I3858">
        <v>1.7915178705300201</v>
      </c>
    </row>
    <row r="3859" spans="1:9" x14ac:dyDescent="0.25">
      <c r="A3859">
        <v>60.5</v>
      </c>
      <c r="B3859">
        <v>1.4317672895629701</v>
      </c>
      <c r="C3859">
        <v>0.46176731838066198</v>
      </c>
      <c r="D3859">
        <v>1.7821138228496596</v>
      </c>
      <c r="E3859">
        <v>1.7887889295830099</v>
      </c>
      <c r="F3859">
        <v>0.76920706309550901</v>
      </c>
      <c r="G3859">
        <v>0.38476226051616402</v>
      </c>
      <c r="H3859">
        <v>1.0136461917942201</v>
      </c>
      <c r="I3859">
        <v>1.79152969262214</v>
      </c>
    </row>
    <row r="3860" spans="1:9" x14ac:dyDescent="0.25">
      <c r="A3860">
        <v>60.4</v>
      </c>
      <c r="B3860">
        <v>1.4288080583231799</v>
      </c>
      <c r="C3860">
        <v>0.45437864663237998</v>
      </c>
      <c r="D3860">
        <v>1.7797622888045415</v>
      </c>
      <c r="E3860">
        <v>1.7886719863878999</v>
      </c>
      <c r="F3860">
        <v>0.76856886923898904</v>
      </c>
      <c r="G3860">
        <v>0.385920440716224</v>
      </c>
      <c r="H3860">
        <v>1.01281325802666</v>
      </c>
      <c r="I3860">
        <v>1.79150441376448</v>
      </c>
    </row>
    <row r="3861" spans="1:9" x14ac:dyDescent="0.25">
      <c r="A3861">
        <v>59</v>
      </c>
      <c r="B3861">
        <v>1.420637526188</v>
      </c>
      <c r="C3861">
        <v>0.45230187461398202</v>
      </c>
      <c r="D3861">
        <v>1.78372002481304</v>
      </c>
      <c r="E3861">
        <v>1.7888054558834601</v>
      </c>
      <c r="F3861">
        <v>0.76808834280353</v>
      </c>
      <c r="G3861">
        <v>0.38651553747053302</v>
      </c>
      <c r="H3861">
        <v>1.0115429353230201</v>
      </c>
      <c r="I3861">
        <v>1.7915446967458599</v>
      </c>
    </row>
    <row r="3862" spans="1:9" x14ac:dyDescent="0.25">
      <c r="A3862">
        <v>59.2</v>
      </c>
      <c r="B3862">
        <v>1.41482468521575</v>
      </c>
      <c r="C3862">
        <v>0.45470069792261297</v>
      </c>
      <c r="D3862">
        <v>1.7858540759406907</v>
      </c>
      <c r="E3862">
        <v>1.78864833387984</v>
      </c>
      <c r="F3862">
        <v>0.76717799127799502</v>
      </c>
      <c r="G3862">
        <v>0.38418857256036798</v>
      </c>
      <c r="H3862">
        <v>1.01242342576366</v>
      </c>
      <c r="I3862">
        <v>1.7915516292617899</v>
      </c>
    </row>
    <row r="3863" spans="1:9" x14ac:dyDescent="0.25">
      <c r="A3863">
        <v>60.1</v>
      </c>
      <c r="B3863">
        <v>1.4161779398190499</v>
      </c>
      <c r="C3863">
        <v>0.45778625879913298</v>
      </c>
      <c r="D3863">
        <v>1.785660380217321</v>
      </c>
      <c r="E3863">
        <v>1.7888727804797</v>
      </c>
      <c r="F3863">
        <v>0.76711389658919205</v>
      </c>
      <c r="G3863">
        <v>0.38015954404490998</v>
      </c>
      <c r="H3863">
        <v>1.0129558092578099</v>
      </c>
      <c r="I3863">
        <v>1.7915870074628399</v>
      </c>
    </row>
    <row r="3864" spans="1:9" x14ac:dyDescent="0.25">
      <c r="A3864">
        <v>60.6</v>
      </c>
      <c r="B3864">
        <v>1.4169471430443801</v>
      </c>
      <c r="C3864">
        <v>0.46395583157542802</v>
      </c>
      <c r="D3864">
        <v>1.7798472430691772</v>
      </c>
      <c r="E3864">
        <v>1.78890933795504</v>
      </c>
      <c r="F3864">
        <v>0.76810540168483599</v>
      </c>
      <c r="G3864">
        <v>0.38418588869623299</v>
      </c>
      <c r="H3864">
        <v>1.01267914014626</v>
      </c>
      <c r="I3864">
        <v>1.79160392327371</v>
      </c>
    </row>
    <row r="3865" spans="1:9" x14ac:dyDescent="0.25">
      <c r="A3865">
        <v>60.5</v>
      </c>
      <c r="B3865">
        <v>1.41763055498793</v>
      </c>
      <c r="C3865">
        <v>0.46379677982739398</v>
      </c>
      <c r="D3865">
        <v>1.7826042921374901</v>
      </c>
      <c r="E3865">
        <v>1.7893652183325199</v>
      </c>
      <c r="F3865">
        <v>0.76722501114086605</v>
      </c>
      <c r="G3865">
        <v>0.385920440716224</v>
      </c>
      <c r="H3865">
        <v>1.0133357844937001</v>
      </c>
      <c r="I3865">
        <v>1.7916374051616</v>
      </c>
    </row>
    <row r="3866" spans="1:9" x14ac:dyDescent="0.25">
      <c r="A3866">
        <v>60.8</v>
      </c>
      <c r="B3866">
        <v>1.41959936839847</v>
      </c>
      <c r="C3866">
        <v>0.45551310073380802</v>
      </c>
      <c r="D3866">
        <v>1.7862856436050405</v>
      </c>
      <c r="E3866">
        <v>1.7894453468445799</v>
      </c>
      <c r="F3866">
        <v>0.769064513562562</v>
      </c>
      <c r="G3866">
        <v>0.38767358336541702</v>
      </c>
      <c r="H3866">
        <v>1.0122047638093701</v>
      </c>
      <c r="I3866">
        <v>1.79166473417169</v>
      </c>
    </row>
    <row r="3867" spans="1:9" x14ac:dyDescent="0.25">
      <c r="A3867">
        <v>60.7</v>
      </c>
      <c r="B3867">
        <v>1.43835918080702</v>
      </c>
      <c r="C3867">
        <v>0.45725830952334201</v>
      </c>
      <c r="D3867">
        <v>1.7851823708883039</v>
      </c>
      <c r="E3867">
        <v>1.78902584564234</v>
      </c>
      <c r="F3867">
        <v>0.77087108704875595</v>
      </c>
      <c r="G3867">
        <v>0.38418857256036798</v>
      </c>
      <c r="H3867">
        <v>1.01422472674915</v>
      </c>
      <c r="I3867">
        <v>1.7916627422739899</v>
      </c>
    </row>
    <row r="3868" spans="1:9" x14ac:dyDescent="0.25">
      <c r="A3868">
        <v>60.8</v>
      </c>
      <c r="B3868">
        <v>1.4475466180311201</v>
      </c>
      <c r="C3868">
        <v>0.45248247946648701</v>
      </c>
      <c r="D3868">
        <v>1.7835150018543857</v>
      </c>
      <c r="E3868">
        <v>1.7889393090913199</v>
      </c>
      <c r="F3868">
        <v>0.77059040229300002</v>
      </c>
      <c r="G3868">
        <v>0.37901230579717599</v>
      </c>
      <c r="H3868">
        <v>1.01532389724503</v>
      </c>
      <c r="I3868">
        <v>1.7916882805677301</v>
      </c>
    </row>
    <row r="3869" spans="1:9" x14ac:dyDescent="0.25">
      <c r="A3869">
        <v>60.7</v>
      </c>
      <c r="B3869">
        <v>1.44952730994013</v>
      </c>
      <c r="C3869">
        <v>0.45050417739243898</v>
      </c>
      <c r="D3869">
        <v>1.7901063200665932</v>
      </c>
      <c r="E3869">
        <v>1.78967122046724</v>
      </c>
      <c r="F3869">
        <v>0.76952128875121995</v>
      </c>
      <c r="G3869">
        <v>0.38418588869623299</v>
      </c>
      <c r="H3869">
        <v>1.0152155687359401</v>
      </c>
      <c r="I3869">
        <v>1.7916953589323099</v>
      </c>
    </row>
    <row r="3870" spans="1:9" x14ac:dyDescent="0.25">
      <c r="A3870">
        <v>59.9</v>
      </c>
      <c r="B3870">
        <v>1.44458464204652</v>
      </c>
      <c r="C3870">
        <v>0.45284161038203802</v>
      </c>
      <c r="D3870">
        <v>1.7825963630727908</v>
      </c>
      <c r="E3870">
        <v>1.78958809216118</v>
      </c>
      <c r="F3870">
        <v>0.77083652969329297</v>
      </c>
      <c r="G3870">
        <v>0.38534406889629302</v>
      </c>
      <c r="H3870">
        <v>1.0152908094480699</v>
      </c>
      <c r="I3870">
        <v>1.79168933291959</v>
      </c>
    </row>
    <row r="3871" spans="1:9" x14ac:dyDescent="0.25">
      <c r="A3871">
        <v>59.9</v>
      </c>
      <c r="B3871">
        <v>1.4451018448936901</v>
      </c>
      <c r="C3871">
        <v>0.459880575134961</v>
      </c>
      <c r="D3871">
        <v>1.7855346479056602</v>
      </c>
      <c r="E3871">
        <v>1.7893686008338201</v>
      </c>
      <c r="F3871">
        <v>0.76978469750337197</v>
      </c>
      <c r="G3871">
        <v>0.386510100910334</v>
      </c>
      <c r="H3871">
        <v>1.0145207356318799</v>
      </c>
      <c r="I3871">
        <v>1.79162588712273</v>
      </c>
    </row>
    <row r="3872" spans="1:9" x14ac:dyDescent="0.25">
      <c r="A3872">
        <v>60.3</v>
      </c>
      <c r="B3872">
        <v>1.44114205581264</v>
      </c>
      <c r="C3872">
        <v>0.46140834032070599</v>
      </c>
      <c r="D3872">
        <v>1.784781386759223</v>
      </c>
      <c r="E3872">
        <v>1.78911890728995</v>
      </c>
      <c r="F3872">
        <v>0.77002403850391599</v>
      </c>
      <c r="G3872">
        <v>0.38419387481539102</v>
      </c>
      <c r="H3872">
        <v>1.0137588661535299</v>
      </c>
      <c r="I3872">
        <v>1.79165774052567</v>
      </c>
    </row>
    <row r="3873" spans="1:9" x14ac:dyDescent="0.25">
      <c r="A3873">
        <v>60.9</v>
      </c>
      <c r="B3873">
        <v>1.4404730663008101</v>
      </c>
      <c r="C3873">
        <v>0.45816543214216499</v>
      </c>
      <c r="D3873">
        <v>1.7838854024481976</v>
      </c>
      <c r="E3873">
        <v>1.7889956272846901</v>
      </c>
      <c r="F3873">
        <v>0.77007146797266901</v>
      </c>
      <c r="G3873">
        <v>0.37958867761710702</v>
      </c>
      <c r="H3873">
        <v>1.0065444001728101</v>
      </c>
      <c r="I3873">
        <v>1.7916810011255799</v>
      </c>
    </row>
    <row r="3874" spans="1:9" x14ac:dyDescent="0.25">
      <c r="A3874">
        <v>60.9</v>
      </c>
      <c r="B3874">
        <v>1.44235578941811</v>
      </c>
      <c r="C3874">
        <v>0.459659800842521</v>
      </c>
      <c r="D3874">
        <v>1.7806967857155349</v>
      </c>
      <c r="E3874">
        <v>1.7889371646929899</v>
      </c>
      <c r="F3874">
        <v>0.76953826875764797</v>
      </c>
      <c r="G3874">
        <v>0.38418588869623299</v>
      </c>
      <c r="H3874">
        <v>1.00674076584085</v>
      </c>
      <c r="I3874">
        <v>1.7916869272140601</v>
      </c>
    </row>
    <row r="3875" spans="1:9" x14ac:dyDescent="0.25">
      <c r="A3875">
        <v>60.9</v>
      </c>
      <c r="B3875">
        <v>1.4451831597548399</v>
      </c>
      <c r="C3875">
        <v>0.45894072520857498</v>
      </c>
      <c r="D3875">
        <v>1.7879632071507148</v>
      </c>
      <c r="E3875">
        <v>1.7892254664210201</v>
      </c>
      <c r="F3875">
        <v>0.76917359753942005</v>
      </c>
      <c r="G3875">
        <v>0.38707043166002097</v>
      </c>
      <c r="H3875">
        <v>1.0070353876692899</v>
      </c>
      <c r="I3875">
        <v>1.79168471464791</v>
      </c>
    </row>
    <row r="3876" spans="1:9" x14ac:dyDescent="0.25">
      <c r="A3876">
        <v>60.6</v>
      </c>
      <c r="B3876">
        <v>1.4424433808150601</v>
      </c>
      <c r="C3876">
        <v>0.46760525092617999</v>
      </c>
      <c r="D3876">
        <v>1.7816833879088383</v>
      </c>
      <c r="E3876">
        <v>1.78942826590399</v>
      </c>
      <c r="F3876">
        <v>0.77064196764895199</v>
      </c>
      <c r="G3876">
        <v>0.38766009185413203</v>
      </c>
      <c r="H3876">
        <v>1.0070607928272399</v>
      </c>
      <c r="I3876">
        <v>1.7917119380400499</v>
      </c>
    </row>
    <row r="3877" spans="1:9" x14ac:dyDescent="0.25">
      <c r="A3877">
        <v>59.6</v>
      </c>
      <c r="B3877">
        <v>1.43908646943837</v>
      </c>
      <c r="C3877">
        <v>0.47699569968728101</v>
      </c>
      <c r="D3877">
        <v>1.786799900086969</v>
      </c>
      <c r="E3877">
        <v>1.78947140175275</v>
      </c>
      <c r="F3877">
        <v>0.76992126250011095</v>
      </c>
      <c r="G3877">
        <v>0.38534930231938702</v>
      </c>
      <c r="H3877">
        <v>1.0062003980394301</v>
      </c>
      <c r="I3877">
        <v>1.79171940864237</v>
      </c>
    </row>
    <row r="3878" spans="1:9" x14ac:dyDescent="0.25">
      <c r="A3878">
        <v>59</v>
      </c>
      <c r="B3878">
        <v>1.43250430892587</v>
      </c>
      <c r="C3878">
        <v>0.475548821210868</v>
      </c>
      <c r="D3878">
        <v>1.7895320292376555</v>
      </c>
      <c r="E3878">
        <v>1.7893829361623199</v>
      </c>
      <c r="F3878">
        <v>0.76936509771712402</v>
      </c>
      <c r="G3878">
        <v>0.38073866856090399</v>
      </c>
      <c r="H3878">
        <v>1.00547516810057</v>
      </c>
      <c r="I3878">
        <v>1.7917195117086999</v>
      </c>
    </row>
    <row r="3879" spans="1:9" x14ac:dyDescent="0.25">
      <c r="A3879">
        <v>58.6</v>
      </c>
      <c r="B3879">
        <v>1.42370571327247</v>
      </c>
      <c r="C3879">
        <v>0.47553600362898202</v>
      </c>
      <c r="D3879">
        <v>1.789773299349221</v>
      </c>
      <c r="E3879">
        <v>1.7891918864338201</v>
      </c>
      <c r="F3879">
        <v>0.77010996985631797</v>
      </c>
      <c r="G3879">
        <v>0.38534131620022999</v>
      </c>
      <c r="H3879">
        <v>1.0033350600472599</v>
      </c>
      <c r="I3879">
        <v>1.7917231547452901</v>
      </c>
    </row>
    <row r="3880" spans="1:9" x14ac:dyDescent="0.25">
      <c r="A3880">
        <v>58.3</v>
      </c>
      <c r="B3880">
        <v>1.42138895296574</v>
      </c>
      <c r="C3880">
        <v>0.464502435356833</v>
      </c>
      <c r="D3880">
        <v>1.7875599575745771</v>
      </c>
      <c r="E3880">
        <v>1.7890062798158299</v>
      </c>
      <c r="F3880">
        <v>0.76941139205867004</v>
      </c>
      <c r="G3880">
        <v>0.38707043166002097</v>
      </c>
      <c r="H3880">
        <v>1.0034117190640699</v>
      </c>
      <c r="I3880">
        <v>1.79171109316195</v>
      </c>
    </row>
    <row r="3881" spans="1:9" x14ac:dyDescent="0.25">
      <c r="A3881">
        <v>58.5</v>
      </c>
      <c r="B3881">
        <v>1.42274366918995</v>
      </c>
      <c r="C3881">
        <v>0.465706933159442</v>
      </c>
      <c r="D3881">
        <v>1.7837970500129765</v>
      </c>
      <c r="E3881">
        <v>1.7892352072069699</v>
      </c>
      <c r="F3881">
        <v>0.769141473118787</v>
      </c>
      <c r="G3881">
        <v>0.38650466435013497</v>
      </c>
      <c r="H3881">
        <v>1.00312304437509</v>
      </c>
      <c r="I3881">
        <v>1.7917357893097901</v>
      </c>
    </row>
    <row r="3882" spans="1:9" x14ac:dyDescent="0.25">
      <c r="A3882">
        <v>59.5</v>
      </c>
      <c r="B3882">
        <v>1.4253058341590801</v>
      </c>
      <c r="C3882">
        <v>0.47356700907703098</v>
      </c>
      <c r="D3882">
        <v>1.790568471266212</v>
      </c>
      <c r="E3882">
        <v>1.7890842198635399</v>
      </c>
      <c r="F3882">
        <v>0.76999046096206802</v>
      </c>
      <c r="G3882">
        <v>0.386499293263185</v>
      </c>
      <c r="H3882">
        <v>1.0036835988136501</v>
      </c>
      <c r="I3882">
        <v>1.79171339472465</v>
      </c>
    </row>
    <row r="3883" spans="1:9" x14ac:dyDescent="0.25">
      <c r="A3883">
        <v>59.4</v>
      </c>
      <c r="B3883">
        <v>1.4275306546759901</v>
      </c>
      <c r="C3883">
        <v>0.46967731599753598</v>
      </c>
      <c r="D3883">
        <v>1.785888057646545</v>
      </c>
      <c r="E3883">
        <v>1.7894203654499401</v>
      </c>
      <c r="F3883">
        <v>0.77134323969631002</v>
      </c>
      <c r="G3883">
        <v>0.38016229674097402</v>
      </c>
      <c r="H3883">
        <v>1.0040641319482999</v>
      </c>
      <c r="I3883">
        <v>1.79172337265523</v>
      </c>
    </row>
    <row r="3884" spans="1:9" x14ac:dyDescent="0.25">
      <c r="A3884">
        <v>59.4</v>
      </c>
      <c r="B3884">
        <v>1.4837755826432799</v>
      </c>
      <c r="C3884">
        <v>0.47833817834203801</v>
      </c>
      <c r="D3884">
        <v>1.7816029645383165</v>
      </c>
      <c r="E3884">
        <v>1.7892738809279101</v>
      </c>
      <c r="F3884">
        <v>0.77277146165192501</v>
      </c>
      <c r="G3884">
        <v>0.38534131620022999</v>
      </c>
      <c r="H3884">
        <v>1.00471024052934</v>
      </c>
      <c r="I3884">
        <v>1.7917227024429301</v>
      </c>
    </row>
    <row r="3885" spans="1:9" x14ac:dyDescent="0.25">
      <c r="A3885">
        <v>59.2</v>
      </c>
      <c r="B3885">
        <v>1.46312897662526</v>
      </c>
      <c r="C3885">
        <v>0.478081592709168</v>
      </c>
      <c r="D3885">
        <v>1.7804725064568965</v>
      </c>
      <c r="E3885">
        <v>1.7898869505908599</v>
      </c>
      <c r="F3885">
        <v>0.77239481511263197</v>
      </c>
      <c r="G3885">
        <v>0.38822572485884099</v>
      </c>
      <c r="H3885">
        <v>1.00399998107966</v>
      </c>
      <c r="I3885">
        <v>1.7917008804966199</v>
      </c>
    </row>
    <row r="3886" spans="1:9" x14ac:dyDescent="0.25">
      <c r="A3886">
        <v>58.7</v>
      </c>
      <c r="B3886">
        <v>1.45978607699713</v>
      </c>
      <c r="C3886">
        <v>0.48263204673823101</v>
      </c>
      <c r="D3886">
        <v>1.7838967296834825</v>
      </c>
      <c r="E3886">
        <v>1.7900315918832701</v>
      </c>
      <c r="F3886">
        <v>0.77066066584744397</v>
      </c>
      <c r="G3886">
        <v>0.38593104522626798</v>
      </c>
      <c r="H3886">
        <v>1.0035944652114399</v>
      </c>
      <c r="I3886">
        <v>1.79167235871708</v>
      </c>
    </row>
    <row r="3887" spans="1:9" x14ac:dyDescent="0.25">
      <c r="A3887">
        <v>58.6</v>
      </c>
      <c r="B3887">
        <v>1.4736785742499501</v>
      </c>
      <c r="C3887">
        <v>0.47775413642188702</v>
      </c>
      <c r="D3887">
        <v>1.780003558916107</v>
      </c>
      <c r="E3887">
        <v>1.7899701946720401</v>
      </c>
      <c r="F3887">
        <v>0.77191402463063497</v>
      </c>
      <c r="G3887">
        <v>0.387081101643314</v>
      </c>
      <c r="H3887">
        <v>1.0032245272389499</v>
      </c>
      <c r="I3887">
        <v>1.7916506690906799</v>
      </c>
    </row>
    <row r="3888" spans="1:9" x14ac:dyDescent="0.25">
      <c r="A3888">
        <v>58.4</v>
      </c>
      <c r="B3888">
        <v>1.4798195988034999</v>
      </c>
      <c r="C3888">
        <v>0.48281307603296802</v>
      </c>
      <c r="D3888">
        <v>1.7894516058671337</v>
      </c>
      <c r="E3888">
        <v>1.7900057498509601</v>
      </c>
      <c r="F3888">
        <v>0.77323124059950499</v>
      </c>
      <c r="G3888">
        <v>0.38131228768477099</v>
      </c>
      <c r="H3888">
        <v>1.0037086620561999</v>
      </c>
      <c r="I3888">
        <v>1.79165471076813</v>
      </c>
    </row>
    <row r="3889" spans="1:9" x14ac:dyDescent="0.25">
      <c r="A3889">
        <v>58.1</v>
      </c>
      <c r="B3889">
        <v>1.4758570381957601</v>
      </c>
      <c r="C3889">
        <v>0.47754793884859398</v>
      </c>
      <c r="D3889">
        <v>1.7883743857915519</v>
      </c>
      <c r="E3889">
        <v>1.79023750431312</v>
      </c>
      <c r="F3889">
        <v>0.77204554509767098</v>
      </c>
      <c r="G3889">
        <v>0.38591768802016002</v>
      </c>
      <c r="H3889">
        <v>1.00354519529126</v>
      </c>
      <c r="I3889">
        <v>1.79159796319845</v>
      </c>
    </row>
    <row r="3890" spans="1:9" x14ac:dyDescent="0.25">
      <c r="A3890">
        <v>57.7</v>
      </c>
      <c r="B3890">
        <v>1.47918842291902</v>
      </c>
      <c r="C3890">
        <v>0.462400405477913</v>
      </c>
      <c r="D3890">
        <v>1.7881127266564738</v>
      </c>
      <c r="E3890">
        <v>1.7903151276454401</v>
      </c>
      <c r="F3890">
        <v>0.772033437969879</v>
      </c>
      <c r="G3890">
        <v>0.38822572485884099</v>
      </c>
      <c r="H3890">
        <v>1.0040648766834099</v>
      </c>
      <c r="I3890">
        <v>1.7915487375009</v>
      </c>
    </row>
    <row r="3891" spans="1:9" x14ac:dyDescent="0.25">
      <c r="A3891">
        <v>57.5</v>
      </c>
      <c r="B3891">
        <v>1.4728909620866899</v>
      </c>
      <c r="C3891">
        <v>0.44955691452318802</v>
      </c>
      <c r="D3891">
        <v>1.7878725892684366</v>
      </c>
      <c r="E3891">
        <v>1.7903862794536101</v>
      </c>
      <c r="F3891">
        <v>0.77222139495206499</v>
      </c>
      <c r="G3891">
        <v>0.38535742610240198</v>
      </c>
      <c r="H3891">
        <v>1.0026898939656801</v>
      </c>
      <c r="I3891">
        <v>1.7915272521960399</v>
      </c>
    </row>
    <row r="3892" spans="1:9" x14ac:dyDescent="0.25">
      <c r="A3892">
        <v>56.6</v>
      </c>
      <c r="B3892">
        <v>1.4690018606969899</v>
      </c>
      <c r="C3892">
        <v>0.438311977336862</v>
      </c>
      <c r="D3892">
        <v>1.7899466060490781</v>
      </c>
      <c r="E3892">
        <v>1.79034122934786</v>
      </c>
      <c r="F3892">
        <v>0.77019260130762002</v>
      </c>
      <c r="G3892">
        <v>0.387081101643314</v>
      </c>
      <c r="H3892">
        <v>1.00224613996806</v>
      </c>
      <c r="I3892">
        <v>1.7915554158765099</v>
      </c>
    </row>
    <row r="3893" spans="1:9" x14ac:dyDescent="0.25">
      <c r="A3893">
        <v>57.7</v>
      </c>
      <c r="B3893">
        <v>1.47593381937419</v>
      </c>
      <c r="C3893">
        <v>0.42889578890944602</v>
      </c>
      <c r="D3893">
        <v>1.7904030936310542</v>
      </c>
      <c r="E3893">
        <v>1.79023623932364</v>
      </c>
      <c r="F3893">
        <v>0.77096245567113597</v>
      </c>
      <c r="G3893">
        <v>0.38303589775243602</v>
      </c>
      <c r="H3893">
        <v>1.0027991190657799</v>
      </c>
      <c r="I3893">
        <v>1.7915101173739501</v>
      </c>
    </row>
    <row r="3894" spans="1:9" x14ac:dyDescent="0.25">
      <c r="A3894">
        <v>58.6</v>
      </c>
      <c r="B3894">
        <v>1.4798700353359799</v>
      </c>
      <c r="C3894">
        <v>0.43418512803791198</v>
      </c>
      <c r="D3894">
        <v>1.7843736062889712</v>
      </c>
      <c r="E3894">
        <v>1.7902565803967401</v>
      </c>
      <c r="F3894">
        <v>0.77184479976353504</v>
      </c>
      <c r="G3894">
        <v>0.38591768802016002</v>
      </c>
      <c r="H3894">
        <v>1.0036612922419601</v>
      </c>
      <c r="I3894">
        <v>1.79144078549539</v>
      </c>
    </row>
    <row r="3895" spans="1:9" x14ac:dyDescent="0.25">
      <c r="A3895">
        <v>59</v>
      </c>
      <c r="B3895">
        <v>1.48401126626752</v>
      </c>
      <c r="C3895">
        <v>0.43517450021611997</v>
      </c>
      <c r="D3895">
        <v>1.7833156425133736</v>
      </c>
      <c r="E3895">
        <v>1.7902770208032599</v>
      </c>
      <c r="F3895">
        <v>0.77254665401702205</v>
      </c>
      <c r="G3895">
        <v>0.387652105734974</v>
      </c>
      <c r="H3895">
        <v>1.00408043925777</v>
      </c>
      <c r="I3895">
        <v>1.79151102522831</v>
      </c>
    </row>
    <row r="3896" spans="1:9" x14ac:dyDescent="0.25">
      <c r="A3896">
        <v>57.8</v>
      </c>
      <c r="B3896">
        <v>1.4809925094068599</v>
      </c>
      <c r="C3896">
        <v>0.44290835818691499</v>
      </c>
      <c r="D3896">
        <v>1.7849728170355355</v>
      </c>
      <c r="E3896">
        <v>1.79067565580516</v>
      </c>
      <c r="F3896">
        <v>0.77211958535324099</v>
      </c>
      <c r="G3896">
        <v>0.38535742610240098</v>
      </c>
      <c r="H3896">
        <v>1.0034862126508799</v>
      </c>
      <c r="I3896">
        <v>1.79151521158773</v>
      </c>
    </row>
    <row r="3897" spans="1:9" x14ac:dyDescent="0.25">
      <c r="A3897">
        <v>58.1</v>
      </c>
      <c r="B3897">
        <v>1.47603642715378</v>
      </c>
      <c r="C3897">
        <v>0.43665501969348303</v>
      </c>
      <c r="D3897">
        <v>1.790172018031245</v>
      </c>
      <c r="E3897">
        <v>1.79078755727473</v>
      </c>
      <c r="F3897">
        <v>0.77061019302926204</v>
      </c>
      <c r="G3897">
        <v>0.38593111069951702</v>
      </c>
      <c r="H3897">
        <v>1.0044890088149301</v>
      </c>
      <c r="I3897">
        <v>1.7914551853362499</v>
      </c>
    </row>
    <row r="3898" spans="1:9" x14ac:dyDescent="0.25">
      <c r="A3898">
        <v>57.3</v>
      </c>
      <c r="B3898">
        <v>1.4790000951667299</v>
      </c>
      <c r="C3898">
        <v>0.43806465306453102</v>
      </c>
      <c r="D3898">
        <v>1.7855776913997423</v>
      </c>
      <c r="E3898">
        <v>1.7909933097355499</v>
      </c>
      <c r="F3898">
        <v>0.77041074404136201</v>
      </c>
      <c r="G3898">
        <v>0.38188047024843902</v>
      </c>
      <c r="H3898">
        <v>1.0027964728941201</v>
      </c>
      <c r="I3898">
        <v>1.7915404210746499</v>
      </c>
    </row>
    <row r="3899" spans="1:9" x14ac:dyDescent="0.25">
      <c r="A3899">
        <v>55.4</v>
      </c>
      <c r="B3899">
        <v>1.4744415138931299</v>
      </c>
      <c r="C3899">
        <v>0.43956928297771602</v>
      </c>
      <c r="D3899">
        <v>1.7802210418335747</v>
      </c>
      <c r="E3899">
        <v>1.79115827269543</v>
      </c>
      <c r="F3899">
        <v>0.76989371824453201</v>
      </c>
      <c r="G3899">
        <v>0.38418864139229703</v>
      </c>
      <c r="H3899">
        <v>1.0021100227497599</v>
      </c>
      <c r="I3899">
        <v>1.7915227287729001</v>
      </c>
    </row>
    <row r="3900" spans="1:9" x14ac:dyDescent="0.25">
      <c r="A3900">
        <v>54.9</v>
      </c>
      <c r="B3900">
        <v>1.4614166667619</v>
      </c>
      <c r="C3900">
        <v>0.44045801880944102</v>
      </c>
      <c r="D3900">
        <v>1.7811861222798369</v>
      </c>
      <c r="E3900">
        <v>1.79121183528887</v>
      </c>
      <c r="F3900">
        <v>0.76774492479100498</v>
      </c>
      <c r="G3900">
        <v>0.38707573391504402</v>
      </c>
      <c r="H3900">
        <v>1.0019591760880799</v>
      </c>
      <c r="I3900">
        <v>1.7916032819136201</v>
      </c>
    </row>
    <row r="3901" spans="1:9" x14ac:dyDescent="0.25">
      <c r="A3901">
        <v>54.3</v>
      </c>
      <c r="B3901">
        <v>1.4541893570633</v>
      </c>
      <c r="C3901">
        <v>0.439088917327284</v>
      </c>
      <c r="D3901">
        <v>1.7852956432411515</v>
      </c>
      <c r="E3901">
        <v>1.7912158842635799</v>
      </c>
      <c r="F3901">
        <v>0.76946808643335995</v>
      </c>
      <c r="G3901">
        <v>0.38419669634338299</v>
      </c>
      <c r="H3901">
        <v>1.00140689442205</v>
      </c>
      <c r="I3901">
        <v>1.79156715226149</v>
      </c>
    </row>
    <row r="3902" spans="1:9" x14ac:dyDescent="0.25">
      <c r="A3902">
        <v>53.4</v>
      </c>
      <c r="B3902">
        <v>1.4464686083871501</v>
      </c>
      <c r="C3902">
        <v>0.43838975907054101</v>
      </c>
      <c r="D3902">
        <v>1.7847349450945553</v>
      </c>
      <c r="E3902">
        <v>1.79137940611827</v>
      </c>
      <c r="F3902">
        <v>0.7677905976578</v>
      </c>
      <c r="G3902">
        <v>0.38708385433937798</v>
      </c>
      <c r="H3902">
        <v>1.00568444244299</v>
      </c>
      <c r="I3902">
        <v>1.79149295338135</v>
      </c>
    </row>
    <row r="3903" spans="1:9" x14ac:dyDescent="0.25">
      <c r="A3903">
        <v>51.7</v>
      </c>
      <c r="B3903">
        <v>1.44002292374739</v>
      </c>
      <c r="C3903">
        <v>0.44724866446262201</v>
      </c>
      <c r="D3903">
        <v>1.7879235618272182</v>
      </c>
      <c r="E3903">
        <v>1.7913106319210299</v>
      </c>
      <c r="F3903">
        <v>0.765108938172957</v>
      </c>
      <c r="G3903">
        <v>0.38188047024843902</v>
      </c>
      <c r="H3903">
        <v>1.00534626014151</v>
      </c>
      <c r="I3903">
        <v>1.7913837393290499</v>
      </c>
    </row>
    <row r="3904" spans="1:9" x14ac:dyDescent="0.25">
      <c r="A3904">
        <v>50.2</v>
      </c>
      <c r="B3904">
        <v>1.42766642022082</v>
      </c>
      <c r="C3904">
        <v>0.45246580057367403</v>
      </c>
      <c r="D3904">
        <v>1.7906409655720346</v>
      </c>
      <c r="E3904">
        <v>1.79138494140112</v>
      </c>
      <c r="F3904">
        <v>0.76546896503436601</v>
      </c>
      <c r="G3904">
        <v>0.38476226051616402</v>
      </c>
      <c r="H3904">
        <v>1.0045320676978999</v>
      </c>
      <c r="I3904">
        <v>1.7913534319439399</v>
      </c>
    </row>
    <row r="3905" spans="1:9" x14ac:dyDescent="0.25">
      <c r="A3905">
        <v>50.6</v>
      </c>
      <c r="B3905">
        <v>1.4249475628525501</v>
      </c>
      <c r="C3905">
        <v>0.45186770431436202</v>
      </c>
      <c r="D3905">
        <v>1.7826983081903538</v>
      </c>
      <c r="E3905">
        <v>1.7914554571580199</v>
      </c>
      <c r="F3905">
        <v>0.764827618842847</v>
      </c>
      <c r="G3905">
        <v>0.38764935303891002</v>
      </c>
      <c r="H3905">
        <v>1.0041239646120399</v>
      </c>
      <c r="I3905">
        <v>1.7913494956915099</v>
      </c>
    </row>
    <row r="3906" spans="1:9" x14ac:dyDescent="0.25">
      <c r="A3906">
        <v>51</v>
      </c>
      <c r="B3906">
        <v>1.4232076634675299</v>
      </c>
      <c r="C3906">
        <v>0.45449193904045398</v>
      </c>
      <c r="D3906">
        <v>1.7884276237973904</v>
      </c>
      <c r="E3906">
        <v>1.79152831959756</v>
      </c>
      <c r="F3906">
        <v>0.76288642792063099</v>
      </c>
      <c r="G3906">
        <v>0.38419669634338299</v>
      </c>
      <c r="H3906">
        <v>0.99959612388454</v>
      </c>
      <c r="I3906">
        <v>1.7913609494148099</v>
      </c>
    </row>
    <row r="3907" spans="1:9" x14ac:dyDescent="0.25">
      <c r="A3907">
        <v>51.4</v>
      </c>
      <c r="B3907">
        <v>1.42268345134633</v>
      </c>
      <c r="C3907">
        <v>0.45719509314707002</v>
      </c>
      <c r="D3907">
        <v>1.7820968319967325</v>
      </c>
      <c r="E3907">
        <v>1.79151002072263</v>
      </c>
      <c r="F3907">
        <v>0.76419887494666905</v>
      </c>
      <c r="G3907">
        <v>0.384778435891584</v>
      </c>
      <c r="H3907">
        <v>0.99951035099640095</v>
      </c>
      <c r="I3907">
        <v>1.79136124400554</v>
      </c>
    </row>
    <row r="3908" spans="1:9" x14ac:dyDescent="0.25">
      <c r="A3908">
        <v>51.3</v>
      </c>
      <c r="B3908">
        <v>1.4158041174254199</v>
      </c>
      <c r="C3908">
        <v>0.45069654069211201</v>
      </c>
      <c r="D3908">
        <v>1.7843804026301422</v>
      </c>
      <c r="E3908">
        <v>1.7914654330964801</v>
      </c>
      <c r="F3908">
        <v>0.76387397405984103</v>
      </c>
      <c r="G3908">
        <v>0.38303589775243602</v>
      </c>
      <c r="H3908">
        <v>0.99755935776844695</v>
      </c>
      <c r="I3908">
        <v>1.7912414819978399</v>
      </c>
    </row>
    <row r="3909" spans="1:9" x14ac:dyDescent="0.25">
      <c r="A3909">
        <v>50.6</v>
      </c>
      <c r="B3909">
        <v>1.4161868067057</v>
      </c>
      <c r="C3909">
        <v>0.46912906191932002</v>
      </c>
      <c r="D3909">
        <v>1.7838899333423115</v>
      </c>
      <c r="E3909">
        <v>1.7910760703161801</v>
      </c>
      <c r="F3909">
        <v>0.76168699217578395</v>
      </c>
      <c r="G3909">
        <v>0.38418588869623299</v>
      </c>
      <c r="H3909">
        <v>0.99727491210097796</v>
      </c>
      <c r="I3909">
        <v>1.79123953155055</v>
      </c>
    </row>
    <row r="3910" spans="1:9" x14ac:dyDescent="0.25">
      <c r="A3910">
        <v>50.8</v>
      </c>
      <c r="B3910">
        <v>1.4063089704996501</v>
      </c>
      <c r="C3910">
        <v>0.473112321667781</v>
      </c>
      <c r="D3910">
        <v>1.7893689170495548</v>
      </c>
      <c r="E3910">
        <v>1.7908095916778399</v>
      </c>
      <c r="F3910">
        <v>0.761753674644019</v>
      </c>
      <c r="G3910">
        <v>0.38707841777917901</v>
      </c>
      <c r="H3910">
        <v>0.99693123464094702</v>
      </c>
      <c r="I3910">
        <v>1.79134036216049</v>
      </c>
    </row>
    <row r="3911" spans="1:9" x14ac:dyDescent="0.25">
      <c r="A3911">
        <v>51.4</v>
      </c>
      <c r="B3911">
        <v>1.40718227274286</v>
      </c>
      <c r="C3911">
        <v>0.484042055959163</v>
      </c>
      <c r="D3911">
        <v>1.7853568103116892</v>
      </c>
      <c r="E3911">
        <v>1.7908904328933299</v>
      </c>
      <c r="F3911">
        <v>0.76335907925478297</v>
      </c>
      <c r="G3911">
        <v>0.38362032452345202</v>
      </c>
      <c r="H3911">
        <v>0.99721275919170604</v>
      </c>
      <c r="I3911">
        <v>1.79138564249598</v>
      </c>
    </row>
    <row r="3912" spans="1:9" x14ac:dyDescent="0.25">
      <c r="A3912">
        <v>51.7</v>
      </c>
      <c r="B3912">
        <v>1.40571720936984</v>
      </c>
      <c r="C3912">
        <v>0.49336896369474997</v>
      </c>
      <c r="D3912">
        <v>1.7883517313209825</v>
      </c>
      <c r="E3912">
        <v>1.7908091670709201</v>
      </c>
      <c r="F3912">
        <v>0.75995554881645699</v>
      </c>
      <c r="G3912">
        <v>0.384778435891584</v>
      </c>
      <c r="H3912">
        <v>0.99728856795772702</v>
      </c>
      <c r="I3912">
        <v>1.7913492916820399</v>
      </c>
    </row>
    <row r="3913" spans="1:9" x14ac:dyDescent="0.25">
      <c r="A3913">
        <v>52.1</v>
      </c>
      <c r="B3913">
        <v>1.4091810444891</v>
      </c>
      <c r="C3913">
        <v>0.51574813161694499</v>
      </c>
      <c r="D3913">
        <v>1.7870037903220948</v>
      </c>
      <c r="E3913">
        <v>1.79100218555331</v>
      </c>
      <c r="F3913">
        <v>0.76039534460340996</v>
      </c>
      <c r="G3913">
        <v>0.38246227862856902</v>
      </c>
      <c r="H3913">
        <v>0.99795768511124505</v>
      </c>
      <c r="I3913">
        <v>1.7913424708902299</v>
      </c>
    </row>
    <row r="3914" spans="1:9" x14ac:dyDescent="0.25">
      <c r="A3914">
        <v>54.6</v>
      </c>
      <c r="B3914">
        <v>1.3956283659008299</v>
      </c>
      <c r="C3914">
        <v>0.539409908175985</v>
      </c>
      <c r="D3914">
        <v>1.7865824171695013</v>
      </c>
      <c r="E3914">
        <v>1.7908602730546901</v>
      </c>
      <c r="F3914">
        <v>0.76260210029371001</v>
      </c>
      <c r="G3914">
        <v>0.38418588869623299</v>
      </c>
      <c r="H3914">
        <v>1.0005766170800201</v>
      </c>
      <c r="I3914">
        <v>1.7912450978702701</v>
      </c>
    </row>
    <row r="3915" spans="1:9" x14ac:dyDescent="0.25">
      <c r="A3915">
        <v>54.6</v>
      </c>
      <c r="B3915">
        <v>1.3983944413217</v>
      </c>
      <c r="C3915">
        <v>0.55084001124430804</v>
      </c>
      <c r="D3915">
        <v>1.7866005407459571</v>
      </c>
      <c r="E3915">
        <v>1.7905000724865101</v>
      </c>
      <c r="F3915">
        <v>0.761350601728636</v>
      </c>
      <c r="G3915">
        <v>0.38880478054290701</v>
      </c>
      <c r="H3915">
        <v>1.0014018906372699</v>
      </c>
      <c r="I3915">
        <v>1.7912466761308099</v>
      </c>
    </row>
    <row r="3916" spans="1:9" x14ac:dyDescent="0.25">
      <c r="A3916">
        <v>54.6</v>
      </c>
      <c r="B3916">
        <v>1.40208012356249</v>
      </c>
      <c r="C3916">
        <v>0.56633819137388997</v>
      </c>
      <c r="D3916">
        <v>1.790445004401608</v>
      </c>
      <c r="E3916">
        <v>1.79015962960611</v>
      </c>
      <c r="F3916">
        <v>0.76411140262652999</v>
      </c>
      <c r="G3916">
        <v>0.381883222944503</v>
      </c>
      <c r="H3916">
        <v>1.0026289210766599</v>
      </c>
      <c r="I3916">
        <v>1.79118344167206</v>
      </c>
    </row>
    <row r="3917" spans="1:9" x14ac:dyDescent="0.25">
      <c r="A3917">
        <v>54.4</v>
      </c>
      <c r="B3917">
        <v>1.3260360792738199</v>
      </c>
      <c r="C3917">
        <v>0.61081882424533096</v>
      </c>
      <c r="D3917">
        <v>1.7877649805332314</v>
      </c>
      <c r="E3917">
        <v>1.79005474487576</v>
      </c>
      <c r="F3917">
        <v>0.76722708996589695</v>
      </c>
      <c r="G3917">
        <v>0.38535480771151498</v>
      </c>
      <c r="H3917">
        <v>0.97187495379108602</v>
      </c>
      <c r="I3917">
        <v>1.7911107304484599</v>
      </c>
    </row>
    <row r="3918" spans="1:9" x14ac:dyDescent="0.25">
      <c r="A3918">
        <v>53.7</v>
      </c>
      <c r="B3918">
        <v>1.3276753638968899</v>
      </c>
      <c r="C3918">
        <v>0.63052518165798999</v>
      </c>
      <c r="D3918">
        <v>1.7825963630727908</v>
      </c>
      <c r="E3918">
        <v>1.7896837644108701</v>
      </c>
      <c r="F3918">
        <v>0.76545220360500998</v>
      </c>
      <c r="G3918">
        <v>0.38303589775243502</v>
      </c>
      <c r="H3918">
        <v>0.972055912380832</v>
      </c>
      <c r="I3918">
        <v>1.7910556218821001</v>
      </c>
    </row>
    <row r="3919" spans="1:9" x14ac:dyDescent="0.25">
      <c r="A3919">
        <v>53.7</v>
      </c>
      <c r="B3919">
        <v>1.3149255837448599</v>
      </c>
      <c r="C3919">
        <v>0.63777790394339795</v>
      </c>
      <c r="D3919">
        <v>1.7897665030080503</v>
      </c>
      <c r="E3919">
        <v>1.7904969479333399</v>
      </c>
      <c r="F3919">
        <v>0.76515688368238199</v>
      </c>
      <c r="G3919">
        <v>0.38418864139229703</v>
      </c>
      <c r="H3919">
        <v>0.97213100766559402</v>
      </c>
      <c r="I3919">
        <v>1.7910505012297999</v>
      </c>
    </row>
    <row r="3920" spans="1:9" x14ac:dyDescent="0.25">
      <c r="A3920">
        <v>56.8</v>
      </c>
      <c r="B3920">
        <v>1.2465661222247599</v>
      </c>
      <c r="C3920">
        <v>0.67555616603813795</v>
      </c>
      <c r="D3920">
        <v>1.7887832989853323</v>
      </c>
      <c r="E3920">
        <v>1.7906351169860499</v>
      </c>
      <c r="F3920">
        <v>0.76657346190951503</v>
      </c>
      <c r="G3920">
        <v>0.38708117047524299</v>
      </c>
      <c r="H3920">
        <v>0.97218972213861998</v>
      </c>
      <c r="I3920">
        <v>1.7910145777150901</v>
      </c>
    </row>
    <row r="3921" spans="1:9" x14ac:dyDescent="0.25">
      <c r="A3921">
        <v>59.8</v>
      </c>
      <c r="B3921">
        <v>1.23804737677782</v>
      </c>
      <c r="C3921">
        <v>0.69901094241370998</v>
      </c>
      <c r="D3921">
        <v>1.7806152296214846</v>
      </c>
      <c r="E3921">
        <v>1.78935893122162</v>
      </c>
      <c r="F3921">
        <v>0.76192386449953697</v>
      </c>
      <c r="G3921">
        <v>0.38073323200070502</v>
      </c>
      <c r="H3921">
        <v>0.97219214166615397</v>
      </c>
      <c r="I3921">
        <v>1.7909615299745201</v>
      </c>
    </row>
    <row r="3922" spans="1:9" x14ac:dyDescent="0.25">
      <c r="A3922">
        <v>59.8</v>
      </c>
      <c r="B3922">
        <v>1.2398459064249301</v>
      </c>
      <c r="C3922">
        <v>0.72347694434035603</v>
      </c>
      <c r="D3922">
        <v>1.7860987442228418</v>
      </c>
      <c r="E3922">
        <v>1.78881806599433</v>
      </c>
      <c r="F3922">
        <v>0.76355705504099503</v>
      </c>
      <c r="G3922">
        <v>0.38419407795249599</v>
      </c>
      <c r="H3922">
        <v>0.97270396360674105</v>
      </c>
      <c r="I3922">
        <v>1.79087915127694</v>
      </c>
    </row>
    <row r="3923" spans="1:9" x14ac:dyDescent="0.25">
      <c r="A3923">
        <v>59.8</v>
      </c>
      <c r="B3923">
        <v>1.2357727317646801</v>
      </c>
      <c r="C3923">
        <v>0.73193263552054999</v>
      </c>
      <c r="D3923">
        <v>1.7893983678612952</v>
      </c>
      <c r="E3923">
        <v>1.78851200976831</v>
      </c>
      <c r="F3923">
        <v>0.76427175024015603</v>
      </c>
      <c r="G3923">
        <v>0.38418313600016901</v>
      </c>
      <c r="H3923">
        <v>0.97240936128981204</v>
      </c>
      <c r="I3923">
        <v>1.79092705329239</v>
      </c>
    </row>
    <row r="3924" spans="1:9" x14ac:dyDescent="0.25">
      <c r="A3924">
        <v>60.8</v>
      </c>
      <c r="B3924">
        <v>1.2167310706793799</v>
      </c>
      <c r="C3924">
        <v>0.76071901778473905</v>
      </c>
      <c r="D3924">
        <v>1.7844166497830534</v>
      </c>
      <c r="E3924">
        <v>1.7875121183192699</v>
      </c>
      <c r="F3924">
        <v>0.76396977545950795</v>
      </c>
      <c r="G3924">
        <v>0.38361226957236599</v>
      </c>
      <c r="H3924">
        <v>0.98195437094561</v>
      </c>
      <c r="I3924">
        <v>1.7910215423173801</v>
      </c>
    </row>
    <row r="3925" spans="1:9" x14ac:dyDescent="0.25">
      <c r="A3925">
        <v>61.7</v>
      </c>
      <c r="B3925">
        <v>1.21346382731561</v>
      </c>
      <c r="C3925">
        <v>0.76039084010866298</v>
      </c>
      <c r="D3925">
        <v>1.7873050947806697</v>
      </c>
      <c r="E3925">
        <v>1.78779988322524</v>
      </c>
      <c r="F3925">
        <v>0.76334849906892299</v>
      </c>
      <c r="G3925">
        <v>0.38592842683538198</v>
      </c>
      <c r="H3925">
        <v>0.98205757880865097</v>
      </c>
      <c r="I3925">
        <v>1.79119612333829</v>
      </c>
    </row>
    <row r="3926" spans="1:9" x14ac:dyDescent="0.25">
      <c r="A3926">
        <v>62.2</v>
      </c>
      <c r="B3926">
        <v>1.21060773771802</v>
      </c>
      <c r="C3926">
        <v>0.767600032248963</v>
      </c>
      <c r="D3926">
        <v>1.780003558916107</v>
      </c>
      <c r="E3926">
        <v>1.78855046044383</v>
      </c>
      <c r="F3926">
        <v>0.76232804337470395</v>
      </c>
      <c r="G3926">
        <v>0.380735984696769</v>
      </c>
      <c r="H3926">
        <v>0.98211111827574105</v>
      </c>
      <c r="I3926">
        <v>1.791182084084</v>
      </c>
    </row>
    <row r="3927" spans="1:9" x14ac:dyDescent="0.25">
      <c r="A3927">
        <v>62.8</v>
      </c>
      <c r="B3927">
        <v>1.20677761602902</v>
      </c>
      <c r="C3927">
        <v>0.75855745340446001</v>
      </c>
      <c r="D3927">
        <v>1.78551992249979</v>
      </c>
      <c r="E3927">
        <v>1.78808038988825</v>
      </c>
      <c r="F3927">
        <v>0.76154200523260895</v>
      </c>
      <c r="G3927">
        <v>0.38419407795249599</v>
      </c>
      <c r="H3927">
        <v>0.98198762406044604</v>
      </c>
      <c r="I3927">
        <v>1.7913428652947601</v>
      </c>
    </row>
    <row r="3928" spans="1:9" x14ac:dyDescent="0.25">
      <c r="A3928">
        <v>63.2</v>
      </c>
      <c r="B3928">
        <v>1.2031833237587799</v>
      </c>
      <c r="C3928">
        <v>0.76443628266193198</v>
      </c>
      <c r="D3928">
        <v>1.7795221514165043</v>
      </c>
      <c r="E3928">
        <v>1.7876037167760901</v>
      </c>
      <c r="F3928">
        <v>0.76113240499014501</v>
      </c>
      <c r="G3928">
        <v>0.38360676418023898</v>
      </c>
      <c r="H3928">
        <v>0.98194051859682296</v>
      </c>
      <c r="I3928">
        <v>1.7912183942003901</v>
      </c>
    </row>
    <row r="3929" spans="1:9" x14ac:dyDescent="0.25">
      <c r="A3929">
        <v>63.2</v>
      </c>
      <c r="B3929">
        <v>1.2064603857979199</v>
      </c>
      <c r="C3929">
        <v>0.76905692010739202</v>
      </c>
      <c r="D3929">
        <v>1.7834402421015061</v>
      </c>
      <c r="E3929">
        <v>1.7878695723248199</v>
      </c>
      <c r="F3929">
        <v>0.76208419064376598</v>
      </c>
      <c r="G3929">
        <v>0.38303589775243602</v>
      </c>
      <c r="H3929">
        <v>0.98238014434704002</v>
      </c>
      <c r="I3929">
        <v>1.79120995506869</v>
      </c>
    </row>
    <row r="3930" spans="1:9" x14ac:dyDescent="0.25">
      <c r="A3930">
        <v>63.2</v>
      </c>
      <c r="B3930">
        <v>1.2027168705295399</v>
      </c>
      <c r="C3930">
        <v>0.76701935715528702</v>
      </c>
      <c r="D3930">
        <v>1.7833745441368545</v>
      </c>
      <c r="E3930">
        <v>1.78818203923376</v>
      </c>
      <c r="F3930">
        <v>0.76096293179031305</v>
      </c>
      <c r="G3930">
        <v>0.385925674139318</v>
      </c>
      <c r="H3930">
        <v>0.98234339386728098</v>
      </c>
      <c r="I3930">
        <v>1.79111761092746</v>
      </c>
    </row>
    <row r="3931" spans="1:9" x14ac:dyDescent="0.25">
      <c r="A3931">
        <v>63.3</v>
      </c>
      <c r="B3931">
        <v>1.19501761917044</v>
      </c>
      <c r="C3931">
        <v>0.78106872446380204</v>
      </c>
      <c r="D3931">
        <v>1.7870411701985345</v>
      </c>
      <c r="E3931">
        <v>1.7876724099092101</v>
      </c>
      <c r="F3931">
        <v>0.75945728586472505</v>
      </c>
      <c r="G3931">
        <v>0.38188597564056598</v>
      </c>
      <c r="H3931">
        <v>0.98207034268485704</v>
      </c>
      <c r="I3931">
        <v>1.79116194818476</v>
      </c>
    </row>
    <row r="3932" spans="1:9" x14ac:dyDescent="0.25">
      <c r="A3932">
        <v>63.1</v>
      </c>
      <c r="B3932">
        <v>1.1921542574084301</v>
      </c>
      <c r="C3932">
        <v>0.77537453813266999</v>
      </c>
      <c r="D3932">
        <v>1.7840247274422003</v>
      </c>
      <c r="E3932">
        <v>1.7884921643626599</v>
      </c>
      <c r="F3932">
        <v>0.76066430423145603</v>
      </c>
      <c r="G3932">
        <v>0.38188865950470202</v>
      </c>
      <c r="H3932">
        <v>0.98198531623976304</v>
      </c>
      <c r="I3932">
        <v>1.79118566444347</v>
      </c>
    </row>
    <row r="3933" spans="1:9" x14ac:dyDescent="0.25">
      <c r="A3933">
        <v>63.1</v>
      </c>
      <c r="B3933">
        <v>1.1910999274763501</v>
      </c>
      <c r="C3933">
        <v>0.774161889478992</v>
      </c>
      <c r="D3933">
        <v>1.7812869346738713</v>
      </c>
      <c r="E3933">
        <v>1.7894832448381399</v>
      </c>
      <c r="F3933">
        <v>0.75797540280170195</v>
      </c>
      <c r="G3933">
        <v>0.383030392360308</v>
      </c>
      <c r="H3933">
        <v>0.98201282116539002</v>
      </c>
      <c r="I3933">
        <v>1.7910963652713801</v>
      </c>
    </row>
    <row r="3934" spans="1:9" x14ac:dyDescent="0.25">
      <c r="A3934">
        <v>62.8</v>
      </c>
      <c r="B3934">
        <v>1.1906618129895099</v>
      </c>
      <c r="C3934">
        <v>0.77398957579577199</v>
      </c>
      <c r="D3934">
        <v>1.7848380229356469</v>
      </c>
      <c r="E3934">
        <v>1.78998365353552</v>
      </c>
      <c r="F3934">
        <v>0.75678922087835598</v>
      </c>
      <c r="G3934">
        <v>0.38130409842850799</v>
      </c>
      <c r="H3934">
        <v>0.98196625755432199</v>
      </c>
      <c r="I3934">
        <v>1.79115791397647</v>
      </c>
    </row>
    <row r="3935" spans="1:9" x14ac:dyDescent="0.25">
      <c r="A3935">
        <v>62.3</v>
      </c>
      <c r="B3935">
        <v>1.1888697544920299</v>
      </c>
      <c r="C3935">
        <v>0.76997736212597201</v>
      </c>
      <c r="D3935">
        <v>1.7882860333563309</v>
      </c>
      <c r="E3935">
        <v>1.7897854613623301</v>
      </c>
      <c r="F3935">
        <v>0.75950450670832603</v>
      </c>
      <c r="G3935">
        <v>0.38418857256036798</v>
      </c>
      <c r="H3935">
        <v>0.98191325318243095</v>
      </c>
      <c r="I3935">
        <v>1.79113429133935</v>
      </c>
    </row>
    <row r="3936" spans="1:9" x14ac:dyDescent="0.25">
      <c r="A3936">
        <v>61.9</v>
      </c>
      <c r="B3936">
        <v>1.18397337096554</v>
      </c>
      <c r="C3936">
        <v>0.78188273663886898</v>
      </c>
      <c r="D3936">
        <v>1.7861916275521768</v>
      </c>
      <c r="E3936">
        <v>1.7903847804439601</v>
      </c>
      <c r="F3936">
        <v>0.75452167870072595</v>
      </c>
      <c r="G3936">
        <v>0.38188597564056598</v>
      </c>
      <c r="H3936">
        <v>0.98175991295974796</v>
      </c>
      <c r="I3936">
        <v>1.7913036355699401</v>
      </c>
    </row>
    <row r="3937" spans="1:9" x14ac:dyDescent="0.25">
      <c r="A3937">
        <v>62</v>
      </c>
      <c r="B3937">
        <v>1.18674229954765</v>
      </c>
      <c r="C3937">
        <v>0.78782865593392404</v>
      </c>
      <c r="D3937">
        <v>1.7844143843359963</v>
      </c>
      <c r="E3937">
        <v>1.79057419170191</v>
      </c>
      <c r="F3937">
        <v>0.75310316035719704</v>
      </c>
      <c r="G3937">
        <v>0.381309603820636</v>
      </c>
      <c r="H3937">
        <v>0.98186419175361495</v>
      </c>
      <c r="I3937">
        <v>1.79125327450559</v>
      </c>
    </row>
    <row r="3938" spans="1:9" x14ac:dyDescent="0.25">
      <c r="A3938">
        <v>62.1</v>
      </c>
      <c r="B3938">
        <v>1.1854274748758</v>
      </c>
      <c r="C3938">
        <v>0.78142259951444004</v>
      </c>
      <c r="D3938">
        <v>1.7820537885026504</v>
      </c>
      <c r="E3938">
        <v>1.7905070997180801</v>
      </c>
      <c r="F3938">
        <v>0.75508296900305305</v>
      </c>
      <c r="G3938">
        <v>0.383030392360308</v>
      </c>
      <c r="H3938">
        <v>0.981745962864502</v>
      </c>
      <c r="I3938">
        <v>1.7912464490597899</v>
      </c>
    </row>
    <row r="3939" spans="1:9" x14ac:dyDescent="0.25">
      <c r="A3939">
        <v>61.9</v>
      </c>
      <c r="B3939">
        <v>1.1815398320395001</v>
      </c>
      <c r="C3939">
        <v>0.78335256188339997</v>
      </c>
      <c r="D3939">
        <v>1.7818544291616383</v>
      </c>
      <c r="E3939">
        <v>1.79090207254691</v>
      </c>
      <c r="F3939">
        <v>0.75396462801823705</v>
      </c>
      <c r="G3939">
        <v>0.38015410748471101</v>
      </c>
      <c r="H3939">
        <v>0.98155686060110703</v>
      </c>
      <c r="I3939">
        <v>1.7911877318367799</v>
      </c>
    </row>
    <row r="3940" spans="1:9" x14ac:dyDescent="0.25">
      <c r="A3940">
        <v>61.9</v>
      </c>
      <c r="B3940">
        <v>1.17646819531109</v>
      </c>
      <c r="C3940">
        <v>0.78017058447949605</v>
      </c>
      <c r="D3940">
        <v>1.7897925556492051</v>
      </c>
      <c r="E3940">
        <v>1.79106210205663</v>
      </c>
      <c r="F3940">
        <v>0.75362968827156995</v>
      </c>
      <c r="G3940">
        <v>0.38304133431263498</v>
      </c>
      <c r="H3940">
        <v>0.98139061329502297</v>
      </c>
      <c r="I3940">
        <v>1.79125761851054</v>
      </c>
    </row>
    <row r="3941" spans="1:9" x14ac:dyDescent="0.25">
      <c r="A3941">
        <v>61.1</v>
      </c>
      <c r="B3941">
        <v>1.1900888880828799</v>
      </c>
      <c r="C3941">
        <v>0.77458854339932903</v>
      </c>
      <c r="D3941">
        <v>1.7847870503768652</v>
      </c>
      <c r="E3941">
        <v>1.79113758327843</v>
      </c>
      <c r="F3941">
        <v>0.75849121736315905</v>
      </c>
      <c r="G3941">
        <v>0.381883222944503</v>
      </c>
      <c r="H3941">
        <v>0.98142788104623002</v>
      </c>
      <c r="I3941">
        <v>1.7913111463213101</v>
      </c>
    </row>
    <row r="3942" spans="1:9" x14ac:dyDescent="0.25">
      <c r="A3942">
        <v>60.9</v>
      </c>
      <c r="B3942">
        <v>1.1966530394777899</v>
      </c>
      <c r="C3942">
        <v>0.77224659898894799</v>
      </c>
      <c r="D3942">
        <v>1.7895637454964528</v>
      </c>
      <c r="E3942">
        <v>1.7910425495112201</v>
      </c>
      <c r="F3942">
        <v>0.75715815864743996</v>
      </c>
      <c r="G3942">
        <v>0.38245959476443298</v>
      </c>
      <c r="H3942">
        <v>0.98153744214060501</v>
      </c>
      <c r="I3942">
        <v>1.79139390654469</v>
      </c>
    </row>
    <row r="3943" spans="1:9" x14ac:dyDescent="0.25">
      <c r="A3943">
        <v>60.8</v>
      </c>
      <c r="B3943">
        <v>1.1845601677695501</v>
      </c>
      <c r="C3943">
        <v>0.77820260701143895</v>
      </c>
      <c r="D3943">
        <v>1.7893428644083997</v>
      </c>
      <c r="E3943">
        <v>1.7911183836775899</v>
      </c>
      <c r="F3943">
        <v>0.75387905141586797</v>
      </c>
      <c r="G3943">
        <v>0.38130402959658</v>
      </c>
      <c r="H3943">
        <v>0.98149080059584703</v>
      </c>
      <c r="I3943">
        <v>1.7914422620944901</v>
      </c>
    </row>
    <row r="3944" spans="1:9" x14ac:dyDescent="0.25">
      <c r="A3944">
        <v>60.5</v>
      </c>
      <c r="B3944">
        <v>1.17048938029956</v>
      </c>
      <c r="C3944">
        <v>0.78036766361404197</v>
      </c>
      <c r="D3944">
        <v>1.7885488252149375</v>
      </c>
      <c r="E3944">
        <v>1.7913016857922801</v>
      </c>
      <c r="F3944">
        <v>0.75258729683967895</v>
      </c>
      <c r="G3944">
        <v>0.38015410748471101</v>
      </c>
      <c r="H3944">
        <v>0.98137844020134102</v>
      </c>
      <c r="I3944">
        <v>1.79139306656055</v>
      </c>
    </row>
    <row r="3945" spans="1:9" x14ac:dyDescent="0.25">
      <c r="A3945">
        <v>60.7</v>
      </c>
      <c r="B3945">
        <v>1.1662658456908801</v>
      </c>
      <c r="C3945">
        <v>0.78730993713665798</v>
      </c>
      <c r="D3945">
        <v>1.7855459751409448</v>
      </c>
      <c r="E3945">
        <v>1.7910873860190899</v>
      </c>
      <c r="F3945">
        <v>0.74867693247453804</v>
      </c>
      <c r="G3945">
        <v>0.38419132525643201</v>
      </c>
      <c r="H3945">
        <v>0.981286459233356</v>
      </c>
      <c r="I3945">
        <v>1.79145874978367</v>
      </c>
    </row>
    <row r="3946" spans="1:9" x14ac:dyDescent="0.25">
      <c r="A3946">
        <v>60.5</v>
      </c>
      <c r="B3946">
        <v>1.15885085464756</v>
      </c>
      <c r="C3946">
        <v>0.78254321859476195</v>
      </c>
      <c r="D3946">
        <v>1.7800466024101891</v>
      </c>
      <c r="E3946">
        <v>1.7910525434360201</v>
      </c>
      <c r="F3946">
        <v>0.74741398591394104</v>
      </c>
      <c r="G3946">
        <v>0.381883222944503</v>
      </c>
      <c r="H3946">
        <v>0.98109570282838798</v>
      </c>
      <c r="I3946">
        <v>1.79145901314601</v>
      </c>
    </row>
    <row r="3947" spans="1:9" x14ac:dyDescent="0.25">
      <c r="A3947">
        <v>60.7</v>
      </c>
      <c r="B3947">
        <v>1.1541338674211301</v>
      </c>
      <c r="C3947">
        <v>0.78790035513302104</v>
      </c>
      <c r="D3947">
        <v>1.7865608954224603</v>
      </c>
      <c r="E3947">
        <v>1.7910206026336799</v>
      </c>
      <c r="F3947">
        <v>0.74911838195119895</v>
      </c>
      <c r="G3947">
        <v>0.38188597564056598</v>
      </c>
      <c r="H3947">
        <v>0.981114499035038</v>
      </c>
      <c r="I3947">
        <v>1.7913627374836301</v>
      </c>
    </row>
    <row r="3948" spans="1:9" x14ac:dyDescent="0.25">
      <c r="A3948">
        <v>60.5</v>
      </c>
      <c r="B3948">
        <v>1.14770131799612</v>
      </c>
      <c r="C3948">
        <v>0.79680013593089905</v>
      </c>
      <c r="D3948">
        <v>1.7795572658458871</v>
      </c>
      <c r="E3948">
        <v>1.79099532682901</v>
      </c>
      <c r="F3948">
        <v>0.74773836455271203</v>
      </c>
      <c r="G3948">
        <v>0.38303582892050703</v>
      </c>
      <c r="H3948">
        <v>0.98107017232032201</v>
      </c>
      <c r="I3948">
        <v>1.7914661976888</v>
      </c>
    </row>
    <row r="3949" spans="1:9" x14ac:dyDescent="0.25">
      <c r="A3949">
        <v>60.1</v>
      </c>
      <c r="B3949">
        <v>1.1444449402522501</v>
      </c>
      <c r="C3949">
        <v>0.79411040901836705</v>
      </c>
      <c r="D3949">
        <v>1.7857079546055172</v>
      </c>
      <c r="E3949">
        <v>1.79094336717873</v>
      </c>
      <c r="F3949">
        <v>0.74605799773094195</v>
      </c>
      <c r="G3949">
        <v>0.38073047930464099</v>
      </c>
      <c r="H3949">
        <v>0.98090300679393705</v>
      </c>
      <c r="I3949">
        <v>1.79147799362677</v>
      </c>
    </row>
    <row r="3950" spans="1:9" x14ac:dyDescent="0.25">
      <c r="A3950">
        <v>59.7</v>
      </c>
      <c r="B3950">
        <v>1.1388469351806401</v>
      </c>
      <c r="C3950">
        <v>0.79167643567392199</v>
      </c>
      <c r="D3950">
        <v>1.7867715819987571</v>
      </c>
      <c r="E3950">
        <v>1.7905684690568799</v>
      </c>
      <c r="F3950">
        <v>0.74720084731261904</v>
      </c>
      <c r="G3950">
        <v>0.38304408700869802</v>
      </c>
      <c r="H3950">
        <v>0.98073778140202905</v>
      </c>
      <c r="I3950">
        <v>1.7915203092205401</v>
      </c>
    </row>
    <row r="3951" spans="1:9" x14ac:dyDescent="0.25">
      <c r="A3951">
        <v>58.6</v>
      </c>
      <c r="B3951">
        <v>1.1265528049504201</v>
      </c>
      <c r="C3951">
        <v>0.79016616247160298</v>
      </c>
      <c r="D3951">
        <v>1.7797690851457122</v>
      </c>
      <c r="E3951">
        <v>1.7906885065512499</v>
      </c>
      <c r="F3951">
        <v>0.743308339192986</v>
      </c>
      <c r="G3951">
        <v>0.38303321388829997</v>
      </c>
      <c r="H3951">
        <v>0.98068788103388205</v>
      </c>
      <c r="I3951">
        <v>1.7914831271196101</v>
      </c>
    </row>
    <row r="3952" spans="1:9" x14ac:dyDescent="0.25">
      <c r="A3952">
        <v>56.2</v>
      </c>
      <c r="B3952">
        <v>1.1174122401586699</v>
      </c>
      <c r="C3952">
        <v>0.78650519888912795</v>
      </c>
      <c r="D3952">
        <v>1.7825102760846265</v>
      </c>
      <c r="E3952">
        <v>1.79098421652819</v>
      </c>
      <c r="F3952">
        <v>0.743249633002803</v>
      </c>
      <c r="G3952">
        <v>0.383038650448499</v>
      </c>
      <c r="H3952">
        <v>0.980459346435547</v>
      </c>
      <c r="I3952">
        <v>1.79144349300784</v>
      </c>
    </row>
    <row r="3953" spans="1:9" x14ac:dyDescent="0.25">
      <c r="A3953">
        <v>56.6</v>
      </c>
      <c r="B3953">
        <v>1.10652706776872</v>
      </c>
      <c r="C3953">
        <v>0.78723520156445703</v>
      </c>
      <c r="D3953">
        <v>1.7797430325045573</v>
      </c>
      <c r="E3953">
        <v>1.7909191536410201</v>
      </c>
      <c r="F3953">
        <v>0.74513350966931002</v>
      </c>
      <c r="G3953">
        <v>0.38303582892050703</v>
      </c>
      <c r="H3953">
        <v>0.980418711899261</v>
      </c>
      <c r="I3953">
        <v>1.7914695415569899</v>
      </c>
    </row>
    <row r="3954" spans="1:9" x14ac:dyDescent="0.25">
      <c r="A3954">
        <v>56.3</v>
      </c>
      <c r="B3954">
        <v>1.1007805028336599</v>
      </c>
      <c r="C3954">
        <v>0.77894905820937099</v>
      </c>
      <c r="D3954">
        <v>1.7900508166136979</v>
      </c>
      <c r="E3954">
        <v>1.79088746297534</v>
      </c>
      <c r="F3954">
        <v>0.74330412831847203</v>
      </c>
      <c r="G3954">
        <v>0.38073047930464099</v>
      </c>
      <c r="H3954">
        <v>0.98038232172179796</v>
      </c>
      <c r="I3954">
        <v>1.79146352703538</v>
      </c>
    </row>
    <row r="3955" spans="1:9" x14ac:dyDescent="0.25">
      <c r="A3955">
        <v>56.9</v>
      </c>
      <c r="B3955">
        <v>1.0784624938043801</v>
      </c>
      <c r="C3955">
        <v>0.77547115558396496</v>
      </c>
      <c r="D3955">
        <v>1.7796750690928487</v>
      </c>
      <c r="E3955">
        <v>1.7908041695414301</v>
      </c>
      <c r="F3955">
        <v>0.74230237167731306</v>
      </c>
      <c r="G3955">
        <v>0.38189409606490099</v>
      </c>
      <c r="H3955">
        <v>0.98033223064250197</v>
      </c>
      <c r="I3955">
        <v>1.7914536835369199</v>
      </c>
    </row>
    <row r="3956" spans="1:9" x14ac:dyDescent="0.25">
      <c r="A3956">
        <v>58.6</v>
      </c>
      <c r="B3956">
        <v>1.0843167772598099</v>
      </c>
      <c r="C3956">
        <v>0.76472945363276101</v>
      </c>
      <c r="D3956">
        <v>1.7805053554392223</v>
      </c>
      <c r="E3956">
        <v>1.7910556844093599</v>
      </c>
      <c r="F3956">
        <v>0.74146872104539396</v>
      </c>
      <c r="G3956">
        <v>0.381883222944503</v>
      </c>
      <c r="H3956">
        <v>0.98024928837854497</v>
      </c>
      <c r="I3956">
        <v>1.7914775239563101</v>
      </c>
    </row>
    <row r="3957" spans="1:9" x14ac:dyDescent="0.25">
      <c r="A3957">
        <v>59.7</v>
      </c>
      <c r="B3957">
        <v>1.08714699188875</v>
      </c>
      <c r="C3957">
        <v>0.756896004441721</v>
      </c>
      <c r="D3957">
        <v>1.7870558956044047</v>
      </c>
      <c r="E3957">
        <v>1.79058490277509</v>
      </c>
      <c r="F3957">
        <v>0.74191582579571302</v>
      </c>
      <c r="G3957">
        <v>0.38188865950470202</v>
      </c>
      <c r="H3957">
        <v>0.98029461217122305</v>
      </c>
      <c r="I3957">
        <v>1.79153481660896</v>
      </c>
    </row>
    <row r="3958" spans="1:9" x14ac:dyDescent="0.25">
      <c r="A3958">
        <v>59.7</v>
      </c>
      <c r="B3958">
        <v>1.08459111833207</v>
      </c>
      <c r="C3958">
        <v>0.75900601868651696</v>
      </c>
      <c r="D3958">
        <v>1.7862210783639172</v>
      </c>
      <c r="E3958">
        <v>1.7896912445008499</v>
      </c>
      <c r="F3958">
        <v>0.73993015361893999</v>
      </c>
      <c r="G3958">
        <v>0.38188040141651097</v>
      </c>
      <c r="H3958">
        <v>0.98041374075264898</v>
      </c>
      <c r="I3958">
        <v>1.79154115595069</v>
      </c>
    </row>
    <row r="3959" spans="1:9" x14ac:dyDescent="0.25">
      <c r="A3959">
        <v>59.7</v>
      </c>
      <c r="B3959">
        <v>1.07742439362895</v>
      </c>
      <c r="C3959">
        <v>0.76690304113252905</v>
      </c>
      <c r="D3959">
        <v>1.7854168446586984</v>
      </c>
      <c r="E3959">
        <v>1.7897323281142301</v>
      </c>
      <c r="F3959">
        <v>0.74030796551185496</v>
      </c>
      <c r="G3959">
        <v>0.38015410748471101</v>
      </c>
      <c r="H3959">
        <v>0.98049787083506301</v>
      </c>
      <c r="I3959">
        <v>1.7915162880387401</v>
      </c>
    </row>
    <row r="3960" spans="1:9" x14ac:dyDescent="0.25">
      <c r="A3960">
        <v>59.9</v>
      </c>
      <c r="B3960">
        <v>1.0673770049717799</v>
      </c>
      <c r="C3960">
        <v>0.75764070823372898</v>
      </c>
      <c r="D3960">
        <v>1.7845639038417553</v>
      </c>
      <c r="E3960">
        <v>1.7898185602754599</v>
      </c>
      <c r="F3960">
        <v>0.738526053129685</v>
      </c>
      <c r="G3960">
        <v>0.38073866856090399</v>
      </c>
      <c r="H3960">
        <v>0.98044302593880905</v>
      </c>
      <c r="I3960">
        <v>1.7915694276365901</v>
      </c>
    </row>
    <row r="3961" spans="1:9" x14ac:dyDescent="0.25">
      <c r="A3961">
        <v>59.4</v>
      </c>
      <c r="B3961">
        <v>1.0607757681250201</v>
      </c>
      <c r="C3961">
        <v>0.77312072306240698</v>
      </c>
      <c r="D3961">
        <v>1.7840666382127539</v>
      </c>
      <c r="E3961">
        <v>1.78857675773118</v>
      </c>
      <c r="F3961">
        <v>0.73498349217307901</v>
      </c>
      <c r="G3961">
        <v>0.38245684206837</v>
      </c>
      <c r="H3961">
        <v>0.98047025464983695</v>
      </c>
      <c r="I3961">
        <v>1.79154527592236</v>
      </c>
    </row>
    <row r="3962" spans="1:9" x14ac:dyDescent="0.25">
      <c r="A3962">
        <v>59</v>
      </c>
      <c r="B3962">
        <v>1.05750116563991</v>
      </c>
      <c r="C3962">
        <v>0.76803752169377204</v>
      </c>
      <c r="D3962">
        <v>1.7837732628188785</v>
      </c>
      <c r="E3962">
        <v>1.78784847152923</v>
      </c>
      <c r="F3962">
        <v>0.73538614890242504</v>
      </c>
      <c r="G3962">
        <v>0.38361226957236599</v>
      </c>
      <c r="H3962">
        <v>0.98060483193116899</v>
      </c>
      <c r="I3962">
        <v>1.79155230923786</v>
      </c>
    </row>
    <row r="3963" spans="1:9" x14ac:dyDescent="0.25">
      <c r="A3963">
        <v>58.8</v>
      </c>
      <c r="B3963">
        <v>1.04971162235398</v>
      </c>
      <c r="C3963">
        <v>0.76486591613179999</v>
      </c>
      <c r="D3963">
        <v>1.782758342537363</v>
      </c>
      <c r="E3963">
        <v>1.7871125560243499</v>
      </c>
      <c r="F3963">
        <v>0.73721838155354102</v>
      </c>
      <c r="G3963">
        <v>0.38188040141651097</v>
      </c>
      <c r="H3963">
        <v>0.98049554049590204</v>
      </c>
      <c r="I3963">
        <v>1.7915981885830199</v>
      </c>
    </row>
    <row r="3964" spans="1:9" x14ac:dyDescent="0.25">
      <c r="A3964">
        <v>58.6</v>
      </c>
      <c r="B3964">
        <v>1.0534918385872101</v>
      </c>
      <c r="C3964">
        <v>0.768669526179382</v>
      </c>
      <c r="D3964">
        <v>1.7883404040856976</v>
      </c>
      <c r="E3964">
        <v>1.78602544215544</v>
      </c>
      <c r="F3964">
        <v>0.73480055013720003</v>
      </c>
      <c r="G3964">
        <v>0.37958048836084402</v>
      </c>
      <c r="H3964">
        <v>0.980622518145427</v>
      </c>
      <c r="I3964">
        <v>1.7916605380686801</v>
      </c>
    </row>
    <row r="3965" spans="1:9" x14ac:dyDescent="0.25">
      <c r="A3965">
        <v>57.7</v>
      </c>
      <c r="B3965">
        <v>1.0446919019108001</v>
      </c>
      <c r="C3965">
        <v>0.769840010402561</v>
      </c>
      <c r="D3965">
        <v>1.790122178195992</v>
      </c>
      <c r="E3965">
        <v>1.7836875350980801</v>
      </c>
      <c r="F3965">
        <v>0.73490581123911702</v>
      </c>
      <c r="G3965">
        <v>0.37785963098924302</v>
      </c>
      <c r="H3965">
        <v>0.98064949122335798</v>
      </c>
      <c r="I3965">
        <v>1.7917078585899699</v>
      </c>
    </row>
    <row r="3966" spans="1:9" x14ac:dyDescent="0.25">
      <c r="A3966">
        <v>58</v>
      </c>
      <c r="B3966">
        <v>1.0507027810895599</v>
      </c>
      <c r="C3966">
        <v>0.77697549958569401</v>
      </c>
      <c r="D3966">
        <v>1.779583318487042</v>
      </c>
      <c r="E3966">
        <v>1.78269726629341</v>
      </c>
      <c r="F3966">
        <v>0.73394745616023804</v>
      </c>
      <c r="G3966">
        <v>0.38130685112457202</v>
      </c>
      <c r="H3966">
        <v>0.98064492680231796</v>
      </c>
      <c r="I3966">
        <v>1.79172750714836</v>
      </c>
    </row>
    <row r="3967" spans="1:9" x14ac:dyDescent="0.25">
      <c r="A3967">
        <v>58</v>
      </c>
      <c r="B3967">
        <v>1.0439019279734201</v>
      </c>
      <c r="C3967">
        <v>0.76604234007587502</v>
      </c>
      <c r="D3967">
        <v>1.7875078522922672</v>
      </c>
      <c r="E3967">
        <v>1.78215539186163</v>
      </c>
      <c r="F3967">
        <v>0.73301914376092903</v>
      </c>
      <c r="G3967">
        <v>0.38593360126258702</v>
      </c>
      <c r="H3967">
        <v>0.98055406302421599</v>
      </c>
      <c r="I3967">
        <v>1.7916701266059201</v>
      </c>
    </row>
    <row r="3968" spans="1:9" x14ac:dyDescent="0.25">
      <c r="A3968">
        <v>58</v>
      </c>
      <c r="B3968">
        <v>1.00844010730057</v>
      </c>
      <c r="C3968">
        <v>0.76852025450727002</v>
      </c>
      <c r="D3968">
        <v>1.7830800360194505</v>
      </c>
      <c r="E3968">
        <v>1.7811607843381301</v>
      </c>
      <c r="F3968">
        <v>0.73057377557633696</v>
      </c>
      <c r="G3968">
        <v>0.38361750299545999</v>
      </c>
      <c r="H3968">
        <v>0.98042506883829805</v>
      </c>
      <c r="I3968">
        <v>1.79168853353686</v>
      </c>
    </row>
    <row r="3969" spans="1:9" x14ac:dyDescent="0.25">
      <c r="A3969">
        <v>59.1</v>
      </c>
      <c r="B3969">
        <v>0.97231769665554901</v>
      </c>
      <c r="C3969">
        <v>0.75266807168924899</v>
      </c>
      <c r="D3969">
        <v>1.7845503111594136</v>
      </c>
      <c r="E3969">
        <v>1.78235202904681</v>
      </c>
      <c r="F3969">
        <v>0.72532248066319804</v>
      </c>
      <c r="G3969">
        <v>0.38130409842850799</v>
      </c>
      <c r="H3969">
        <v>0.98028220224359996</v>
      </c>
      <c r="I3969">
        <v>1.7916728959180599</v>
      </c>
    </row>
    <row r="3970" spans="1:9" x14ac:dyDescent="0.25">
      <c r="A3970">
        <v>59.1</v>
      </c>
      <c r="B3970">
        <v>0.97092364941813503</v>
      </c>
      <c r="C3970">
        <v>0.74924746002837395</v>
      </c>
      <c r="D3970">
        <v>1.782437781778804</v>
      </c>
      <c r="E3970">
        <v>1.7839707927925099</v>
      </c>
      <c r="F3970">
        <v>0.72365367720106799</v>
      </c>
      <c r="G3970">
        <v>0.37785687829317999</v>
      </c>
      <c r="H3970">
        <v>0.97992008676530995</v>
      </c>
      <c r="I3970">
        <v>1.7916931798823701</v>
      </c>
    </row>
    <row r="3971" spans="1:9" x14ac:dyDescent="0.25">
      <c r="A3971">
        <v>59.2</v>
      </c>
      <c r="B3971">
        <v>0.92318280326785196</v>
      </c>
      <c r="C3971">
        <v>0.77344566299828699</v>
      </c>
      <c r="D3971">
        <v>1.7807149092919905</v>
      </c>
      <c r="E3971">
        <v>1.78309845370433</v>
      </c>
      <c r="F3971">
        <v>0.72226281749886601</v>
      </c>
      <c r="G3971">
        <v>0.38130685112457202</v>
      </c>
      <c r="H3971">
        <v>0.97992252190382001</v>
      </c>
      <c r="I3971">
        <v>1.7917394311041701</v>
      </c>
    </row>
    <row r="3972" spans="1:9" x14ac:dyDescent="0.25">
      <c r="A3972">
        <v>60.2</v>
      </c>
      <c r="B3972">
        <v>0.79537347150480797</v>
      </c>
      <c r="C3972">
        <v>0.78962126907725405</v>
      </c>
      <c r="D3972">
        <v>1.7824287199905762</v>
      </c>
      <c r="E3972">
        <v>1.78309784417951</v>
      </c>
      <c r="F3972">
        <v>0.71605090538128902</v>
      </c>
      <c r="G3972">
        <v>0.38535722944265599</v>
      </c>
      <c r="H3972">
        <v>0.97978777269074502</v>
      </c>
      <c r="I3972">
        <v>1.7917362648827999</v>
      </c>
    </row>
    <row r="3973" spans="1:9" x14ac:dyDescent="0.25">
      <c r="A3973">
        <v>60.2</v>
      </c>
      <c r="B3973">
        <v>0.69324151006296597</v>
      </c>
      <c r="C3973">
        <v>0.80888872269520695</v>
      </c>
      <c r="D3973">
        <v>1.7903260684311177</v>
      </c>
      <c r="E3973">
        <v>1.7857839602505099</v>
      </c>
      <c r="F3973">
        <v>0.70782608471759001</v>
      </c>
      <c r="G3973">
        <v>0.384770246635321</v>
      </c>
      <c r="H3973">
        <v>0.99794661138904905</v>
      </c>
      <c r="I3973">
        <v>1.79167488097038</v>
      </c>
    </row>
    <row r="3974" spans="1:9" x14ac:dyDescent="0.25">
      <c r="A3974">
        <v>61</v>
      </c>
      <c r="B3974">
        <v>0.65335907994898101</v>
      </c>
      <c r="C3974">
        <v>0.87485492277462296</v>
      </c>
      <c r="D3974">
        <v>1.7826473356315722</v>
      </c>
      <c r="E3974">
        <v>1.7871091746810901</v>
      </c>
      <c r="F3974">
        <v>0.70648096464722399</v>
      </c>
      <c r="G3974">
        <v>0.38072772660857801</v>
      </c>
      <c r="H3974">
        <v>1.00787268727288</v>
      </c>
      <c r="I3974">
        <v>1.79166478818954</v>
      </c>
    </row>
    <row r="3975" spans="1:9" x14ac:dyDescent="0.25">
      <c r="A3975">
        <v>61.6</v>
      </c>
      <c r="B3975">
        <v>0.59067658627414898</v>
      </c>
      <c r="C3975">
        <v>0.89478678827946401</v>
      </c>
      <c r="D3975">
        <v>1.7842671302772943</v>
      </c>
      <c r="E3975">
        <v>1.78778726302285</v>
      </c>
      <c r="F3975">
        <v>0.70132945729319696</v>
      </c>
      <c r="G3975">
        <v>0.37900686923697702</v>
      </c>
      <c r="H3975">
        <v>1.00780628580176</v>
      </c>
      <c r="I3975">
        <v>1.7916351668756001</v>
      </c>
    </row>
    <row r="3976" spans="1:9" x14ac:dyDescent="0.25">
      <c r="A3976">
        <v>60.4</v>
      </c>
      <c r="B3976">
        <v>0.56445041004914398</v>
      </c>
      <c r="C3976">
        <v>0.88406092047399398</v>
      </c>
      <c r="D3976">
        <v>1.7867013531399916</v>
      </c>
      <c r="E3976">
        <v>1.7893739097427199</v>
      </c>
      <c r="F3976">
        <v>0.69538342008174403</v>
      </c>
      <c r="G3976">
        <v>0.38419132525643201</v>
      </c>
      <c r="H3976">
        <v>1.0093254464994099</v>
      </c>
      <c r="I3976">
        <v>1.7915963800478001</v>
      </c>
    </row>
    <row r="3977" spans="1:9" x14ac:dyDescent="0.25">
      <c r="A3977">
        <v>60.5</v>
      </c>
      <c r="B3977">
        <v>0.56062179703220105</v>
      </c>
      <c r="C3977">
        <v>0.87740565799540404</v>
      </c>
      <c r="D3977">
        <v>1.7874614106275994</v>
      </c>
      <c r="E3977">
        <v>1.7903554556618799</v>
      </c>
      <c r="F3977">
        <v>0.69234690468172599</v>
      </c>
      <c r="G3977">
        <v>0.38650722038645302</v>
      </c>
      <c r="H3977">
        <v>1.00936852226415</v>
      </c>
      <c r="I3977">
        <v>1.79160918514642</v>
      </c>
    </row>
    <row r="3978" spans="1:9" x14ac:dyDescent="0.25">
      <c r="A3978">
        <v>60.6</v>
      </c>
      <c r="B3978">
        <v>0.55631002446334399</v>
      </c>
      <c r="C3978">
        <v>0.87850126588248201</v>
      </c>
      <c r="D3978">
        <v>1.7853352885646483</v>
      </c>
      <c r="E3978">
        <v>1.79034741701914</v>
      </c>
      <c r="F3978">
        <v>0.69101554673648602</v>
      </c>
      <c r="G3978">
        <v>0.386499293263185</v>
      </c>
      <c r="H3978">
        <v>1.0095373842405899</v>
      </c>
      <c r="I3978">
        <v>1.79160427298101</v>
      </c>
    </row>
    <row r="3979" spans="1:9" x14ac:dyDescent="0.25">
      <c r="A3979">
        <v>60.4</v>
      </c>
      <c r="B3979">
        <v>0.55448803163016203</v>
      </c>
      <c r="C3979">
        <v>0.88505995301184703</v>
      </c>
      <c r="D3979">
        <v>1.7893791115613111</v>
      </c>
      <c r="E3979">
        <v>1.7908670508239899</v>
      </c>
      <c r="F3979">
        <v>0.68656097421127904</v>
      </c>
      <c r="G3979">
        <v>0.38072772660857801</v>
      </c>
      <c r="H3979">
        <v>1.0095015652222099</v>
      </c>
      <c r="I3979">
        <v>1.79162662109091</v>
      </c>
    </row>
    <row r="3980" spans="1:9" x14ac:dyDescent="0.25">
      <c r="A3980">
        <v>60.3</v>
      </c>
      <c r="B3980">
        <v>0.54075289366683699</v>
      </c>
      <c r="C3980">
        <v>0.87281748169629803</v>
      </c>
      <c r="D3980">
        <v>1.7894901184671019</v>
      </c>
      <c r="E3980">
        <v>1.7910795295963999</v>
      </c>
      <c r="F3980">
        <v>0.684186227017064</v>
      </c>
      <c r="G3980">
        <v>0.37785963098924302</v>
      </c>
      <c r="H3980">
        <v>1.0168016025148601</v>
      </c>
      <c r="I3980">
        <v>1.7915750754464099</v>
      </c>
    </row>
    <row r="3981" spans="1:9" x14ac:dyDescent="0.25">
      <c r="A3981">
        <v>60.1</v>
      </c>
      <c r="B3981">
        <v>0.53549706236875705</v>
      </c>
      <c r="C3981">
        <v>0.91429698784207203</v>
      </c>
      <c r="D3981">
        <v>1.7801168312689546</v>
      </c>
      <c r="E3981">
        <v>1.7909477762689501</v>
      </c>
      <c r="F3981">
        <v>0.68203482228735901</v>
      </c>
      <c r="G3981">
        <v>0.38189134336883701</v>
      </c>
      <c r="H3981">
        <v>1.0166894328562699</v>
      </c>
      <c r="I3981">
        <v>1.7915165062434799</v>
      </c>
    </row>
    <row r="3982" spans="1:9" x14ac:dyDescent="0.25">
      <c r="A3982">
        <v>59.7</v>
      </c>
      <c r="B3982">
        <v>0.53157067763250598</v>
      </c>
      <c r="C3982">
        <v>0.93365608414061496</v>
      </c>
      <c r="D3982">
        <v>1.7810162137505654</v>
      </c>
      <c r="E3982">
        <v>1.7909579450559401</v>
      </c>
      <c r="F3982">
        <v>0.67686185815093203</v>
      </c>
      <c r="G3982">
        <v>0.38765721133025099</v>
      </c>
      <c r="H3982">
        <v>1.0166673035813401</v>
      </c>
      <c r="I3982">
        <v>1.7915406922655599</v>
      </c>
    </row>
    <row r="3983" spans="1:9" x14ac:dyDescent="0.25">
      <c r="A3983">
        <v>60.3</v>
      </c>
      <c r="B3983">
        <v>0.52904183631813795</v>
      </c>
      <c r="C3983">
        <v>0.98509500783328896</v>
      </c>
      <c r="D3983">
        <v>1.7899760568608185</v>
      </c>
      <c r="E3983">
        <v>1.7904347739272299</v>
      </c>
      <c r="F3983">
        <v>0.67880915254317098</v>
      </c>
      <c r="G3983">
        <v>0.385925674139318</v>
      </c>
      <c r="H3983">
        <v>1.01671252730554</v>
      </c>
      <c r="I3983">
        <v>1.7914832565725101</v>
      </c>
    </row>
    <row r="3984" spans="1:9" x14ac:dyDescent="0.25">
      <c r="A3984">
        <v>59.7</v>
      </c>
      <c r="B3984">
        <v>0.52755716715381695</v>
      </c>
      <c r="C3984">
        <v>0.98965248045964804</v>
      </c>
      <c r="D3984">
        <v>1.7799786389984804</v>
      </c>
      <c r="E3984">
        <v>1.7900896222273499</v>
      </c>
      <c r="F3984">
        <v>0.67728586065652696</v>
      </c>
      <c r="G3984">
        <v>0.38188315411257401</v>
      </c>
      <c r="H3984">
        <v>1.0167447276758199</v>
      </c>
      <c r="I3984">
        <v>1.79140333744312</v>
      </c>
    </row>
    <row r="3985" spans="1:9" x14ac:dyDescent="0.25">
      <c r="A3985">
        <v>59.2</v>
      </c>
      <c r="B3985">
        <v>0.52288202687169205</v>
      </c>
      <c r="C3985">
        <v>0.99192681200754595</v>
      </c>
      <c r="D3985">
        <v>1.7832352191428518</v>
      </c>
      <c r="E3985">
        <v>1.7903046535601901</v>
      </c>
      <c r="F3985">
        <v>0.67284094253585702</v>
      </c>
      <c r="G3985">
        <v>0.378436002809174</v>
      </c>
      <c r="H3985">
        <v>1.01665422113779</v>
      </c>
      <c r="I3985">
        <v>1.7914853825591699</v>
      </c>
    </row>
    <row r="3986" spans="1:9" x14ac:dyDescent="0.25">
      <c r="A3986">
        <v>59.5</v>
      </c>
      <c r="B3986">
        <v>0.522781567528525</v>
      </c>
      <c r="C3986">
        <v>1.0038864234809799</v>
      </c>
      <c r="D3986">
        <v>1.7882112736034512</v>
      </c>
      <c r="E3986">
        <v>1.7907321073582201</v>
      </c>
      <c r="F3986">
        <v>0.67122914324466898</v>
      </c>
      <c r="G3986">
        <v>0.383052073127856</v>
      </c>
      <c r="H3986">
        <v>1.0166013507007201</v>
      </c>
      <c r="I3986">
        <v>1.79156767331151</v>
      </c>
    </row>
    <row r="3987" spans="1:9" x14ac:dyDescent="0.25">
      <c r="A3987">
        <v>60.4</v>
      </c>
      <c r="B3987">
        <v>0.52664193447295804</v>
      </c>
      <c r="C3987">
        <v>1.01414398850461</v>
      </c>
      <c r="D3987">
        <v>1.783693972171885</v>
      </c>
      <c r="E3987">
        <v>1.7912145956169601</v>
      </c>
      <c r="F3987">
        <v>0.67088466007194003</v>
      </c>
      <c r="G3987">
        <v>0.38765721133025099</v>
      </c>
      <c r="H3987">
        <v>1.0168631557081</v>
      </c>
      <c r="I3987">
        <v>1.7915205815670501</v>
      </c>
    </row>
    <row r="3988" spans="1:9" x14ac:dyDescent="0.25">
      <c r="A3988">
        <v>61.3</v>
      </c>
      <c r="B3988">
        <v>0.52901500227266596</v>
      </c>
      <c r="C3988">
        <v>1.0249307654902899</v>
      </c>
      <c r="D3988">
        <v>1.7890608162498089</v>
      </c>
      <c r="E3988">
        <v>1.7911552296259301</v>
      </c>
      <c r="F3988">
        <v>0.66815604075811297</v>
      </c>
      <c r="G3988">
        <v>0.387081101643314</v>
      </c>
      <c r="H3988">
        <v>1.01679448818971</v>
      </c>
      <c r="I3988">
        <v>1.79151026260432</v>
      </c>
    </row>
    <row r="3989" spans="1:9" x14ac:dyDescent="0.25">
      <c r="A3989">
        <v>61.7</v>
      </c>
      <c r="B3989">
        <v>0.52774883301347397</v>
      </c>
      <c r="C3989">
        <v>1.03769538581385</v>
      </c>
      <c r="D3989">
        <v>1.7801802637865494</v>
      </c>
      <c r="E3989">
        <v>1.7911157540599001</v>
      </c>
      <c r="F3989">
        <v>0.66939106573936402</v>
      </c>
      <c r="G3989">
        <v>0.38188315411257401</v>
      </c>
      <c r="H3989">
        <v>1.0167725346798899</v>
      </c>
      <c r="I3989">
        <v>1.7914455824097899</v>
      </c>
    </row>
    <row r="3990" spans="1:9" x14ac:dyDescent="0.25">
      <c r="A3990">
        <v>61.9</v>
      </c>
      <c r="B3990">
        <v>0.532683926635385</v>
      </c>
      <c r="C3990">
        <v>1.0617550269079501</v>
      </c>
      <c r="D3990">
        <v>1.780426064792229</v>
      </c>
      <c r="E3990">
        <v>1.79096561152372</v>
      </c>
      <c r="F3990">
        <v>0.66904368449908203</v>
      </c>
      <c r="G3990">
        <v>0.38016504943703699</v>
      </c>
      <c r="H3990">
        <v>1.01696122916896</v>
      </c>
      <c r="I3990">
        <v>1.79146549644042</v>
      </c>
    </row>
    <row r="3991" spans="1:9" x14ac:dyDescent="0.25">
      <c r="A3991">
        <v>62.6</v>
      </c>
      <c r="B3991">
        <v>0.53811179550084198</v>
      </c>
      <c r="C3991">
        <v>1.07314336588781</v>
      </c>
      <c r="D3991">
        <v>1.7904823842780477</v>
      </c>
      <c r="E3991">
        <v>1.79069467243903</v>
      </c>
      <c r="F3991">
        <v>0.66809830072994203</v>
      </c>
      <c r="G3991">
        <v>0.381904834880122</v>
      </c>
      <c r="H3991">
        <v>1.01718996115131</v>
      </c>
      <c r="I3991">
        <v>1.79152594964722</v>
      </c>
    </row>
    <row r="3992" spans="1:9" x14ac:dyDescent="0.25">
      <c r="A3992">
        <v>62.7</v>
      </c>
      <c r="B3992">
        <v>0.53693859830679103</v>
      </c>
      <c r="C3992">
        <v>1.0717220475068301</v>
      </c>
      <c r="D3992">
        <v>1.7833881368191962</v>
      </c>
      <c r="E3992">
        <v>1.79071374468708</v>
      </c>
      <c r="F3992">
        <v>0.66980565896537703</v>
      </c>
      <c r="G3992">
        <v>0.38766264789045002</v>
      </c>
      <c r="H3992">
        <v>1.0171589526566001</v>
      </c>
      <c r="I3992">
        <v>1.79135061831207</v>
      </c>
    </row>
    <row r="3993" spans="1:9" x14ac:dyDescent="0.25">
      <c r="A3993">
        <v>62.9</v>
      </c>
      <c r="B3993">
        <v>0.53381646947455996</v>
      </c>
      <c r="C3993">
        <v>1.0782848146355499</v>
      </c>
      <c r="D3993">
        <v>1.779685263604605</v>
      </c>
      <c r="E3993">
        <v>1.7906495575566399</v>
      </c>
      <c r="F3993">
        <v>0.66891382268003297</v>
      </c>
      <c r="G3993">
        <v>0.38823652914731099</v>
      </c>
      <c r="H3993">
        <v>1.01713197334461</v>
      </c>
      <c r="I3993">
        <v>1.79138336336554</v>
      </c>
    </row>
    <row r="3994" spans="1:9" x14ac:dyDescent="0.25">
      <c r="A3994">
        <v>61.2</v>
      </c>
      <c r="B3994">
        <v>0.53209858759270401</v>
      </c>
      <c r="C3994">
        <v>1.0966484798099601</v>
      </c>
      <c r="D3994">
        <v>1.7874704724158272</v>
      </c>
      <c r="E3994">
        <v>1.7906407283615999</v>
      </c>
      <c r="F3994">
        <v>0.66342703078695098</v>
      </c>
      <c r="G3994">
        <v>0.38245677323644101</v>
      </c>
      <c r="H3994">
        <v>1.017138350203</v>
      </c>
      <c r="I3994">
        <v>1.79139848989747</v>
      </c>
    </row>
    <row r="3995" spans="1:9" x14ac:dyDescent="0.25">
      <c r="A3995">
        <v>59.5</v>
      </c>
      <c r="B3995">
        <v>0.53302921541333104</v>
      </c>
      <c r="C3995">
        <v>1.1090744597409701</v>
      </c>
      <c r="D3995">
        <v>1.7829758254548307</v>
      </c>
      <c r="E3995">
        <v>1.7908961480819101</v>
      </c>
      <c r="F3995">
        <v>0.66305764741619999</v>
      </c>
      <c r="G3995">
        <v>0.38188865950470202</v>
      </c>
      <c r="H3995">
        <v>1.01725843406128</v>
      </c>
      <c r="I3995">
        <v>1.79142069158186</v>
      </c>
    </row>
    <row r="3996" spans="1:9" x14ac:dyDescent="0.25">
      <c r="A3996">
        <v>61.1</v>
      </c>
      <c r="B3996">
        <v>0.52987081096773303</v>
      </c>
      <c r="C3996">
        <v>1.12964993065841</v>
      </c>
      <c r="D3996">
        <v>1.7868984470339464</v>
      </c>
      <c r="E3996">
        <v>1.79115247886878</v>
      </c>
      <c r="F3996">
        <v>0.66157265008576605</v>
      </c>
      <c r="G3996">
        <v>0.382478454003989</v>
      </c>
      <c r="H3996">
        <v>1.0171755444674899</v>
      </c>
      <c r="I3996">
        <v>1.7913488376526701</v>
      </c>
    </row>
    <row r="3997" spans="1:9" x14ac:dyDescent="0.25">
      <c r="A3997">
        <v>62.1</v>
      </c>
      <c r="B3997">
        <v>0.52841383840335299</v>
      </c>
      <c r="C3997">
        <v>1.14876105545449</v>
      </c>
      <c r="D3997">
        <v>1.7843215010066613</v>
      </c>
      <c r="E3997">
        <v>1.7909296442117599</v>
      </c>
      <c r="F3997">
        <v>0.65830229073019098</v>
      </c>
      <c r="G3997">
        <v>0.38939169451831401</v>
      </c>
      <c r="H3997">
        <v>1.0171835392880499</v>
      </c>
      <c r="I3997">
        <v>1.7913218868988401</v>
      </c>
    </row>
    <row r="3998" spans="1:9" x14ac:dyDescent="0.25">
      <c r="A3998">
        <v>61.4</v>
      </c>
      <c r="B3998">
        <v>0.52524360332067499</v>
      </c>
      <c r="C3998">
        <v>1.15588631578933</v>
      </c>
      <c r="D3998">
        <v>1.7903351302193458</v>
      </c>
      <c r="E3998">
        <v>1.7907753066474399</v>
      </c>
      <c r="F3998">
        <v>0.66245752263917301</v>
      </c>
      <c r="G3998">
        <v>0.387081101643314</v>
      </c>
      <c r="H3998">
        <v>1.01712346510236</v>
      </c>
      <c r="I3998">
        <v>1.79133037015788</v>
      </c>
    </row>
    <row r="3999" spans="1:9" x14ac:dyDescent="0.25">
      <c r="A3999">
        <v>61.9</v>
      </c>
      <c r="B3999">
        <v>0.52425032721345499</v>
      </c>
      <c r="C3999">
        <v>1.17799018463677</v>
      </c>
      <c r="D3999">
        <v>1.7885601524502222</v>
      </c>
      <c r="E3999">
        <v>1.7907323090159999</v>
      </c>
      <c r="F3999">
        <v>0.66515251800401398</v>
      </c>
      <c r="G3999">
        <v>0.38130678229264398</v>
      </c>
      <c r="H3999">
        <v>1.0172203095222001</v>
      </c>
      <c r="I3999">
        <v>1.7913446158281101</v>
      </c>
    </row>
    <row r="4000" spans="1:9" x14ac:dyDescent="0.25">
      <c r="A4000">
        <v>61.1</v>
      </c>
      <c r="B4000">
        <v>0.52748305000504803</v>
      </c>
      <c r="C4000">
        <v>1.1927899997255</v>
      </c>
      <c r="D4000">
        <v>1.7806628040096806</v>
      </c>
      <c r="E4000">
        <v>1.79061669816389</v>
      </c>
      <c r="F4000">
        <v>0.66539550282928706</v>
      </c>
      <c r="G4000">
        <v>0.38246227862856902</v>
      </c>
      <c r="H4000">
        <v>1.01733314643073</v>
      </c>
      <c r="I4000">
        <v>1.79136661796899</v>
      </c>
    </row>
    <row r="4001" spans="1:9" x14ac:dyDescent="0.25">
      <c r="A4001">
        <v>61.1</v>
      </c>
      <c r="B4001">
        <v>0.52916617665403498</v>
      </c>
      <c r="C4001">
        <v>1.20520726856495</v>
      </c>
      <c r="D4001">
        <v>1.780222174557103</v>
      </c>
      <c r="E4001">
        <v>1.79081484182308</v>
      </c>
      <c r="F4001">
        <v>0.66820293697765698</v>
      </c>
      <c r="G4001">
        <v>0.381904834880122</v>
      </c>
      <c r="H4001">
        <v>1.0174227380845</v>
      </c>
      <c r="I4001">
        <v>1.79128930918109</v>
      </c>
    </row>
    <row r="4002" spans="1:9" x14ac:dyDescent="0.25">
      <c r="A4002">
        <v>61</v>
      </c>
      <c r="B4002">
        <v>0.52961772427987897</v>
      </c>
      <c r="C4002">
        <v>1.22571378364234</v>
      </c>
      <c r="D4002">
        <v>1.7880073833683254</v>
      </c>
      <c r="E4002">
        <v>1.79124863679274</v>
      </c>
      <c r="F4002">
        <v>0.66979750030251595</v>
      </c>
      <c r="G4002">
        <v>0.38823626701431702</v>
      </c>
      <c r="H4002">
        <v>1.0174429651764101</v>
      </c>
      <c r="I4002">
        <v>1.7913964514209499</v>
      </c>
    </row>
    <row r="4003" spans="1:9" x14ac:dyDescent="0.25">
      <c r="A4003">
        <v>61</v>
      </c>
      <c r="B4003">
        <v>0.53205647895570896</v>
      </c>
      <c r="C4003">
        <v>1.23290335413208</v>
      </c>
      <c r="D4003">
        <v>1.7862663873050564</v>
      </c>
      <c r="E4003">
        <v>1.79139580319912</v>
      </c>
      <c r="F4003">
        <v>0.66922433597011299</v>
      </c>
      <c r="G4003">
        <v>0.38707834894725102</v>
      </c>
      <c r="H4003">
        <v>1.0175359398224999</v>
      </c>
      <c r="I4003">
        <v>1.7915370377125699</v>
      </c>
    </row>
    <row r="4004" spans="1:9" x14ac:dyDescent="0.25">
      <c r="A4004">
        <v>61.9</v>
      </c>
      <c r="B4004">
        <v>0.53206457967206899</v>
      </c>
      <c r="C4004">
        <v>1.2350019408078501</v>
      </c>
      <c r="D4004">
        <v>1.7854406318527967</v>
      </c>
      <c r="E4004">
        <v>1.79149840812475</v>
      </c>
      <c r="F4004">
        <v>0.67049417915151399</v>
      </c>
      <c r="G4004">
        <v>0.38188315411257401</v>
      </c>
      <c r="H4004">
        <v>1.0175745356322801</v>
      </c>
      <c r="I4004">
        <v>1.7914701978038099</v>
      </c>
    </row>
    <row r="4005" spans="1:9" x14ac:dyDescent="0.25">
      <c r="A4005">
        <v>61.7</v>
      </c>
      <c r="B4005">
        <v>0.53620783820082296</v>
      </c>
      <c r="C4005">
        <v>1.2477082968626301</v>
      </c>
      <c r="D4005">
        <v>1.7801836619571347</v>
      </c>
      <c r="E4005">
        <v>1.7915331369515599</v>
      </c>
      <c r="F4005">
        <v>0.67076352964836505</v>
      </c>
      <c r="G4005">
        <v>0.38246227862856902</v>
      </c>
      <c r="H4005">
        <v>1.0176657822344899</v>
      </c>
      <c r="I4005">
        <v>1.79144264935724</v>
      </c>
    </row>
    <row r="4006" spans="1:9" x14ac:dyDescent="0.25">
      <c r="A4006">
        <v>62</v>
      </c>
      <c r="B4006">
        <v>0.53566591323291002</v>
      </c>
      <c r="C4006">
        <v>1.2680231486009901</v>
      </c>
      <c r="D4006">
        <v>1.7800307442807903</v>
      </c>
      <c r="E4006">
        <v>1.7915043582129</v>
      </c>
      <c r="F4006">
        <v>0.67256644528652099</v>
      </c>
      <c r="G4006">
        <v>0.381331215756255</v>
      </c>
      <c r="H4006">
        <v>1.0177238732513501</v>
      </c>
      <c r="I4006">
        <v>1.79144875038616</v>
      </c>
    </row>
    <row r="4007" spans="1:9" x14ac:dyDescent="0.25">
      <c r="A4007">
        <v>63</v>
      </c>
      <c r="B4007">
        <v>0.53602386483763798</v>
      </c>
      <c r="C4007">
        <v>1.2715159043061299</v>
      </c>
      <c r="D4007">
        <v>1.7891695577085429</v>
      </c>
      <c r="E4007">
        <v>1.7915426716570999</v>
      </c>
      <c r="F4007">
        <v>0.67365867947855695</v>
      </c>
      <c r="G4007">
        <v>0.38823901971038099</v>
      </c>
      <c r="H4007">
        <v>1.01774046013463</v>
      </c>
      <c r="I4007">
        <v>1.7913865031037</v>
      </c>
    </row>
    <row r="4008" spans="1:9" x14ac:dyDescent="0.25">
      <c r="A4008">
        <v>62.8</v>
      </c>
      <c r="B4008">
        <v>0.53846686198986204</v>
      </c>
      <c r="C4008">
        <v>1.2783706370275201</v>
      </c>
      <c r="D4008">
        <v>1.790412155419282</v>
      </c>
      <c r="E4008">
        <v>1.7916061363867299</v>
      </c>
      <c r="F4008">
        <v>0.67542533696625096</v>
      </c>
      <c r="G4008">
        <v>0.38823109258711203</v>
      </c>
      <c r="H4008">
        <v>1.0179346128617099</v>
      </c>
      <c r="I4008">
        <v>1.79147468550069</v>
      </c>
    </row>
    <row r="4009" spans="1:9" x14ac:dyDescent="0.25">
      <c r="A4009">
        <v>62.3</v>
      </c>
      <c r="B4009">
        <v>0.53563204520623198</v>
      </c>
      <c r="C4009">
        <v>1.2892350061797999</v>
      </c>
      <c r="D4009">
        <v>1.7811759277680808</v>
      </c>
      <c r="E4009">
        <v>1.7915521839533399</v>
      </c>
      <c r="F4009">
        <v>0.67448641804226095</v>
      </c>
      <c r="G4009">
        <v>0.38245677323644101</v>
      </c>
      <c r="H4009">
        <v>1.01784862027319</v>
      </c>
      <c r="I4009">
        <v>1.7915068357097701</v>
      </c>
    </row>
    <row r="4010" spans="1:9" x14ac:dyDescent="0.25">
      <c r="A4010">
        <v>62.5</v>
      </c>
      <c r="B4010">
        <v>0.53726068410306205</v>
      </c>
      <c r="C4010">
        <v>1.29872973610621</v>
      </c>
      <c r="D4010">
        <v>1.7851506546295064</v>
      </c>
      <c r="E4010">
        <v>1.79142425677203</v>
      </c>
      <c r="F4010">
        <v>0.676237348226436</v>
      </c>
      <c r="G4010">
        <v>0.38246227862856902</v>
      </c>
      <c r="H4010">
        <v>1.0178278157543299</v>
      </c>
      <c r="I4010">
        <v>1.7914413489080001</v>
      </c>
    </row>
    <row r="4011" spans="1:9" x14ac:dyDescent="0.25">
      <c r="A4011">
        <v>62.7</v>
      </c>
      <c r="B4011">
        <v>0.54163565980415895</v>
      </c>
      <c r="C4011">
        <v>1.3128872172816799</v>
      </c>
      <c r="D4011">
        <v>1.7837879882247487</v>
      </c>
      <c r="E4011">
        <v>1.7911432193678201</v>
      </c>
      <c r="F4011">
        <v>0.67858594801822802</v>
      </c>
      <c r="G4011">
        <v>0.381331215756255</v>
      </c>
      <c r="H4011">
        <v>1.0178601731036601</v>
      </c>
      <c r="I4011">
        <v>1.7914838207589101</v>
      </c>
    </row>
    <row r="4012" spans="1:9" x14ac:dyDescent="0.25">
      <c r="A4012">
        <v>62.9</v>
      </c>
      <c r="B4012">
        <v>0.54897594241127901</v>
      </c>
      <c r="C4012">
        <v>1.3391979690417199</v>
      </c>
      <c r="D4012">
        <v>1.7844075879948256</v>
      </c>
      <c r="E4012">
        <v>1.7909772375331501</v>
      </c>
      <c r="F4012">
        <v>0.67855952684166099</v>
      </c>
      <c r="G4012">
        <v>0.39054712202231001</v>
      </c>
      <c r="H4012">
        <v>1.01814699391143</v>
      </c>
      <c r="I4012">
        <v>1.79152482877429</v>
      </c>
    </row>
    <row r="4013" spans="1:9" x14ac:dyDescent="0.25">
      <c r="A4013">
        <v>62.7</v>
      </c>
      <c r="B4013">
        <v>0.54891156821894405</v>
      </c>
      <c r="C4013">
        <v>1.34941808698958</v>
      </c>
      <c r="D4013">
        <v>1.7906976017484584</v>
      </c>
      <c r="E4013">
        <v>1.7909742971415299</v>
      </c>
      <c r="F4013">
        <v>0.68048864662965203</v>
      </c>
      <c r="G4013">
        <v>0.38880471171097902</v>
      </c>
      <c r="H4013">
        <v>1.01816984915383</v>
      </c>
      <c r="I4013">
        <v>1.7915952170510201</v>
      </c>
    </row>
    <row r="4014" spans="1:9" x14ac:dyDescent="0.25">
      <c r="A4014">
        <v>63.6</v>
      </c>
      <c r="B4014">
        <v>0.54666059639723896</v>
      </c>
      <c r="C4014">
        <v>1.35585241606458</v>
      </c>
      <c r="D4014">
        <v>1.781894074485135</v>
      </c>
      <c r="E4014">
        <v>1.7910321160235001</v>
      </c>
      <c r="F4014">
        <v>0.68233551337787801</v>
      </c>
      <c r="G4014">
        <v>0.38245677323644101</v>
      </c>
      <c r="H4014">
        <v>1.01807967440192</v>
      </c>
      <c r="I4014">
        <v>1.7916280755540199</v>
      </c>
    </row>
    <row r="4015" spans="1:9" x14ac:dyDescent="0.25">
      <c r="A4015">
        <v>63.1</v>
      </c>
      <c r="B4015">
        <v>0.54449489330353995</v>
      </c>
      <c r="C4015">
        <v>1.3509895520947801</v>
      </c>
      <c r="D4015">
        <v>1.7833009171075036</v>
      </c>
      <c r="E4015">
        <v>1.7909566035410101</v>
      </c>
      <c r="F4015">
        <v>0.68464544951545103</v>
      </c>
      <c r="G4015">
        <v>0.38303589775243602</v>
      </c>
      <c r="H4015">
        <v>1.01819379401705</v>
      </c>
      <c r="I4015">
        <v>1.7916271338118499</v>
      </c>
    </row>
    <row r="4016" spans="1:9" x14ac:dyDescent="0.25">
      <c r="A4016">
        <v>63.2</v>
      </c>
      <c r="B4016">
        <v>0.54826945857035403</v>
      </c>
      <c r="C4016">
        <v>1.3689853397076901</v>
      </c>
      <c r="D4016">
        <v>1.7881761591740686</v>
      </c>
      <c r="E4016">
        <v>1.7908110341302499</v>
      </c>
      <c r="F4016">
        <v>0.68581659516410298</v>
      </c>
      <c r="G4016">
        <v>0.381904834880122</v>
      </c>
      <c r="H4016">
        <v>1.01830428592584</v>
      </c>
      <c r="I4016">
        <v>1.7916430842301301</v>
      </c>
    </row>
    <row r="4017" spans="1:9" x14ac:dyDescent="0.25">
      <c r="A4017">
        <v>63.7</v>
      </c>
      <c r="B4017">
        <v>0.55169556180160095</v>
      </c>
      <c r="C4017">
        <v>1.36591570627084</v>
      </c>
      <c r="D4017">
        <v>1.7874704724158272</v>
      </c>
      <c r="E4017">
        <v>1.79075273965592</v>
      </c>
      <c r="F4017">
        <v>0.686088984204686</v>
      </c>
      <c r="G4017">
        <v>0.38880216215202001</v>
      </c>
      <c r="H4017">
        <v>1.01837536169086</v>
      </c>
      <c r="I4017">
        <v>1.79161627629484</v>
      </c>
    </row>
    <row r="4018" spans="1:9" x14ac:dyDescent="0.25">
      <c r="A4018">
        <v>64</v>
      </c>
      <c r="B4018">
        <v>0.55062079709381295</v>
      </c>
      <c r="C4018">
        <v>1.38375344817446</v>
      </c>
      <c r="D4018">
        <v>1.7857906434230959</v>
      </c>
      <c r="E4018">
        <v>1.7909274659295999</v>
      </c>
      <c r="F4018">
        <v>0.68483297625594397</v>
      </c>
      <c r="G4018">
        <v>0.38649399100816301</v>
      </c>
      <c r="H4018">
        <v>1.01830012704039</v>
      </c>
      <c r="I4018">
        <v>1.79159580762954</v>
      </c>
    </row>
    <row r="4019" spans="1:9" x14ac:dyDescent="0.25">
      <c r="A4019">
        <v>63.3</v>
      </c>
      <c r="B4019">
        <v>0.549855315647786</v>
      </c>
      <c r="C4019">
        <v>1.4073157624055599</v>
      </c>
      <c r="D4019">
        <v>1.7813163854856118</v>
      </c>
      <c r="E4019">
        <v>1.7907558695583601</v>
      </c>
      <c r="F4019">
        <v>0.68358643676843001</v>
      </c>
      <c r="G4019">
        <v>0.38130953498870701</v>
      </c>
      <c r="H4019">
        <v>1.01830297862832</v>
      </c>
      <c r="I4019">
        <v>1.7915925185672701</v>
      </c>
    </row>
    <row r="4020" spans="1:9" x14ac:dyDescent="0.25">
      <c r="A4020">
        <v>63.5</v>
      </c>
      <c r="B4020">
        <v>0.54879438474658004</v>
      </c>
      <c r="C4020">
        <v>1.42618046496369</v>
      </c>
      <c r="D4020">
        <v>1.7853103686470218</v>
      </c>
      <c r="E4020">
        <v>1.79062990326578</v>
      </c>
      <c r="F4020">
        <v>0.68528293535097395</v>
      </c>
      <c r="G4020">
        <v>0.38360951687630201</v>
      </c>
      <c r="H4020">
        <v>1.0184076589078599</v>
      </c>
      <c r="I4020">
        <v>1.7916224391570199</v>
      </c>
    </row>
    <row r="4021" spans="1:9" x14ac:dyDescent="0.25">
      <c r="A4021">
        <v>63.3</v>
      </c>
      <c r="B4021">
        <v>0.54819188243611605</v>
      </c>
      <c r="C4021">
        <v>1.4300056823231</v>
      </c>
      <c r="D4021">
        <v>1.7845740983535117</v>
      </c>
      <c r="E4021">
        <v>1.7902583338435101</v>
      </c>
      <c r="F4021">
        <v>0.68533372876026399</v>
      </c>
      <c r="G4021">
        <v>0.381904834880122</v>
      </c>
      <c r="H4021">
        <v>1.0182434724196401</v>
      </c>
      <c r="I4021">
        <v>1.79159680635735</v>
      </c>
    </row>
    <row r="4022" spans="1:9" x14ac:dyDescent="0.25">
      <c r="A4022">
        <v>62.7</v>
      </c>
      <c r="B4022">
        <v>0.54563858141523003</v>
      </c>
      <c r="C4022">
        <v>1.42403560987303</v>
      </c>
      <c r="D4022">
        <v>1.7812427584562609</v>
      </c>
      <c r="E4022">
        <v>1.78969714337021</v>
      </c>
      <c r="F4022">
        <v>0.685457033957385</v>
      </c>
      <c r="G4022">
        <v>0.38765217120822298</v>
      </c>
      <c r="H4022">
        <v>1.01821176597451</v>
      </c>
      <c r="I4022">
        <v>1.79158788362296</v>
      </c>
    </row>
    <row r="4023" spans="1:9" x14ac:dyDescent="0.25">
      <c r="A4023">
        <v>62.3</v>
      </c>
      <c r="B4023">
        <v>0.54715400067658904</v>
      </c>
      <c r="C4023">
        <v>1.42516364627908</v>
      </c>
      <c r="D4023">
        <v>1.7820685139085206</v>
      </c>
      <c r="E4023">
        <v>1.78944313991042</v>
      </c>
      <c r="F4023">
        <v>0.68666472405001899</v>
      </c>
      <c r="G4023">
        <v>0.38707304669222897</v>
      </c>
      <c r="H4023">
        <v>1.01820847546417</v>
      </c>
      <c r="I4023">
        <v>1.7916524455881999</v>
      </c>
    </row>
    <row r="4024" spans="1:9" x14ac:dyDescent="0.25">
      <c r="A4024">
        <v>62.1</v>
      </c>
      <c r="B4024">
        <v>0.55025372120654004</v>
      </c>
      <c r="C4024">
        <v>1.4311449717690199</v>
      </c>
      <c r="D4024">
        <v>1.7902252560370835</v>
      </c>
      <c r="E4024">
        <v>1.7894180967087501</v>
      </c>
      <c r="F4024">
        <v>0.69081481801108202</v>
      </c>
      <c r="G4024">
        <v>0.38073316316877698</v>
      </c>
      <c r="H4024">
        <v>1.0181802501717001</v>
      </c>
      <c r="I4024">
        <v>1.7916537462364199</v>
      </c>
    </row>
    <row r="4025" spans="1:9" x14ac:dyDescent="0.25">
      <c r="A4025">
        <v>62.1</v>
      </c>
      <c r="B4025">
        <v>0.55754569248718699</v>
      </c>
      <c r="C4025">
        <v>1.4431718294303799</v>
      </c>
      <c r="D4025">
        <v>1.7861735039757212</v>
      </c>
      <c r="E4025">
        <v>1.7890062769153601</v>
      </c>
      <c r="F4025">
        <v>0.69270821179042996</v>
      </c>
      <c r="G4025">
        <v>0.38303314505637198</v>
      </c>
      <c r="H4025">
        <v>1.01771067327817</v>
      </c>
      <c r="I4025">
        <v>1.7916881207261699</v>
      </c>
    </row>
    <row r="4026" spans="1:9" x14ac:dyDescent="0.25">
      <c r="A4026">
        <v>61.4</v>
      </c>
      <c r="B4026">
        <v>0.55430948786517298</v>
      </c>
      <c r="C4026">
        <v>1.43836904511604</v>
      </c>
      <c r="D4026">
        <v>1.7871113990573002</v>
      </c>
      <c r="E4026">
        <v>1.7886465454010601</v>
      </c>
      <c r="F4026">
        <v>0.69471801756012996</v>
      </c>
      <c r="G4026">
        <v>0.38189939831992298</v>
      </c>
      <c r="H4026">
        <v>1.01757574858735</v>
      </c>
      <c r="I4026">
        <v>1.7916974996778801</v>
      </c>
    </row>
    <row r="4027" spans="1:9" x14ac:dyDescent="0.25">
      <c r="A4027">
        <v>61.6</v>
      </c>
      <c r="B4027">
        <v>0.56364046149527103</v>
      </c>
      <c r="C4027">
        <v>1.4141468900571199</v>
      </c>
      <c r="D4027">
        <v>1.7848946591120707</v>
      </c>
      <c r="E4027">
        <v>1.78752175691163</v>
      </c>
      <c r="F4027">
        <v>0.69943547332064804</v>
      </c>
      <c r="G4027">
        <v>0.38707579938829201</v>
      </c>
      <c r="H4027">
        <v>1.0174088768664999</v>
      </c>
      <c r="I4027">
        <v>1.79166675688799</v>
      </c>
    </row>
    <row r="4028" spans="1:9" x14ac:dyDescent="0.25">
      <c r="A4028">
        <v>61.6</v>
      </c>
      <c r="B4028">
        <v>0.61598768917794</v>
      </c>
      <c r="C4028">
        <v>1.3797734379728701</v>
      </c>
      <c r="D4028">
        <v>1.7877038134626937</v>
      </c>
      <c r="E4028">
        <v>1.78716284707508</v>
      </c>
      <c r="F4028">
        <v>0.70575007657422395</v>
      </c>
      <c r="G4028">
        <v>0.38534400006436498</v>
      </c>
      <c r="H4028">
        <v>1.0173529478522501</v>
      </c>
      <c r="I4028">
        <v>1.7916746523292699</v>
      </c>
    </row>
    <row r="4029" spans="1:9" x14ac:dyDescent="0.25">
      <c r="A4029">
        <v>61.6</v>
      </c>
      <c r="B4029">
        <v>0.71993997676309895</v>
      </c>
      <c r="C4029">
        <v>1.33136058668913</v>
      </c>
      <c r="D4029">
        <v>1.7860568334522879</v>
      </c>
      <c r="E4029">
        <v>1.7877790237861</v>
      </c>
      <c r="F4029">
        <v>0.70584460858381404</v>
      </c>
      <c r="G4029">
        <v>0.38015954404490998</v>
      </c>
      <c r="H4029">
        <v>1.01737727818704</v>
      </c>
      <c r="I4029">
        <v>1.7916892363002599</v>
      </c>
    </row>
    <row r="4030" spans="1:9" x14ac:dyDescent="0.25">
      <c r="A4030">
        <v>61.6</v>
      </c>
      <c r="B4030">
        <v>0.78331470334305597</v>
      </c>
      <c r="C4030">
        <v>1.26044774751809</v>
      </c>
      <c r="D4030">
        <v>1.7897245922374965</v>
      </c>
      <c r="E4030">
        <v>1.7884921173088999</v>
      </c>
      <c r="F4030">
        <v>0.711072525238028</v>
      </c>
      <c r="G4030">
        <v>0.38360676418023898</v>
      </c>
      <c r="H4030">
        <v>1.02296944670044</v>
      </c>
      <c r="I4030">
        <v>1.7916986318216801</v>
      </c>
    </row>
    <row r="4031" spans="1:9" x14ac:dyDescent="0.25">
      <c r="A4031">
        <v>61.7</v>
      </c>
      <c r="B4031">
        <v>0.86319685518037803</v>
      </c>
      <c r="C4031">
        <v>1.25656560962528</v>
      </c>
      <c r="D4031">
        <v>1.7883109532739572</v>
      </c>
      <c r="E4031">
        <v>1.7897807346980901</v>
      </c>
      <c r="F4031">
        <v>0.71442815303337104</v>
      </c>
      <c r="G4031">
        <v>0.38074397081592698</v>
      </c>
      <c r="H4031">
        <v>1.0227188060404799</v>
      </c>
      <c r="I4031">
        <v>1.7917137699635199</v>
      </c>
    </row>
    <row r="4032" spans="1:9" x14ac:dyDescent="0.25">
      <c r="A4032">
        <v>61.5</v>
      </c>
      <c r="B4032">
        <v>0.966821959639238</v>
      </c>
      <c r="C4032">
        <v>1.22968304138877</v>
      </c>
      <c r="D4032">
        <v>1.7870626919455757</v>
      </c>
      <c r="E4032">
        <v>1.78972186616645</v>
      </c>
      <c r="F4032">
        <v>0.71360908183443095</v>
      </c>
      <c r="G4032">
        <v>0.38650218026442501</v>
      </c>
      <c r="H4032">
        <v>1.02139122183572</v>
      </c>
      <c r="I4032">
        <v>1.79172100618303</v>
      </c>
    </row>
    <row r="4033" spans="1:9" x14ac:dyDescent="0.25">
      <c r="A4033">
        <v>61.9</v>
      </c>
      <c r="B4033">
        <v>0.983946131169668</v>
      </c>
      <c r="C4033">
        <v>1.2126162085026699</v>
      </c>
      <c r="D4033">
        <v>1.7834334457603354</v>
      </c>
      <c r="E4033">
        <v>1.7898362438539599</v>
      </c>
      <c r="F4033">
        <v>0.714296095100724</v>
      </c>
      <c r="G4033">
        <v>0.38649399100816301</v>
      </c>
      <c r="H4033">
        <v>1.02079575299304</v>
      </c>
      <c r="I4033">
        <v>1.79170167324801</v>
      </c>
    </row>
    <row r="4034" spans="1:9" x14ac:dyDescent="0.25">
      <c r="A4034">
        <v>62.3</v>
      </c>
      <c r="B4034">
        <v>0.98398981173175903</v>
      </c>
      <c r="C4034">
        <v>1.2067574608090299</v>
      </c>
      <c r="D4034">
        <v>1.7798189249809653</v>
      </c>
      <c r="E4034">
        <v>1.78991170642173</v>
      </c>
      <c r="F4034">
        <v>0.71506806295647696</v>
      </c>
      <c r="G4034">
        <v>0.38073591586484101</v>
      </c>
      <c r="H4034">
        <v>1.0194952809784501</v>
      </c>
      <c r="I4034">
        <v>1.7917145997644901</v>
      </c>
    </row>
    <row r="4035" spans="1:9" x14ac:dyDescent="0.25">
      <c r="A4035">
        <v>62.9</v>
      </c>
      <c r="B4035">
        <v>0.99064868111709103</v>
      </c>
      <c r="C4035">
        <v>1.19462470756757</v>
      </c>
      <c r="D4035">
        <v>1.7844959404300467</v>
      </c>
      <c r="E4035">
        <v>1.7898302684444101</v>
      </c>
      <c r="F4035">
        <v>0.71715493238688299</v>
      </c>
      <c r="G4035">
        <v>0.38360676418023898</v>
      </c>
      <c r="H4035">
        <v>1.01953761394145</v>
      </c>
      <c r="I4035">
        <v>1.7917173443971</v>
      </c>
    </row>
    <row r="4036" spans="1:9" x14ac:dyDescent="0.25">
      <c r="A4036">
        <v>63.2</v>
      </c>
      <c r="B4036">
        <v>1.0375699874423301</v>
      </c>
      <c r="C4036">
        <v>1.1886224258276501</v>
      </c>
      <c r="D4036">
        <v>1.7901165145783495</v>
      </c>
      <c r="E4036">
        <v>1.78993059547669</v>
      </c>
      <c r="F4036">
        <v>0.72338482681576</v>
      </c>
      <c r="G4036">
        <v>0.38074397081592698</v>
      </c>
      <c r="H4036">
        <v>1.0200582785127601</v>
      </c>
      <c r="I4036">
        <v>1.7916951657462501</v>
      </c>
    </row>
    <row r="4037" spans="1:9" x14ac:dyDescent="0.25">
      <c r="A4037">
        <v>62.8</v>
      </c>
      <c r="B4037">
        <v>1.0614565397801901</v>
      </c>
      <c r="C4037">
        <v>1.1700120194425401</v>
      </c>
      <c r="D4037">
        <v>1.7899500042196634</v>
      </c>
      <c r="E4037">
        <v>1.7897509998157299</v>
      </c>
      <c r="F4037">
        <v>0.72606247222500597</v>
      </c>
      <c r="G4037">
        <v>0.38592580844449498</v>
      </c>
      <c r="H4037">
        <v>1.0199249095938401</v>
      </c>
      <c r="I4037">
        <v>1.7916862638328599</v>
      </c>
    </row>
    <row r="4038" spans="1:9" x14ac:dyDescent="0.25">
      <c r="A4038">
        <v>62.6</v>
      </c>
      <c r="B4038">
        <v>1.0857979046170301</v>
      </c>
      <c r="C4038">
        <v>1.16023505915571</v>
      </c>
      <c r="D4038">
        <v>1.7802312363453308</v>
      </c>
      <c r="E4038">
        <v>1.7897436722790601</v>
      </c>
      <c r="F4038">
        <v>0.72453305068769902</v>
      </c>
      <c r="G4038">
        <v>0.38476494438029901</v>
      </c>
      <c r="H4038">
        <v>1.0210397406701901</v>
      </c>
      <c r="I4038">
        <v>1.7916680340093101</v>
      </c>
    </row>
    <row r="4039" spans="1:9" x14ac:dyDescent="0.25">
      <c r="A4039">
        <v>62.8</v>
      </c>
      <c r="B4039">
        <v>1.1042284965768501</v>
      </c>
      <c r="C4039">
        <v>1.12543318121055</v>
      </c>
      <c r="D4039">
        <v>1.7818827472498504</v>
      </c>
      <c r="E4039">
        <v>1.7897416512972499</v>
      </c>
      <c r="F4039">
        <v>0.72833629083161999</v>
      </c>
      <c r="G4039">
        <v>0.37900686923697702</v>
      </c>
      <c r="H4039">
        <v>1.0235671301851299</v>
      </c>
      <c r="I4039">
        <v>1.7916585094067401</v>
      </c>
    </row>
    <row r="4040" spans="1:9" x14ac:dyDescent="0.25">
      <c r="A4040">
        <v>62</v>
      </c>
      <c r="B4040">
        <v>1.10936471828739</v>
      </c>
      <c r="C4040">
        <v>1.1119343949313101</v>
      </c>
      <c r="D4040">
        <v>1.7803671631687481</v>
      </c>
      <c r="E4040">
        <v>1.7900741551772099</v>
      </c>
      <c r="F4040">
        <v>0.73160206994169896</v>
      </c>
      <c r="G4040">
        <v>0.38072772660857801</v>
      </c>
      <c r="H4040">
        <v>1.02474929921663</v>
      </c>
      <c r="I4040">
        <v>1.7915980518310799</v>
      </c>
    </row>
    <row r="4041" spans="1:9" x14ac:dyDescent="0.25">
      <c r="A4041">
        <v>61.9</v>
      </c>
      <c r="B4041">
        <v>1.1302789891095799</v>
      </c>
      <c r="C4041">
        <v>1.1155779665030201</v>
      </c>
      <c r="D4041">
        <v>1.7881863536858249</v>
      </c>
      <c r="E4041">
        <v>1.79023633896412</v>
      </c>
      <c r="F4041">
        <v>0.732096019139992</v>
      </c>
      <c r="G4041">
        <v>0.38073591586484101</v>
      </c>
      <c r="H4041">
        <v>1.0243791564407501</v>
      </c>
      <c r="I4041">
        <v>1.7915992716554401</v>
      </c>
    </row>
    <row r="4042" spans="1:9" x14ac:dyDescent="0.25">
      <c r="A4042">
        <v>61.7</v>
      </c>
      <c r="B4042">
        <v>1.14514966925122</v>
      </c>
      <c r="C4042">
        <v>1.11129529573831</v>
      </c>
      <c r="D4042">
        <v>1.7812892001209284</v>
      </c>
      <c r="E4042">
        <v>1.79023793572893</v>
      </c>
      <c r="F4042">
        <v>0.73509582317944</v>
      </c>
      <c r="G4042">
        <v>0.38534675276042901</v>
      </c>
      <c r="H4042">
        <v>1.02425552220894</v>
      </c>
      <c r="I4042">
        <v>1.7916697744608401</v>
      </c>
    </row>
    <row r="4043" spans="1:9" x14ac:dyDescent="0.25">
      <c r="A4043">
        <v>61.6</v>
      </c>
      <c r="B4043">
        <v>1.1419603764109401</v>
      </c>
      <c r="C4043">
        <v>1.10049666020022</v>
      </c>
      <c r="D4043">
        <v>1.7903679792016716</v>
      </c>
      <c r="E4043">
        <v>1.7898647552521101</v>
      </c>
      <c r="F4043">
        <v>0.73762211480723305</v>
      </c>
      <c r="G4043">
        <v>0.38476226051616402</v>
      </c>
      <c r="H4043">
        <v>1.0232066024412501</v>
      </c>
      <c r="I4043">
        <v>1.7916252653264499</v>
      </c>
    </row>
    <row r="4044" spans="1:9" x14ac:dyDescent="0.25">
      <c r="A4044">
        <v>61.8</v>
      </c>
      <c r="B4044">
        <v>1.1470648426052801</v>
      </c>
      <c r="C4044">
        <v>1.1077954734334099</v>
      </c>
      <c r="D4044">
        <v>1.787635850050985</v>
      </c>
      <c r="E4044">
        <v>1.79006107929081</v>
      </c>
      <c r="F4044">
        <v>0.73723437143086101</v>
      </c>
      <c r="G4044">
        <v>0.37900686923697702</v>
      </c>
      <c r="H4044">
        <v>1.02499000318151</v>
      </c>
      <c r="I4044">
        <v>1.7916358090654201</v>
      </c>
    </row>
    <row r="4045" spans="1:9" x14ac:dyDescent="0.25">
      <c r="A4045">
        <v>62</v>
      </c>
      <c r="B4045">
        <v>1.15022318652702</v>
      </c>
      <c r="C4045">
        <v>1.1013650967311699</v>
      </c>
      <c r="D4045">
        <v>1.7815916373030318</v>
      </c>
      <c r="E4045">
        <v>1.78968883743771</v>
      </c>
      <c r="F4045">
        <v>0.73894764281796699</v>
      </c>
      <c r="G4045">
        <v>0.38072772660857801</v>
      </c>
      <c r="H4045">
        <v>1.02534024214938</v>
      </c>
      <c r="I4045">
        <v>1.7916117626947501</v>
      </c>
    </row>
    <row r="4046" spans="1:9" x14ac:dyDescent="0.25">
      <c r="A4046">
        <v>61.7</v>
      </c>
      <c r="B4046">
        <v>1.1571127934980501</v>
      </c>
      <c r="C4046">
        <v>1.09314324894517</v>
      </c>
      <c r="D4046">
        <v>1.7869550832103702</v>
      </c>
      <c r="E4046">
        <v>1.7899918874151799</v>
      </c>
      <c r="F4046">
        <v>0.74143422619843902</v>
      </c>
      <c r="G4046">
        <v>0.38130953498870701</v>
      </c>
      <c r="H4046">
        <v>1.0247764257299099</v>
      </c>
      <c r="I4046">
        <v>1.7916068737098101</v>
      </c>
    </row>
    <row r="4047" spans="1:9" x14ac:dyDescent="0.25">
      <c r="A4047">
        <v>61.7</v>
      </c>
      <c r="B4047">
        <v>1.15835033892724</v>
      </c>
      <c r="C4047">
        <v>1.0950804743793301</v>
      </c>
      <c r="D4047">
        <v>1.7907599015425246</v>
      </c>
      <c r="E4047">
        <v>1.79081780015792</v>
      </c>
      <c r="F4047">
        <v>0.74066719451357099</v>
      </c>
      <c r="G4047">
        <v>0.38534675276042901</v>
      </c>
      <c r="H4047">
        <v>1.02357578306255</v>
      </c>
      <c r="I4047">
        <v>1.79163033701859</v>
      </c>
    </row>
    <row r="4048" spans="1:9" x14ac:dyDescent="0.25">
      <c r="A4048">
        <v>61.9</v>
      </c>
      <c r="B4048">
        <v>1.1736638672728701</v>
      </c>
      <c r="C4048">
        <v>1.09680377394788</v>
      </c>
      <c r="D4048">
        <v>1.7882463880328341</v>
      </c>
      <c r="E4048">
        <v>1.79082984161688</v>
      </c>
      <c r="F4048">
        <v>0.74353430247026298</v>
      </c>
      <c r="G4048">
        <v>0.38533587964003102</v>
      </c>
      <c r="H4048">
        <v>1.0166408748261799</v>
      </c>
      <c r="I4048">
        <v>1.79158728242703</v>
      </c>
    </row>
    <row r="4049" spans="1:9" x14ac:dyDescent="0.25">
      <c r="A4049">
        <v>62.2</v>
      </c>
      <c r="B4049">
        <v>1.1822129612510599</v>
      </c>
      <c r="C4049">
        <v>1.0874852902157599</v>
      </c>
      <c r="D4049">
        <v>1.7813514999149946</v>
      </c>
      <c r="E4049">
        <v>1.7911503689919701</v>
      </c>
      <c r="F4049">
        <v>0.74798428905806602</v>
      </c>
      <c r="G4049">
        <v>0.37900686923697702</v>
      </c>
      <c r="H4049">
        <v>1.01730536003075</v>
      </c>
      <c r="I4049">
        <v>1.79158135964207</v>
      </c>
    </row>
    <row r="4050" spans="1:9" x14ac:dyDescent="0.25">
      <c r="A4050">
        <v>62.2</v>
      </c>
      <c r="B4050">
        <v>1.1919150223139201</v>
      </c>
      <c r="C4050">
        <v>1.07624875629616</v>
      </c>
      <c r="D4050">
        <v>1.7837936518423909</v>
      </c>
      <c r="E4050">
        <v>1.7910382697567999</v>
      </c>
      <c r="F4050">
        <v>0.74871584022288296</v>
      </c>
      <c r="G4050">
        <v>0.38015135478864698</v>
      </c>
      <c r="H4050">
        <v>1.0169325404956699</v>
      </c>
      <c r="I4050">
        <v>1.79154395861209</v>
      </c>
    </row>
    <row r="4051" spans="1:9" x14ac:dyDescent="0.25">
      <c r="A4051">
        <v>62.2</v>
      </c>
      <c r="B4051">
        <v>1.21148196186954</v>
      </c>
      <c r="C4051">
        <v>1.07325622459322</v>
      </c>
      <c r="D4051">
        <v>1.787243927710132</v>
      </c>
      <c r="E4051">
        <v>1.79095507153033</v>
      </c>
      <c r="F4051">
        <v>0.75045617579456103</v>
      </c>
      <c r="G4051">
        <v>0.38130953498870701</v>
      </c>
      <c r="H4051">
        <v>1.0153025313264801</v>
      </c>
      <c r="I4051">
        <v>1.7915726997459001</v>
      </c>
    </row>
    <row r="4052" spans="1:9" x14ac:dyDescent="0.25">
      <c r="A4052">
        <v>62.3</v>
      </c>
      <c r="B4052">
        <v>1.2156290997404</v>
      </c>
      <c r="C4052">
        <v>1.0747178443188801</v>
      </c>
      <c r="D4052">
        <v>1.7896101871611203</v>
      </c>
      <c r="E4052">
        <v>1.79066950565525</v>
      </c>
      <c r="F4052">
        <v>0.75204065302025602</v>
      </c>
      <c r="G4052">
        <v>0.38592312458035899</v>
      </c>
      <c r="H4052">
        <v>1.0161592836262601</v>
      </c>
      <c r="I4052">
        <v>1.79155807576148</v>
      </c>
    </row>
    <row r="4053" spans="1:9" x14ac:dyDescent="0.25">
      <c r="A4053">
        <v>62</v>
      </c>
      <c r="B4053">
        <v>1.21440489418486</v>
      </c>
      <c r="C4053">
        <v>1.06652967479385</v>
      </c>
      <c r="D4053">
        <v>1.7835852307131512</v>
      </c>
      <c r="E4053">
        <v>1.7906751535068901</v>
      </c>
      <c r="F4053">
        <v>0.74938575329405099</v>
      </c>
      <c r="G4053">
        <v>0.385338632336094</v>
      </c>
      <c r="H4053">
        <v>1.0152500782160701</v>
      </c>
      <c r="I4053">
        <v>1.7916147615801301</v>
      </c>
    </row>
    <row r="4054" spans="1:9" x14ac:dyDescent="0.25">
      <c r="A4054">
        <v>62.1</v>
      </c>
      <c r="B4054">
        <v>1.2132969237685101</v>
      </c>
      <c r="C4054">
        <v>1.0660954886076</v>
      </c>
      <c r="D4054">
        <v>1.7838389607835301</v>
      </c>
      <c r="E4054">
        <v>1.7906427843229</v>
      </c>
      <c r="F4054">
        <v>0.74968647213772899</v>
      </c>
      <c r="G4054">
        <v>0.37785687829317999</v>
      </c>
      <c r="H4054">
        <v>1.0153606738951799</v>
      </c>
      <c r="I4054">
        <v>1.79164090046839</v>
      </c>
    </row>
    <row r="4055" spans="1:9" x14ac:dyDescent="0.25">
      <c r="A4055">
        <v>62.3</v>
      </c>
      <c r="B4055">
        <v>1.2119423671379299</v>
      </c>
      <c r="C4055">
        <v>1.0551817107999799</v>
      </c>
      <c r="D4055">
        <v>1.7803501723158208</v>
      </c>
      <c r="E4055">
        <v>1.79054752947575</v>
      </c>
      <c r="F4055">
        <v>0.75147713194343102</v>
      </c>
      <c r="G4055">
        <v>0.38072497391251398</v>
      </c>
      <c r="H4055">
        <v>1.0151599921238099</v>
      </c>
      <c r="I4055">
        <v>1.79166888661658</v>
      </c>
    </row>
    <row r="4056" spans="1:9" x14ac:dyDescent="0.25">
      <c r="A4056">
        <v>62.3</v>
      </c>
      <c r="B4056">
        <v>1.20977675684746</v>
      </c>
      <c r="C4056">
        <v>1.0542110298962899</v>
      </c>
      <c r="D4056">
        <v>1.785417977382227</v>
      </c>
      <c r="E4056">
        <v>1.7904568046663001</v>
      </c>
      <c r="F4056">
        <v>0.74980968151787797</v>
      </c>
      <c r="G4056">
        <v>0.38130953498870701</v>
      </c>
      <c r="H4056">
        <v>1.0152066067679</v>
      </c>
      <c r="I4056">
        <v>1.79164417948946</v>
      </c>
    </row>
    <row r="4057" spans="1:9" x14ac:dyDescent="0.25">
      <c r="A4057">
        <v>62.3</v>
      </c>
      <c r="B4057">
        <v>1.2145366265548201</v>
      </c>
      <c r="C4057">
        <v>1.0375562301988199</v>
      </c>
      <c r="D4057">
        <v>1.7890959306791918</v>
      </c>
      <c r="E4057">
        <v>1.7905305352852801</v>
      </c>
      <c r="F4057">
        <v>0.74954205001753704</v>
      </c>
      <c r="G4057">
        <v>0.38592312458035899</v>
      </c>
      <c r="H4057">
        <v>1.0165376196129099</v>
      </c>
      <c r="I4057">
        <v>1.79163814937141</v>
      </c>
    </row>
    <row r="4058" spans="1:9" x14ac:dyDescent="0.25">
      <c r="A4058">
        <v>62.1</v>
      </c>
      <c r="B4058">
        <v>1.19996224821571</v>
      </c>
      <c r="C4058">
        <v>1.03048904198019</v>
      </c>
      <c r="D4058">
        <v>1.7833892695427247</v>
      </c>
      <c r="E4058">
        <v>1.79045148585414</v>
      </c>
      <c r="F4058">
        <v>0.74936631881183502</v>
      </c>
      <c r="G4058">
        <v>0.384765013212227</v>
      </c>
      <c r="H4058">
        <v>1.01678707773953</v>
      </c>
      <c r="I4058">
        <v>1.7916533581711001</v>
      </c>
    </row>
    <row r="4059" spans="1:9" x14ac:dyDescent="0.25">
      <c r="A4059">
        <v>62.7</v>
      </c>
      <c r="B4059">
        <v>1.1974140722009701</v>
      </c>
      <c r="C4059">
        <v>1.0371632769028001</v>
      </c>
      <c r="D4059">
        <v>1.7801881928512486</v>
      </c>
      <c r="E4059">
        <v>1.7902870989786701</v>
      </c>
      <c r="F4059">
        <v>0.74627155933672096</v>
      </c>
      <c r="G4059">
        <v>0.37843049741704698</v>
      </c>
      <c r="H4059">
        <v>1.0163321510696</v>
      </c>
      <c r="I4059">
        <v>1.7916789276171801</v>
      </c>
    </row>
    <row r="4060" spans="1:9" x14ac:dyDescent="0.25">
      <c r="A4060">
        <v>63.3</v>
      </c>
      <c r="B4060">
        <v>1.1969352767867201</v>
      </c>
      <c r="C4060">
        <v>1.0390163311602301</v>
      </c>
      <c r="D4060">
        <v>1.7799854353396514</v>
      </c>
      <c r="E4060">
        <v>1.79004862164976</v>
      </c>
      <c r="F4060">
        <v>0.74668825254754301</v>
      </c>
      <c r="G4060">
        <v>0.38072772660857801</v>
      </c>
      <c r="H4060">
        <v>1.01640933045073</v>
      </c>
      <c r="I4060">
        <v>1.79165703205121</v>
      </c>
    </row>
    <row r="4061" spans="1:9" x14ac:dyDescent="0.25">
      <c r="A4061">
        <v>63.9</v>
      </c>
      <c r="B4061">
        <v>1.17247432830814</v>
      </c>
      <c r="C4061">
        <v>1.03809753280187</v>
      </c>
      <c r="D4061">
        <v>1.7808361107095376</v>
      </c>
      <c r="E4061">
        <v>1.7900445581815301</v>
      </c>
      <c r="F4061">
        <v>0.74524904623363297</v>
      </c>
      <c r="G4061">
        <v>0.38130953498870701</v>
      </c>
      <c r="H4061">
        <v>1.0155400685360101</v>
      </c>
      <c r="I4061">
        <v>1.7916273075928899</v>
      </c>
    </row>
    <row r="4062" spans="1:9" x14ac:dyDescent="0.25">
      <c r="A4062">
        <v>63.8</v>
      </c>
      <c r="B4062">
        <v>1.17028129826577</v>
      </c>
      <c r="C4062">
        <v>1.0209695989704399</v>
      </c>
      <c r="D4062">
        <v>1.7896453015905032</v>
      </c>
      <c r="E4062">
        <v>1.7903095668567</v>
      </c>
      <c r="F4062">
        <v>0.74276478641840504</v>
      </c>
      <c r="G4062">
        <v>0.38591768802016002</v>
      </c>
      <c r="H4062">
        <v>1.01581306829714</v>
      </c>
      <c r="I4062">
        <v>1.7916246872752499</v>
      </c>
    </row>
    <row r="4063" spans="1:9" x14ac:dyDescent="0.25">
      <c r="A4063">
        <v>64</v>
      </c>
      <c r="B4063">
        <v>1.17136766437249</v>
      </c>
      <c r="C4063">
        <v>1.0220882061541099</v>
      </c>
      <c r="D4063">
        <v>1.7798687648162181</v>
      </c>
      <c r="E4063">
        <v>1.79041930839941</v>
      </c>
      <c r="F4063">
        <v>0.74156127768707403</v>
      </c>
      <c r="G4063">
        <v>0.384765013212227</v>
      </c>
      <c r="H4063">
        <v>1.01598973566892</v>
      </c>
      <c r="I4063">
        <v>1.7916071129642499</v>
      </c>
    </row>
    <row r="4064" spans="1:9" x14ac:dyDescent="0.25">
      <c r="A4064">
        <v>64.599999999999994</v>
      </c>
      <c r="B4064">
        <v>1.1678501720855601</v>
      </c>
      <c r="C4064">
        <v>1.0154606259237</v>
      </c>
      <c r="D4064">
        <v>1.7806231586861838</v>
      </c>
      <c r="E4064">
        <v>1.79034669882618</v>
      </c>
      <c r="F4064">
        <v>0.74260106481628196</v>
      </c>
      <c r="G4064">
        <v>0.37958592492104298</v>
      </c>
      <c r="H4064">
        <v>1.01482449144688</v>
      </c>
      <c r="I4064">
        <v>1.79159411412255</v>
      </c>
    </row>
    <row r="4065" spans="1:9" x14ac:dyDescent="0.25">
      <c r="A4065">
        <v>64.2</v>
      </c>
      <c r="B4065">
        <v>1.17287121592479</v>
      </c>
      <c r="C4065">
        <v>1.0157341106192499</v>
      </c>
      <c r="D4065">
        <v>1.7823607565788675</v>
      </c>
      <c r="E4065">
        <v>1.7906318165264501</v>
      </c>
      <c r="F4065">
        <v>0.74209291625648399</v>
      </c>
      <c r="G4065">
        <v>0.38072772660857801</v>
      </c>
      <c r="H4065">
        <v>1.0159133976631001</v>
      </c>
      <c r="I4065">
        <v>1.7915803219464701</v>
      </c>
    </row>
    <row r="4066" spans="1:9" x14ac:dyDescent="0.25">
      <c r="A4066">
        <v>64</v>
      </c>
      <c r="B4066">
        <v>1.1718619927054601</v>
      </c>
      <c r="C4066">
        <v>1.0193770269095399</v>
      </c>
      <c r="D4066">
        <v>1.7810026210682237</v>
      </c>
      <c r="E4066">
        <v>1.7906175690074</v>
      </c>
      <c r="F4066">
        <v>0.74231135636683199</v>
      </c>
      <c r="G4066">
        <v>0.38130953498870701</v>
      </c>
      <c r="H4066">
        <v>1.0160569576501399</v>
      </c>
      <c r="I4066">
        <v>1.7915990433807201</v>
      </c>
    </row>
    <row r="4067" spans="1:9" x14ac:dyDescent="0.25">
      <c r="A4067">
        <v>63.7</v>
      </c>
      <c r="B4067">
        <v>1.1678739739153099</v>
      </c>
      <c r="C4067">
        <v>1.0094832729346199</v>
      </c>
      <c r="D4067">
        <v>1.7882135390505083</v>
      </c>
      <c r="E4067">
        <v>1.79066744040202</v>
      </c>
      <c r="F4067">
        <v>0.74241746755169902</v>
      </c>
      <c r="G4067">
        <v>0.38418864139229703</v>
      </c>
      <c r="H4067">
        <v>1.0158722987711299</v>
      </c>
      <c r="I4067">
        <v>1.79162030033997</v>
      </c>
    </row>
    <row r="4068" spans="1:9" x14ac:dyDescent="0.25">
      <c r="A4068">
        <v>63.5</v>
      </c>
      <c r="B4068">
        <v>1.16179411909235</v>
      </c>
      <c r="C4068">
        <v>0.99002942403662297</v>
      </c>
      <c r="D4068">
        <v>1.7906364346779204</v>
      </c>
      <c r="E4068">
        <v>1.79077426873852</v>
      </c>
      <c r="F4068">
        <v>0.74061700118510398</v>
      </c>
      <c r="G4068">
        <v>0.385338632336094</v>
      </c>
      <c r="H4068">
        <v>1.01555742406169</v>
      </c>
      <c r="I4068">
        <v>1.7916918555392201</v>
      </c>
    </row>
    <row r="4069" spans="1:9" x14ac:dyDescent="0.25">
      <c r="A4069">
        <v>63.3</v>
      </c>
      <c r="B4069">
        <v>1.15970833929117</v>
      </c>
      <c r="C4069">
        <v>0.98226193035894005</v>
      </c>
      <c r="D4069">
        <v>1.7881217884447016</v>
      </c>
      <c r="E4069">
        <v>1.79099134518179</v>
      </c>
      <c r="F4069">
        <v>0.74220899459325596</v>
      </c>
      <c r="G4069">
        <v>0.38130953498870701</v>
      </c>
      <c r="H4069">
        <v>1.0153358054499799</v>
      </c>
      <c r="I4069">
        <v>1.7916975132061399</v>
      </c>
    </row>
    <row r="4070" spans="1:9" x14ac:dyDescent="0.25">
      <c r="A4070">
        <v>62.7</v>
      </c>
      <c r="B4070">
        <v>1.1636195668957501</v>
      </c>
      <c r="C4070">
        <v>0.98513505834567405</v>
      </c>
      <c r="D4070">
        <v>1.7860228517464338</v>
      </c>
      <c r="E4070">
        <v>1.7908094137217401</v>
      </c>
      <c r="F4070">
        <v>0.74371641208736905</v>
      </c>
      <c r="G4070">
        <v>0.38072772660857801</v>
      </c>
      <c r="H4070">
        <v>1.0153791345854499</v>
      </c>
      <c r="I4070">
        <v>1.7916998804209501</v>
      </c>
    </row>
    <row r="4071" spans="1:9" x14ac:dyDescent="0.25">
      <c r="A4071">
        <v>63.1</v>
      </c>
      <c r="B4071">
        <v>1.1657771550481599</v>
      </c>
      <c r="C4071">
        <v>0.98160366493666196</v>
      </c>
      <c r="D4071">
        <v>1.7900712056372106</v>
      </c>
      <c r="E4071">
        <v>1.79087059162228</v>
      </c>
      <c r="F4071">
        <v>0.74355953308672895</v>
      </c>
      <c r="G4071">
        <v>0.38362038999670101</v>
      </c>
      <c r="H4071">
        <v>1.0151192281315</v>
      </c>
      <c r="I4071">
        <v>1.79172381241403</v>
      </c>
    </row>
    <row r="4072" spans="1:9" x14ac:dyDescent="0.25">
      <c r="A4072">
        <v>63</v>
      </c>
      <c r="B4072">
        <v>1.1721084625696401</v>
      </c>
      <c r="C4072">
        <v>0.97610627832215702</v>
      </c>
      <c r="D4072">
        <v>1.7881920173034671</v>
      </c>
      <c r="E4072">
        <v>1.7908684124321801</v>
      </c>
      <c r="F4072">
        <v>0.74596699259062205</v>
      </c>
      <c r="G4072">
        <v>0.384765013212227</v>
      </c>
      <c r="H4072">
        <v>1.01574174175096</v>
      </c>
      <c r="I4072">
        <v>1.7917270858758401</v>
      </c>
    </row>
    <row r="4073" spans="1:9" x14ac:dyDescent="0.25">
      <c r="A4073">
        <v>62.9</v>
      </c>
      <c r="B4073">
        <v>1.1804479256434499</v>
      </c>
      <c r="C4073">
        <v>0.97564898052570204</v>
      </c>
      <c r="D4073">
        <v>1.7837528737953658</v>
      </c>
      <c r="E4073">
        <v>1.79076904800201</v>
      </c>
      <c r="F4073">
        <v>0.74727924809530899</v>
      </c>
      <c r="G4073">
        <v>0.385920440716224</v>
      </c>
      <c r="H4073">
        <v>1.0149442638860999</v>
      </c>
      <c r="I4073">
        <v>1.79172088642232</v>
      </c>
    </row>
    <row r="4074" spans="1:9" x14ac:dyDescent="0.25">
      <c r="A4074">
        <v>63.2</v>
      </c>
      <c r="B4074">
        <v>1.18450681949099</v>
      </c>
      <c r="C4074">
        <v>0.97501541671571501</v>
      </c>
      <c r="D4074">
        <v>1.7902150615253272</v>
      </c>
      <c r="E4074">
        <v>1.7906448738035701</v>
      </c>
      <c r="F4074">
        <v>0.74800847856104102</v>
      </c>
      <c r="G4074">
        <v>0.38303858161657101</v>
      </c>
      <c r="H4074">
        <v>1.01604363053091</v>
      </c>
      <c r="I4074">
        <v>1.79173109066291</v>
      </c>
    </row>
    <row r="4075" spans="1:9" x14ac:dyDescent="0.25">
      <c r="A4075">
        <v>63.4</v>
      </c>
      <c r="B4075">
        <v>1.18783112461547</v>
      </c>
      <c r="C4075">
        <v>0.97058651247901195</v>
      </c>
      <c r="D4075">
        <v>1.7818600927792807</v>
      </c>
      <c r="E4075">
        <v>1.79057313540121</v>
      </c>
      <c r="F4075">
        <v>0.74908417106908598</v>
      </c>
      <c r="G4075">
        <v>0.38015410748471101</v>
      </c>
      <c r="H4075">
        <v>1.0169602586769599</v>
      </c>
      <c r="I4075">
        <v>1.7917368372475699</v>
      </c>
    </row>
    <row r="4076" spans="1:9" x14ac:dyDescent="0.25">
      <c r="A4076">
        <v>63.3</v>
      </c>
      <c r="B4076">
        <v>1.18736891049566</v>
      </c>
      <c r="C4076">
        <v>0.96376611369405696</v>
      </c>
      <c r="D4076">
        <v>1.7860930806051993</v>
      </c>
      <c r="E4076">
        <v>1.7903610556829901</v>
      </c>
      <c r="F4076">
        <v>0.74968457100066999</v>
      </c>
      <c r="G4076">
        <v>0.38362038999670101</v>
      </c>
      <c r="H4076">
        <v>1.0161528163987801</v>
      </c>
      <c r="I4076">
        <v>1.79173914180692</v>
      </c>
    </row>
    <row r="4077" spans="1:9" x14ac:dyDescent="0.25">
      <c r="A4077">
        <v>63.2</v>
      </c>
      <c r="B4077">
        <v>1.1965454123025001</v>
      </c>
      <c r="C4077">
        <v>0.95497147651134495</v>
      </c>
      <c r="D4077">
        <v>1.7808247834742528</v>
      </c>
      <c r="E4077">
        <v>1.79027542740854</v>
      </c>
      <c r="F4077">
        <v>0.74971905932803895</v>
      </c>
      <c r="G4077">
        <v>0.38651272577858098</v>
      </c>
      <c r="H4077">
        <v>1.0178274832348999</v>
      </c>
      <c r="I4077">
        <v>1.79174231357217</v>
      </c>
    </row>
    <row r="4078" spans="1:9" x14ac:dyDescent="0.25">
      <c r="A4078">
        <v>63</v>
      </c>
      <c r="B4078">
        <v>1.20159308792987</v>
      </c>
      <c r="C4078">
        <v>0.95711855666401602</v>
      </c>
      <c r="D4078">
        <v>1.7873118911218406</v>
      </c>
      <c r="E4078">
        <v>1.7904125928905501</v>
      </c>
      <c r="F4078">
        <v>0.75200955849923501</v>
      </c>
      <c r="G4078">
        <v>0.38361502226842997</v>
      </c>
      <c r="H4078">
        <v>1.01744001644017</v>
      </c>
      <c r="I4078">
        <v>1.7917370365068299</v>
      </c>
    </row>
    <row r="4079" spans="1:9" x14ac:dyDescent="0.25">
      <c r="A4079">
        <v>62.4</v>
      </c>
      <c r="B4079">
        <v>1.2136255506218101</v>
      </c>
      <c r="C4079">
        <v>0.97106380468862696</v>
      </c>
      <c r="D4079">
        <v>1.7860149226817343</v>
      </c>
      <c r="E4079">
        <v>1.7903419790669299</v>
      </c>
      <c r="F4079">
        <v>0.75226028817591595</v>
      </c>
      <c r="G4079">
        <v>0.38303858161657101</v>
      </c>
      <c r="H4079">
        <v>1.01843418384496</v>
      </c>
      <c r="I4079">
        <v>1.7917104827275601</v>
      </c>
    </row>
    <row r="4080" spans="1:9" x14ac:dyDescent="0.25">
      <c r="A4080">
        <v>62.6</v>
      </c>
      <c r="B4080">
        <v>1.21223175924813</v>
      </c>
      <c r="C4080">
        <v>0.956097106591137</v>
      </c>
      <c r="D4080">
        <v>1.7813979415796621</v>
      </c>
      <c r="E4080">
        <v>1.79003805382754</v>
      </c>
      <c r="F4080">
        <v>0.75028891138988396</v>
      </c>
      <c r="G4080">
        <v>0.38073047930464199</v>
      </c>
      <c r="H4080">
        <v>1.0196246090901</v>
      </c>
      <c r="I4080">
        <v>1.7916924404275401</v>
      </c>
    </row>
    <row r="4081" spans="1:9" x14ac:dyDescent="0.25">
      <c r="A4081">
        <v>62.9</v>
      </c>
      <c r="B4081">
        <v>1.2160080814160901</v>
      </c>
      <c r="C4081">
        <v>0.94829756728089898</v>
      </c>
      <c r="D4081">
        <v>1.7874002435570617</v>
      </c>
      <c r="E4081">
        <v>1.7902595257239</v>
      </c>
      <c r="F4081">
        <v>0.75012325306895999</v>
      </c>
      <c r="G4081">
        <v>0.384194009120567</v>
      </c>
      <c r="H4081">
        <v>1.0269201054125201</v>
      </c>
      <c r="I4081">
        <v>1.7917148994129</v>
      </c>
    </row>
    <row r="4082" spans="1:9" x14ac:dyDescent="0.25">
      <c r="A4082">
        <v>63.1</v>
      </c>
      <c r="B4082">
        <v>1.2139674912819101</v>
      </c>
      <c r="C4082">
        <v>0.94572474356300895</v>
      </c>
      <c r="D4082">
        <v>1.7889837910498727</v>
      </c>
      <c r="E4082">
        <v>1.7902566784076801</v>
      </c>
      <c r="F4082">
        <v>0.75078716669966805</v>
      </c>
      <c r="G4082">
        <v>0.38708634490244798</v>
      </c>
      <c r="H4082">
        <v>1.02729468391381</v>
      </c>
      <c r="I4082">
        <v>1.79170061265187</v>
      </c>
    </row>
    <row r="4083" spans="1:9" x14ac:dyDescent="0.25">
      <c r="A4083">
        <v>63.4</v>
      </c>
      <c r="B4083">
        <v>1.2235099809802299</v>
      </c>
      <c r="C4083">
        <v>0.94333805623629996</v>
      </c>
      <c r="D4083">
        <v>1.7879892597918698</v>
      </c>
      <c r="E4083">
        <v>1.7901434593544301</v>
      </c>
      <c r="F4083">
        <v>0.74831285832229399</v>
      </c>
      <c r="G4083">
        <v>0.38361226957236599</v>
      </c>
      <c r="H4083">
        <v>1.0290715234099701</v>
      </c>
      <c r="I4083">
        <v>1.79169872178472</v>
      </c>
    </row>
    <row r="4084" spans="1:9" x14ac:dyDescent="0.25">
      <c r="A4084">
        <v>63.4</v>
      </c>
      <c r="B4084">
        <v>1.22724478819603</v>
      </c>
      <c r="C4084">
        <v>0.94991728510978402</v>
      </c>
      <c r="D4084">
        <v>1.7882837679092738</v>
      </c>
      <c r="E4084">
        <v>1.7904195548232</v>
      </c>
      <c r="F4084">
        <v>0.75113922057231997</v>
      </c>
      <c r="G4084">
        <v>0.38303858161657101</v>
      </c>
      <c r="H4084">
        <v>1.02912848980963</v>
      </c>
      <c r="I4084">
        <v>1.79167898813739</v>
      </c>
    </row>
    <row r="4085" spans="1:9" x14ac:dyDescent="0.25">
      <c r="A4085">
        <v>64</v>
      </c>
      <c r="B4085">
        <v>1.22979220975447</v>
      </c>
      <c r="C4085">
        <v>0.94184870144397403</v>
      </c>
      <c r="D4085">
        <v>1.7851812381647754</v>
      </c>
      <c r="E4085">
        <v>1.7904637108674</v>
      </c>
      <c r="F4085">
        <v>0.75399412802432397</v>
      </c>
      <c r="G4085">
        <v>0.38245684206837</v>
      </c>
      <c r="H4085">
        <v>1.0305495510161999</v>
      </c>
      <c r="I4085">
        <v>1.79166203602214</v>
      </c>
    </row>
    <row r="4086" spans="1:9" x14ac:dyDescent="0.25">
      <c r="A4086">
        <v>64.7</v>
      </c>
      <c r="B4086">
        <v>1.2351398485846099</v>
      </c>
      <c r="C4086">
        <v>0.93635300414797296</v>
      </c>
      <c r="D4086">
        <v>1.7843226337301898</v>
      </c>
      <c r="E4086">
        <v>1.79059152361892</v>
      </c>
      <c r="F4086">
        <v>0.75634684604178504</v>
      </c>
      <c r="G4086">
        <v>0.385923055748431</v>
      </c>
      <c r="H4086">
        <v>1.030557467035</v>
      </c>
      <c r="I4086">
        <v>1.7916385573097999</v>
      </c>
    </row>
    <row r="4087" spans="1:9" x14ac:dyDescent="0.25">
      <c r="A4087">
        <v>65.099999999999994</v>
      </c>
      <c r="B4087">
        <v>1.4124292432207</v>
      </c>
      <c r="C4087">
        <v>0.92290012063245896</v>
      </c>
      <c r="D4087">
        <v>1.7891786194967707</v>
      </c>
      <c r="E4087">
        <v>1.79093100603655</v>
      </c>
      <c r="F4087">
        <v>0.75957777441753904</v>
      </c>
      <c r="G4087">
        <v>0.38536273483478301</v>
      </c>
      <c r="H4087">
        <v>1.0301274096087301</v>
      </c>
      <c r="I4087">
        <v>1.79160495460632</v>
      </c>
    </row>
    <row r="4088" spans="1:9" x14ac:dyDescent="0.25">
      <c r="A4088">
        <v>64.400000000000006</v>
      </c>
      <c r="B4088">
        <v>1.42205452441998</v>
      </c>
      <c r="C4088">
        <v>0.93070847898888998</v>
      </c>
      <c r="D4088">
        <v>1.7840757000009817</v>
      </c>
      <c r="E4088">
        <v>1.7910167922075799</v>
      </c>
      <c r="F4088">
        <v>0.760933566827104</v>
      </c>
      <c r="G4088">
        <v>0.38476226051616402</v>
      </c>
      <c r="H4088">
        <v>1.0306263306113099</v>
      </c>
      <c r="I4088">
        <v>1.7916628603976601</v>
      </c>
    </row>
    <row r="4089" spans="1:9" x14ac:dyDescent="0.25">
      <c r="A4089">
        <v>64.5</v>
      </c>
      <c r="B4089">
        <v>1.4414015241699101</v>
      </c>
      <c r="C4089">
        <v>0.940020229443851</v>
      </c>
      <c r="D4089">
        <v>1.7819416488733311</v>
      </c>
      <c r="E4089">
        <v>1.7910525854972701</v>
      </c>
      <c r="F4089">
        <v>0.76104890100251998</v>
      </c>
      <c r="G4089">
        <v>0.38188859067277298</v>
      </c>
      <c r="H4089">
        <v>1.0314781943497899</v>
      </c>
      <c r="I4089">
        <v>1.79168828956652</v>
      </c>
    </row>
    <row r="4090" spans="1:9" x14ac:dyDescent="0.25">
      <c r="A4090">
        <v>64.400000000000006</v>
      </c>
      <c r="B4090">
        <v>1.45035722604159</v>
      </c>
      <c r="C4090">
        <v>0.92759939009474401</v>
      </c>
      <c r="D4090">
        <v>1.7848085721239064</v>
      </c>
      <c r="E4090">
        <v>1.7910666047696</v>
      </c>
      <c r="F4090">
        <v>0.76347071097619701</v>
      </c>
      <c r="G4090">
        <v>0.38303321388829997</v>
      </c>
      <c r="H4090">
        <v>1.03159310752327</v>
      </c>
      <c r="I4090">
        <v>1.7916805479839299</v>
      </c>
    </row>
    <row r="4091" spans="1:9" x14ac:dyDescent="0.25">
      <c r="A4091">
        <v>64.400000000000006</v>
      </c>
      <c r="B4091">
        <v>1.45131597630817</v>
      </c>
      <c r="C4091">
        <v>0.92846930727200905</v>
      </c>
      <c r="D4091">
        <v>1.7857034237114031</v>
      </c>
      <c r="E4091">
        <v>1.79100272813255</v>
      </c>
      <c r="F4091">
        <v>0.76316043893741503</v>
      </c>
      <c r="G4091">
        <v>0.386496674872298</v>
      </c>
      <c r="H4091">
        <v>1.0306784766869199</v>
      </c>
      <c r="I4091">
        <v>1.79169071632465</v>
      </c>
    </row>
    <row r="4092" spans="1:9" x14ac:dyDescent="0.25">
      <c r="A4092">
        <v>64.400000000000006</v>
      </c>
      <c r="B4092">
        <v>1.2918109428926501</v>
      </c>
      <c r="C4092">
        <v>0.92245845717089403</v>
      </c>
      <c r="D4092">
        <v>1.7826144866492464</v>
      </c>
      <c r="E4092">
        <v>1.7910375793609601</v>
      </c>
      <c r="F4092">
        <v>0.76179718840348098</v>
      </c>
      <c r="G4092">
        <v>0.38536817139498197</v>
      </c>
      <c r="H4092">
        <v>1.0296287645022</v>
      </c>
      <c r="I4092">
        <v>1.79167984775944</v>
      </c>
    </row>
    <row r="4093" spans="1:9" x14ac:dyDescent="0.25">
      <c r="A4093">
        <v>64.5</v>
      </c>
      <c r="B4093">
        <v>1.2219065257759301</v>
      </c>
      <c r="C4093">
        <v>0.91068556977133297</v>
      </c>
      <c r="D4093">
        <v>1.7883936420915361</v>
      </c>
      <c r="E4093">
        <v>1.7908722947417099</v>
      </c>
      <c r="F4093">
        <v>0.75711819675886305</v>
      </c>
      <c r="G4093">
        <v>0.38361226957236599</v>
      </c>
      <c r="H4093">
        <v>1.02838045905785</v>
      </c>
      <c r="I4093">
        <v>1.7917053023271901</v>
      </c>
    </row>
    <row r="4094" spans="1:9" x14ac:dyDescent="0.25">
      <c r="A4094">
        <v>64.7</v>
      </c>
      <c r="B4094">
        <v>1.20448481583653</v>
      </c>
      <c r="C4094">
        <v>0.900547366904485</v>
      </c>
      <c r="D4094">
        <v>1.7826144866492464</v>
      </c>
      <c r="E4094">
        <v>1.7909864260159101</v>
      </c>
      <c r="F4094">
        <v>0.75218841343798504</v>
      </c>
      <c r="G4094">
        <v>0.38246496249270401</v>
      </c>
      <c r="H4094">
        <v>1.0262763371530099</v>
      </c>
      <c r="I4094">
        <v>1.7916997901813001</v>
      </c>
    </row>
    <row r="4095" spans="1:9" x14ac:dyDescent="0.25">
      <c r="A4095">
        <v>64.7</v>
      </c>
      <c r="B4095">
        <v>1.1981345516586299</v>
      </c>
      <c r="C4095">
        <v>0.89342358550120604</v>
      </c>
      <c r="D4095">
        <v>1.7867829092340417</v>
      </c>
      <c r="E4095">
        <v>1.7910191842718399</v>
      </c>
      <c r="F4095">
        <v>0.75143886963667705</v>
      </c>
      <c r="G4095">
        <v>0.38303321388829997</v>
      </c>
      <c r="H4095">
        <v>1.02710999766364</v>
      </c>
      <c r="I4095">
        <v>1.7916897269971701</v>
      </c>
    </row>
    <row r="4096" spans="1:9" x14ac:dyDescent="0.25">
      <c r="A4096">
        <v>64.599999999999994</v>
      </c>
      <c r="B4096">
        <v>1.1972103567849199</v>
      </c>
      <c r="C4096">
        <v>0.90191147617939005</v>
      </c>
      <c r="D4096">
        <v>1.7819982850497549</v>
      </c>
      <c r="E4096">
        <v>1.79114675066948</v>
      </c>
      <c r="F4096">
        <v>0.75279028207321397</v>
      </c>
      <c r="G4096">
        <v>0.385341247368301</v>
      </c>
      <c r="H4096">
        <v>1.0255954415508099</v>
      </c>
      <c r="I4096">
        <v>1.7916850201719201</v>
      </c>
    </row>
    <row r="4097" spans="1:9" x14ac:dyDescent="0.25">
      <c r="A4097">
        <v>64.400000000000006</v>
      </c>
      <c r="B4097">
        <v>1.18985161748138</v>
      </c>
      <c r="C4097">
        <v>0.89522793152319302</v>
      </c>
      <c r="D4097">
        <v>1.7889271548734487</v>
      </c>
      <c r="E4097">
        <v>1.79112988058278</v>
      </c>
      <c r="F4097">
        <v>0.75050705855662203</v>
      </c>
      <c r="G4097">
        <v>0.388247208966643</v>
      </c>
      <c r="H4097">
        <v>1.02636940655383</v>
      </c>
      <c r="I4097">
        <v>1.79169477789728</v>
      </c>
    </row>
    <row r="4098" spans="1:9" x14ac:dyDescent="0.25">
      <c r="A4098">
        <v>64.5</v>
      </c>
      <c r="B4098">
        <v>1.1946475359316</v>
      </c>
      <c r="C4098">
        <v>0.89411062388993601</v>
      </c>
      <c r="D4098">
        <v>1.7875044541216816</v>
      </c>
      <c r="E4098">
        <v>1.79096340540323</v>
      </c>
      <c r="F4098">
        <v>0.74895790061643697</v>
      </c>
      <c r="G4098">
        <v>0.38476769707636299</v>
      </c>
      <c r="H4098">
        <v>1.0250984156943199</v>
      </c>
      <c r="I4098">
        <v>1.79170573175138</v>
      </c>
    </row>
    <row r="4099" spans="1:9" x14ac:dyDescent="0.25">
      <c r="A4099">
        <v>64.5</v>
      </c>
      <c r="B4099">
        <v>1.1941419766277801</v>
      </c>
      <c r="C4099">
        <v>0.88965520077190496</v>
      </c>
      <c r="D4099">
        <v>1.7814002070267192</v>
      </c>
      <c r="E4099">
        <v>1.79072976539258</v>
      </c>
      <c r="F4099">
        <v>0.75052590844519396</v>
      </c>
      <c r="G4099">
        <v>0.38304133431263498</v>
      </c>
      <c r="H4099">
        <v>1.0251423450639501</v>
      </c>
      <c r="I4099">
        <v>1.7917024587160399</v>
      </c>
    </row>
    <row r="4100" spans="1:9" x14ac:dyDescent="0.25">
      <c r="A4100">
        <v>64.8</v>
      </c>
      <c r="B4100">
        <v>1.1903257978698001</v>
      </c>
      <c r="C4100">
        <v>0.88500594865081705</v>
      </c>
      <c r="D4100">
        <v>1.7845990182711382</v>
      </c>
      <c r="E4100">
        <v>1.79087537124122</v>
      </c>
      <c r="F4100">
        <v>0.75133654531979399</v>
      </c>
      <c r="G4100">
        <v>0.38188597564056598</v>
      </c>
      <c r="H4100">
        <v>1.02475882784878</v>
      </c>
      <c r="I4100">
        <v>1.7916748089274099</v>
      </c>
    </row>
    <row r="4101" spans="1:9" x14ac:dyDescent="0.25">
      <c r="A4101">
        <v>65</v>
      </c>
      <c r="B4101">
        <v>1.1886188136216</v>
      </c>
      <c r="C4101">
        <v>0.89087034385151098</v>
      </c>
      <c r="D4101">
        <v>1.7868214218340099</v>
      </c>
      <c r="E4101">
        <v>1.7910245805019001</v>
      </c>
      <c r="F4101">
        <v>0.74846886761304599</v>
      </c>
      <c r="G4101">
        <v>0.38765210237629399</v>
      </c>
      <c r="H4101">
        <v>1.0243564927128499</v>
      </c>
      <c r="I4101">
        <v>1.79165439542436</v>
      </c>
    </row>
    <row r="4102" spans="1:9" x14ac:dyDescent="0.25">
      <c r="A4102">
        <v>64.8</v>
      </c>
      <c r="B4102">
        <v>1.1760929169029</v>
      </c>
      <c r="C4102">
        <v>0.90040047197568296</v>
      </c>
      <c r="D4102">
        <v>1.7871646370631384</v>
      </c>
      <c r="E4102">
        <v>1.7910830541586</v>
      </c>
      <c r="F4102">
        <v>0.74913028152939498</v>
      </c>
      <c r="G4102">
        <v>0.38766815328257698</v>
      </c>
      <c r="H4102">
        <v>1.02328094394991</v>
      </c>
      <c r="I4102">
        <v>1.7916796253124601</v>
      </c>
    </row>
    <row r="4103" spans="1:9" x14ac:dyDescent="0.25">
      <c r="A4103">
        <v>65.2</v>
      </c>
      <c r="B4103">
        <v>1.16805849179316</v>
      </c>
      <c r="C4103">
        <v>0.90088896434226395</v>
      </c>
      <c r="D4103">
        <v>1.7816675297794398</v>
      </c>
      <c r="E4103">
        <v>1.79100413824847</v>
      </c>
      <c r="F4103">
        <v>0.74593655648000001</v>
      </c>
      <c r="G4103">
        <v>0.38476769707636299</v>
      </c>
      <c r="H4103">
        <v>1.0239360656473899</v>
      </c>
      <c r="I4103">
        <v>1.79169031920606</v>
      </c>
    </row>
    <row r="4104" spans="1:9" x14ac:dyDescent="0.25">
      <c r="A4104">
        <v>65.2</v>
      </c>
      <c r="B4104">
        <v>1.15893941452896</v>
      </c>
      <c r="C4104">
        <v>0.90555872996229403</v>
      </c>
      <c r="D4104">
        <v>1.7810615226917046</v>
      </c>
      <c r="E4104">
        <v>1.79116431127662</v>
      </c>
      <c r="F4104">
        <v>0.74384884446062005</v>
      </c>
      <c r="G4104">
        <v>0.38419676181663098</v>
      </c>
      <c r="H4104">
        <v>1.0358008813813</v>
      </c>
      <c r="I4104">
        <v>1.79167960645026</v>
      </c>
    </row>
    <row r="4105" spans="1:9" x14ac:dyDescent="0.25">
      <c r="A4105">
        <v>64.599999999999994</v>
      </c>
      <c r="B4105">
        <v>1.15679957411934</v>
      </c>
      <c r="C4105">
        <v>0.91262883211731705</v>
      </c>
      <c r="D4105">
        <v>1.787783104109687</v>
      </c>
      <c r="E4105">
        <v>1.7911998426145599</v>
      </c>
      <c r="F4105">
        <v>0.74538905948300804</v>
      </c>
      <c r="G4105">
        <v>0.38188597564056598</v>
      </c>
      <c r="H4105">
        <v>1.03506237247099</v>
      </c>
      <c r="I4105">
        <v>1.7916507553221399</v>
      </c>
    </row>
    <row r="4106" spans="1:9" x14ac:dyDescent="0.25">
      <c r="A4106">
        <v>64.2</v>
      </c>
      <c r="B4106">
        <v>1.1529092389264799</v>
      </c>
      <c r="C4106">
        <v>0.91748041178501105</v>
      </c>
      <c r="D4106">
        <v>1.789108390638005</v>
      </c>
      <c r="E4106">
        <v>1.7910330844654601</v>
      </c>
      <c r="F4106">
        <v>0.74560810971155</v>
      </c>
      <c r="G4106">
        <v>0.38764934968023101</v>
      </c>
      <c r="H4106">
        <v>1.03839658658163</v>
      </c>
      <c r="I4106">
        <v>1.79161055087919</v>
      </c>
    </row>
    <row r="4107" spans="1:9" x14ac:dyDescent="0.25">
      <c r="A4107">
        <v>63.8</v>
      </c>
      <c r="B4107">
        <v>1.14888176281236</v>
      </c>
      <c r="C4107">
        <v>0.91023775774065097</v>
      </c>
      <c r="D4107">
        <v>1.7873775890864922</v>
      </c>
      <c r="E4107">
        <v>1.7910732422742399</v>
      </c>
      <c r="F4107">
        <v>0.74359733905303305</v>
      </c>
      <c r="G4107">
        <v>0.38651816233878</v>
      </c>
      <c r="H4107">
        <v>1.0420245532750001</v>
      </c>
      <c r="I4107">
        <v>1.7915962547993201</v>
      </c>
    </row>
    <row r="4108" spans="1:9" x14ac:dyDescent="0.25">
      <c r="A4108">
        <v>63.7</v>
      </c>
      <c r="B4108">
        <v>1.1540251631638601</v>
      </c>
      <c r="C4108">
        <v>0.89719984405824005</v>
      </c>
      <c r="D4108">
        <v>1.7800330097278474</v>
      </c>
      <c r="E4108">
        <v>1.79085356545998</v>
      </c>
      <c r="F4108">
        <v>0.74712810243732897</v>
      </c>
      <c r="G4108">
        <v>0.38534675276042901</v>
      </c>
      <c r="H4108">
        <v>1.0426874763517999</v>
      </c>
      <c r="I4108">
        <v>1.7916137185388801</v>
      </c>
    </row>
    <row r="4109" spans="1:9" x14ac:dyDescent="0.25">
      <c r="A4109">
        <v>63.7</v>
      </c>
      <c r="B4109">
        <v>1.16053770330326</v>
      </c>
      <c r="C4109">
        <v>0.89341884791077497</v>
      </c>
      <c r="D4109">
        <v>1.785693229199647</v>
      </c>
      <c r="E4109">
        <v>1.7908434816510099</v>
      </c>
      <c r="F4109">
        <v>0.74839689704415302</v>
      </c>
      <c r="G4109">
        <v>0.38534675276042901</v>
      </c>
      <c r="H4109">
        <v>1.0439895820277301</v>
      </c>
      <c r="I4109">
        <v>1.7915891180902199</v>
      </c>
    </row>
    <row r="4110" spans="1:9" x14ac:dyDescent="0.25">
      <c r="A4110">
        <v>63.8</v>
      </c>
      <c r="B4110">
        <v>1.1615083885581701</v>
      </c>
      <c r="C4110">
        <v>0.89635608893003105</v>
      </c>
      <c r="D4110">
        <v>1.7846194072946506</v>
      </c>
      <c r="E4110">
        <v>1.79065904722378</v>
      </c>
      <c r="F4110">
        <v>0.74546468165383994</v>
      </c>
      <c r="G4110">
        <v>0.38303596658436401</v>
      </c>
      <c r="H4110">
        <v>1.04344919487051</v>
      </c>
      <c r="I4110">
        <v>1.7916203071599499</v>
      </c>
    </row>
    <row r="4111" spans="1:9" x14ac:dyDescent="0.25">
      <c r="A4111">
        <v>63.9</v>
      </c>
      <c r="B4111">
        <v>1.1608457646199</v>
      </c>
      <c r="C4111">
        <v>0.89353783204439796</v>
      </c>
      <c r="D4111">
        <v>1.7810501954564197</v>
      </c>
      <c r="E4111">
        <v>1.7906348437408199</v>
      </c>
      <c r="F4111">
        <v>0.74741625151395197</v>
      </c>
      <c r="G4111">
        <v>0.38764934968023101</v>
      </c>
      <c r="H4111">
        <v>1.0432794563688099</v>
      </c>
      <c r="I4111">
        <v>1.7916291767633801</v>
      </c>
    </row>
    <row r="4112" spans="1:9" x14ac:dyDescent="0.25">
      <c r="A4112">
        <v>64.8</v>
      </c>
      <c r="B4112">
        <v>1.16322299880225</v>
      </c>
      <c r="C4112">
        <v>0.88673938143382802</v>
      </c>
      <c r="D4112">
        <v>1.7891469032379732</v>
      </c>
      <c r="E4112">
        <v>1.7908888012734301</v>
      </c>
      <c r="F4112">
        <v>0.74743491117268701</v>
      </c>
      <c r="G4112">
        <v>0.38594179051884903</v>
      </c>
      <c r="H4112">
        <v>1.0431723794443</v>
      </c>
      <c r="I4112">
        <v>1.79163862784616</v>
      </c>
    </row>
    <row r="4113" spans="1:9" x14ac:dyDescent="0.25">
      <c r="A4113">
        <v>64.900000000000006</v>
      </c>
      <c r="B4113">
        <v>1.15715340474781</v>
      </c>
      <c r="C4113">
        <v>0.89473679093429104</v>
      </c>
      <c r="D4113">
        <v>1.7888988367852368</v>
      </c>
      <c r="E4113">
        <v>1.7907904638658101</v>
      </c>
      <c r="F4113">
        <v>0.74724596425649503</v>
      </c>
      <c r="G4113">
        <v>0.38649674370422599</v>
      </c>
      <c r="H4113">
        <v>1.04175501017301</v>
      </c>
      <c r="I4113">
        <v>1.7916552714563301</v>
      </c>
    </row>
    <row r="4114" spans="1:9" x14ac:dyDescent="0.25">
      <c r="A4114">
        <v>64.900000000000006</v>
      </c>
      <c r="B4114">
        <v>1.1769192545290601</v>
      </c>
      <c r="C4114">
        <v>0.89477891557255895</v>
      </c>
      <c r="D4114">
        <v>1.7826960427432967</v>
      </c>
      <c r="E4114">
        <v>1.79083654848715</v>
      </c>
      <c r="F4114">
        <v>0.75097032675659003</v>
      </c>
      <c r="G4114">
        <v>0.38476769707636299</v>
      </c>
      <c r="H4114">
        <v>1.0436137717646601</v>
      </c>
      <c r="I4114">
        <v>1.79167690308767</v>
      </c>
    </row>
    <row r="4115" spans="1:9" x14ac:dyDescent="0.25">
      <c r="A4115">
        <v>64.900000000000006</v>
      </c>
      <c r="B4115">
        <v>1.18241219879481</v>
      </c>
      <c r="C4115">
        <v>0.88394946409269204</v>
      </c>
      <c r="D4115">
        <v>1.7869403578045</v>
      </c>
      <c r="E4115">
        <v>1.7910119975425101</v>
      </c>
      <c r="F4115">
        <v>0.75000164977355599</v>
      </c>
      <c r="G4115">
        <v>0.38188597564056598</v>
      </c>
      <c r="H4115">
        <v>1.0447179747427799</v>
      </c>
      <c r="I4115">
        <v>1.7916592732471801</v>
      </c>
    </row>
    <row r="4116" spans="1:9" x14ac:dyDescent="0.25">
      <c r="A4116">
        <v>65</v>
      </c>
      <c r="B4116">
        <v>1.1840378330685899</v>
      </c>
      <c r="C4116">
        <v>0.87987749162363205</v>
      </c>
      <c r="D4116">
        <v>1.7892556446967072</v>
      </c>
      <c r="E4116">
        <v>1.7907944832595399</v>
      </c>
      <c r="F4116">
        <v>0.75199915576748699</v>
      </c>
      <c r="G4116">
        <v>0.38650211143249702</v>
      </c>
      <c r="H4116">
        <v>1.04482156884771</v>
      </c>
      <c r="I4116">
        <v>1.79168566444596</v>
      </c>
    </row>
    <row r="4117" spans="1:9" x14ac:dyDescent="0.25">
      <c r="A4117">
        <v>65.099999999999994</v>
      </c>
      <c r="B4117">
        <v>1.21197476471952</v>
      </c>
      <c r="C4117">
        <v>0.87565696698518503</v>
      </c>
      <c r="D4117">
        <v>1.7884446146503175</v>
      </c>
      <c r="E4117">
        <v>1.79077950354945</v>
      </c>
      <c r="F4117">
        <v>0.75493716590026805</v>
      </c>
      <c r="G4117">
        <v>0.38536541869891899</v>
      </c>
      <c r="H4117">
        <v>1.04523823783803</v>
      </c>
      <c r="I4117">
        <v>1.79169351903985</v>
      </c>
    </row>
    <row r="4118" spans="1:9" x14ac:dyDescent="0.25">
      <c r="A4118">
        <v>65.099999999999994</v>
      </c>
      <c r="B4118">
        <v>1.2164610619935301</v>
      </c>
      <c r="C4118">
        <v>0.87447167816673599</v>
      </c>
      <c r="D4118">
        <v>1.7899386769843788</v>
      </c>
      <c r="E4118">
        <v>1.79115016941334</v>
      </c>
      <c r="F4118">
        <v>0.75494205726185004</v>
      </c>
      <c r="G4118">
        <v>0.38534675276042901</v>
      </c>
      <c r="H4118">
        <v>1.0439143963922</v>
      </c>
      <c r="I4118">
        <v>1.79168325570775</v>
      </c>
    </row>
    <row r="4119" spans="1:9" x14ac:dyDescent="0.25">
      <c r="A4119">
        <v>65.099999999999994</v>
      </c>
      <c r="B4119">
        <v>1.2008147244487299</v>
      </c>
      <c r="C4119">
        <v>0.87727662666600903</v>
      </c>
      <c r="D4119">
        <v>1.7856977600937609</v>
      </c>
      <c r="E4119">
        <v>1.79115194010449</v>
      </c>
      <c r="F4119">
        <v>0.75288327127330401</v>
      </c>
      <c r="G4119">
        <v>0.383620458828629</v>
      </c>
      <c r="H4119">
        <v>1.0435677365653599</v>
      </c>
      <c r="I4119">
        <v>1.79167210851089</v>
      </c>
    </row>
    <row r="4120" spans="1:9" x14ac:dyDescent="0.25">
      <c r="A4120">
        <v>65.099999999999994</v>
      </c>
      <c r="B4120">
        <v>1.1161954332613699</v>
      </c>
      <c r="C4120">
        <v>0.877309839956669</v>
      </c>
      <c r="D4120">
        <v>1.7822270952025072</v>
      </c>
      <c r="E4120">
        <v>1.79120593739581</v>
      </c>
      <c r="F4120">
        <v>0.75044580761368895</v>
      </c>
      <c r="G4120">
        <v>0.38246234746049701</v>
      </c>
      <c r="H4120">
        <v>1.04301777389297</v>
      </c>
      <c r="I4120">
        <v>1.7916122320169701</v>
      </c>
    </row>
    <row r="4121" spans="1:9" x14ac:dyDescent="0.25">
      <c r="A4121">
        <v>65.2</v>
      </c>
      <c r="B4121">
        <v>1.1097199726906299</v>
      </c>
      <c r="C4121">
        <v>0.86667418148686903</v>
      </c>
      <c r="D4121">
        <v>1.7891242487674037</v>
      </c>
      <c r="E4121">
        <v>1.7911977860641299</v>
      </c>
      <c r="F4121">
        <v>0.74790332647597002</v>
      </c>
      <c r="G4121">
        <v>0.385349436624564</v>
      </c>
      <c r="H4121">
        <v>1.0420160847578499</v>
      </c>
      <c r="I4121">
        <v>1.7916047171318099</v>
      </c>
    </row>
    <row r="4122" spans="1:9" x14ac:dyDescent="0.25">
      <c r="A4122">
        <v>65.3</v>
      </c>
      <c r="B4122">
        <v>1.1080223955852999</v>
      </c>
      <c r="C4122">
        <v>0.87485453692145199</v>
      </c>
      <c r="D4122">
        <v>1.7821421409378715</v>
      </c>
      <c r="E4122">
        <v>1.79120142426502</v>
      </c>
      <c r="F4122">
        <v>0.74770304511018004</v>
      </c>
      <c r="G4122">
        <v>0.38594447438298501</v>
      </c>
      <c r="H4122">
        <v>1.0425493567313899</v>
      </c>
      <c r="I4122">
        <v>1.79162741218921</v>
      </c>
    </row>
    <row r="4123" spans="1:9" x14ac:dyDescent="0.25">
      <c r="A4123">
        <v>65.400000000000006</v>
      </c>
      <c r="B4123">
        <v>1.10646399637474</v>
      </c>
      <c r="C4123">
        <v>0.88977460778495199</v>
      </c>
      <c r="D4123">
        <v>1.7890358963321826</v>
      </c>
      <c r="E4123">
        <v>1.7908827144600501</v>
      </c>
      <c r="F4123">
        <v>0.748598495164434</v>
      </c>
      <c r="G4123">
        <v>0.38476494438029901</v>
      </c>
      <c r="H4123">
        <v>1.04292256566784</v>
      </c>
      <c r="I4123">
        <v>1.7915900548713599</v>
      </c>
    </row>
    <row r="4124" spans="1:9" x14ac:dyDescent="0.25">
      <c r="A4124">
        <v>65.3</v>
      </c>
      <c r="B4124">
        <v>1.1016104322798499</v>
      </c>
      <c r="C4124">
        <v>0.91092239245011997</v>
      </c>
      <c r="D4124">
        <v>1.7797101835222315</v>
      </c>
      <c r="E4124">
        <v>1.7908323341894099</v>
      </c>
      <c r="F4124">
        <v>0.74680651183790103</v>
      </c>
      <c r="G4124">
        <v>0.383046839704762</v>
      </c>
      <c r="H4124">
        <v>1.0429648089090999</v>
      </c>
      <c r="I4124">
        <v>1.7915372502953399</v>
      </c>
    </row>
    <row r="4125" spans="1:9" x14ac:dyDescent="0.25">
      <c r="A4125">
        <v>65.900000000000006</v>
      </c>
      <c r="B4125">
        <v>1.09810715866827</v>
      </c>
      <c r="C4125">
        <v>0.92283074174461099</v>
      </c>
      <c r="D4125">
        <v>1.7879983215800976</v>
      </c>
      <c r="E4125">
        <v>1.7906966514870499</v>
      </c>
      <c r="F4125">
        <v>0.74520161127632101</v>
      </c>
      <c r="G4125">
        <v>0.38246510015656099</v>
      </c>
      <c r="H4125">
        <v>1.0436709691082</v>
      </c>
      <c r="I4125">
        <v>1.7914047872391199</v>
      </c>
    </row>
    <row r="4126" spans="1:9" x14ac:dyDescent="0.25">
      <c r="A4126">
        <v>66.3</v>
      </c>
      <c r="B4126">
        <v>1.0691942950805799</v>
      </c>
      <c r="C4126">
        <v>0.93030640477374504</v>
      </c>
      <c r="D4126">
        <v>1.7827877933491034</v>
      </c>
      <c r="E4126">
        <v>1.79080943160366</v>
      </c>
      <c r="F4126">
        <v>0.745504838826617</v>
      </c>
      <c r="G4126">
        <v>0.38304677087283401</v>
      </c>
      <c r="H4126">
        <v>1.0430218654110199</v>
      </c>
      <c r="I4126">
        <v>1.791341196756</v>
      </c>
    </row>
    <row r="4127" spans="1:9" x14ac:dyDescent="0.25">
      <c r="A4127">
        <v>66</v>
      </c>
      <c r="B4127">
        <v>1.0667287496612401</v>
      </c>
      <c r="C4127">
        <v>0.95273331898146796</v>
      </c>
      <c r="D4127">
        <v>1.7887866971559176</v>
      </c>
      <c r="E4127">
        <v>1.79014146507893</v>
      </c>
      <c r="F4127">
        <v>0.741516930879912</v>
      </c>
      <c r="G4127">
        <v>0.38766808445064899</v>
      </c>
      <c r="H4127">
        <v>1.04224981839911</v>
      </c>
      <c r="I4127">
        <v>1.7914179568948101</v>
      </c>
    </row>
    <row r="4128" spans="1:9" x14ac:dyDescent="0.25">
      <c r="A4128">
        <v>66.2</v>
      </c>
      <c r="B4128">
        <v>1.0605216241834201</v>
      </c>
      <c r="C4128">
        <v>0.97364310990040004</v>
      </c>
      <c r="D4128">
        <v>1.7893213426613588</v>
      </c>
      <c r="E4128">
        <v>1.78994657218651</v>
      </c>
      <c r="F4128">
        <v>0.74075214417088897</v>
      </c>
      <c r="G4128">
        <v>0.38648855444796398</v>
      </c>
      <c r="H4128">
        <v>1.04159463917655</v>
      </c>
      <c r="I4128">
        <v>1.7914302930441599</v>
      </c>
    </row>
    <row r="4129" spans="1:9" x14ac:dyDescent="0.25">
      <c r="A4129">
        <v>66.3</v>
      </c>
      <c r="B4129">
        <v>1.05885647236398</v>
      </c>
      <c r="C4129">
        <v>0.98687710577207</v>
      </c>
      <c r="D4129">
        <v>1.7893564570907416</v>
      </c>
      <c r="E4129">
        <v>1.78940267583181</v>
      </c>
      <c r="F4129">
        <v>0.74153267901312103</v>
      </c>
      <c r="G4129">
        <v>0.381317793076898</v>
      </c>
      <c r="H4129">
        <v>1.04138922462976</v>
      </c>
      <c r="I4129">
        <v>1.7914267203405501</v>
      </c>
    </row>
    <row r="4130" spans="1:9" x14ac:dyDescent="0.25">
      <c r="A4130">
        <v>65.599999999999994</v>
      </c>
      <c r="B4130">
        <v>1.06126229692126</v>
      </c>
      <c r="C4130">
        <v>1.0009102114003201</v>
      </c>
      <c r="D4130">
        <v>1.7907972814189643</v>
      </c>
      <c r="E4130">
        <v>1.78912417480018</v>
      </c>
      <c r="F4130">
        <v>0.73944983458693003</v>
      </c>
      <c r="G4130">
        <v>0.38361509110035802</v>
      </c>
      <c r="H4130">
        <v>1.03901622190933</v>
      </c>
      <c r="I4130">
        <v>1.79148291484386</v>
      </c>
    </row>
    <row r="4131" spans="1:9" x14ac:dyDescent="0.25">
      <c r="A4131">
        <v>63.8</v>
      </c>
      <c r="B4131">
        <v>1.0567581232280601</v>
      </c>
      <c r="C4131">
        <v>1.01855178565378</v>
      </c>
      <c r="D4131">
        <v>1.7878080240273135</v>
      </c>
      <c r="E4131">
        <v>1.7880097823744701</v>
      </c>
      <c r="F4131">
        <v>0.73972786190050399</v>
      </c>
      <c r="G4131">
        <v>0.38189677992903598</v>
      </c>
      <c r="H4131">
        <v>1.0386985720469699</v>
      </c>
      <c r="I4131">
        <v>1.79147589901024</v>
      </c>
    </row>
    <row r="4132" spans="1:9" x14ac:dyDescent="0.25">
      <c r="A4132">
        <v>62.8</v>
      </c>
      <c r="B4132">
        <v>1.0420479111145999</v>
      </c>
      <c r="C4132">
        <v>1.0408804281898001</v>
      </c>
      <c r="D4132">
        <v>1.7804204011745866</v>
      </c>
      <c r="E4132">
        <v>1.7872289358143101</v>
      </c>
      <c r="F4132">
        <v>0.73982092180737502</v>
      </c>
      <c r="G4132">
        <v>0.38534950545649199</v>
      </c>
      <c r="H4132">
        <v>1.0384361820938499</v>
      </c>
      <c r="I4132">
        <v>1.79149032555543</v>
      </c>
    </row>
    <row r="4133" spans="1:9" x14ac:dyDescent="0.25">
      <c r="A4133">
        <v>62.1</v>
      </c>
      <c r="B4133">
        <v>1.0410316383013301</v>
      </c>
      <c r="C4133">
        <v>1.0645193619325199</v>
      </c>
      <c r="D4133">
        <v>1.7809743029800118</v>
      </c>
      <c r="E4133">
        <v>1.7863851867034499</v>
      </c>
      <c r="F4133">
        <v>0.73837137170640998</v>
      </c>
      <c r="G4133">
        <v>0.38591493532409699</v>
      </c>
      <c r="H4133">
        <v>1.0379009648366799</v>
      </c>
      <c r="I4133">
        <v>1.79144693031582</v>
      </c>
    </row>
    <row r="4134" spans="1:9" x14ac:dyDescent="0.25">
      <c r="A4134">
        <v>61.4</v>
      </c>
      <c r="B4134">
        <v>1.0239629211339001</v>
      </c>
      <c r="C4134">
        <v>1.08292083027333</v>
      </c>
      <c r="D4134">
        <v>1.7864906665636948</v>
      </c>
      <c r="E4134">
        <v>1.78510025846215</v>
      </c>
      <c r="F4134">
        <v>0.73552008515941103</v>
      </c>
      <c r="G4134">
        <v>0.384204885599645</v>
      </c>
      <c r="H4134">
        <v>1.0380480892220501</v>
      </c>
      <c r="I4134">
        <v>1.7913332652210501</v>
      </c>
    </row>
    <row r="4135" spans="1:9" x14ac:dyDescent="0.25">
      <c r="A4135">
        <v>61</v>
      </c>
      <c r="B4135">
        <v>0.98845919888834599</v>
      </c>
      <c r="C4135">
        <v>1.1174644754468499</v>
      </c>
      <c r="D4135">
        <v>1.7843033774302057</v>
      </c>
      <c r="E4135">
        <v>1.7841438850750599</v>
      </c>
      <c r="F4135">
        <v>0.73852352187904302</v>
      </c>
      <c r="G4135">
        <v>0.38131510921276301</v>
      </c>
      <c r="H4135">
        <v>1.01659970267616</v>
      </c>
      <c r="I4135">
        <v>1.79134295826886</v>
      </c>
    </row>
    <row r="4136" spans="1:9" x14ac:dyDescent="0.25">
      <c r="A4136">
        <v>61.5</v>
      </c>
      <c r="B4136">
        <v>0.98826242555515698</v>
      </c>
      <c r="C4136">
        <v>1.1506875190434001</v>
      </c>
      <c r="D4136">
        <v>1.7830018780959855</v>
      </c>
      <c r="E4136">
        <v>1.78347217212751</v>
      </c>
      <c r="F4136">
        <v>0.73874209829140502</v>
      </c>
      <c r="G4136">
        <v>0.38074135242503998</v>
      </c>
      <c r="H4136">
        <v>1.0165555180153301</v>
      </c>
      <c r="I4136">
        <v>1.79124941925435</v>
      </c>
    </row>
    <row r="4137" spans="1:9" x14ac:dyDescent="0.25">
      <c r="A4137">
        <v>62</v>
      </c>
      <c r="B4137">
        <v>0.98504661990657705</v>
      </c>
      <c r="C4137">
        <v>1.1604715049752601</v>
      </c>
      <c r="D4137">
        <v>1.7829916835842292</v>
      </c>
      <c r="E4137">
        <v>1.7827223359017901</v>
      </c>
      <c r="F4137">
        <v>0.73831619315992303</v>
      </c>
      <c r="G4137">
        <v>0.38592312458035899</v>
      </c>
      <c r="H4137">
        <v>1.01654423362603</v>
      </c>
      <c r="I4137">
        <v>1.7911423708641101</v>
      </c>
    </row>
    <row r="4138" spans="1:9" x14ac:dyDescent="0.25">
      <c r="A4138">
        <v>61.9</v>
      </c>
      <c r="B4138">
        <v>0.983223219066794</v>
      </c>
      <c r="C4138">
        <v>1.18165795506942</v>
      </c>
      <c r="D4138">
        <v>1.7861497167816232</v>
      </c>
      <c r="E4138">
        <v>1.7826353013081</v>
      </c>
      <c r="F4138">
        <v>0.73926439760261198</v>
      </c>
      <c r="G4138">
        <v>0.38591493532409599</v>
      </c>
      <c r="H4138">
        <v>1.0165182296097199</v>
      </c>
      <c r="I4138">
        <v>1.7911320585644599</v>
      </c>
    </row>
    <row r="4139" spans="1:9" x14ac:dyDescent="0.25">
      <c r="A4139">
        <v>61.2</v>
      </c>
      <c r="B4139">
        <v>0.97528116216439298</v>
      </c>
      <c r="C4139">
        <v>1.1992614158097099</v>
      </c>
      <c r="D4139">
        <v>1.7859129775641716</v>
      </c>
      <c r="E4139">
        <v>1.7840188071049401</v>
      </c>
      <c r="F4139">
        <v>0.73712862688859504</v>
      </c>
      <c r="G4139">
        <v>0.384204885599645</v>
      </c>
      <c r="H4139">
        <v>1.0164934999152999</v>
      </c>
      <c r="I4139">
        <v>1.7910980894208299</v>
      </c>
    </row>
    <row r="4140" spans="1:9" x14ac:dyDescent="0.25">
      <c r="A4140">
        <v>61.3</v>
      </c>
      <c r="B4140">
        <v>0.96501083973618695</v>
      </c>
      <c r="C4140">
        <v>1.2272746915268899</v>
      </c>
      <c r="D4140">
        <v>1.7807545546154873</v>
      </c>
      <c r="E4140">
        <v>1.7839748717472701</v>
      </c>
      <c r="F4140">
        <v>0.73515096425466597</v>
      </c>
      <c r="G4140">
        <v>0.38016236557290201</v>
      </c>
      <c r="H4140">
        <v>1.01645688239798</v>
      </c>
      <c r="I4140">
        <v>1.79108390246086</v>
      </c>
    </row>
    <row r="4141" spans="1:9" x14ac:dyDescent="0.25">
      <c r="A4141">
        <v>61.3</v>
      </c>
      <c r="B4141">
        <v>0.96094589730323499</v>
      </c>
      <c r="C4141">
        <v>1.2380355955984099</v>
      </c>
      <c r="D4141">
        <v>1.78930548453196</v>
      </c>
      <c r="E4141">
        <v>1.7827943948587499</v>
      </c>
      <c r="F4141">
        <v>0.73459873856533198</v>
      </c>
      <c r="G4141">
        <v>0.38074410512110302</v>
      </c>
      <c r="H4141">
        <v>1.01640308818546</v>
      </c>
      <c r="I4141">
        <v>1.79086892389779</v>
      </c>
    </row>
    <row r="4142" spans="1:9" x14ac:dyDescent="0.25">
      <c r="A4142">
        <v>61.8</v>
      </c>
      <c r="B4142">
        <v>0.96051323610827699</v>
      </c>
      <c r="C4142">
        <v>1.2437169372706001</v>
      </c>
      <c r="D4142">
        <v>1.7829905508607009</v>
      </c>
      <c r="E4142">
        <v>1.782985364368</v>
      </c>
      <c r="F4142">
        <v>0.73343538165366096</v>
      </c>
      <c r="G4142">
        <v>0.38649674370422599</v>
      </c>
      <c r="H4142">
        <v>1.0163926730606301</v>
      </c>
      <c r="I4142">
        <v>1.7908526680916901</v>
      </c>
    </row>
    <row r="4143" spans="1:9" x14ac:dyDescent="0.25">
      <c r="A4143">
        <v>62.1</v>
      </c>
      <c r="B4143">
        <v>0.96662142620179203</v>
      </c>
      <c r="C4143">
        <v>1.2491881853303399</v>
      </c>
      <c r="D4143">
        <v>1.7880866740153187</v>
      </c>
      <c r="E4143">
        <v>1.7834759256702699</v>
      </c>
      <c r="F4143">
        <v>0.730946562953532</v>
      </c>
      <c r="G4143">
        <v>0.38533856350416601</v>
      </c>
      <c r="H4143">
        <v>1.01641803510392</v>
      </c>
      <c r="I4143">
        <v>1.79078896981512</v>
      </c>
    </row>
    <row r="4144" spans="1:9" x14ac:dyDescent="0.25">
      <c r="A4144">
        <v>62.4</v>
      </c>
      <c r="B4144">
        <v>0.964238157863746</v>
      </c>
      <c r="C4144">
        <v>1.2649593549956899</v>
      </c>
      <c r="D4144">
        <v>1.7879643398742433</v>
      </c>
      <c r="E4144">
        <v>1.7850312013212899</v>
      </c>
      <c r="F4144">
        <v>0.73352406070453902</v>
      </c>
      <c r="G4144">
        <v>0.38362851377971502</v>
      </c>
      <c r="H4144">
        <v>1.0164229909090401</v>
      </c>
      <c r="I4144">
        <v>1.79089409388087</v>
      </c>
    </row>
    <row r="4145" spans="1:9" x14ac:dyDescent="0.25">
      <c r="A4145">
        <v>62.8</v>
      </c>
      <c r="B4145">
        <v>0.96381038972492405</v>
      </c>
      <c r="C4145">
        <v>1.2846984827910399</v>
      </c>
      <c r="D4145">
        <v>1.780817987133082</v>
      </c>
      <c r="E4145">
        <v>1.786853274389</v>
      </c>
      <c r="F4145">
        <v>0.73243778376512503</v>
      </c>
      <c r="G4145">
        <v>0.38188597564056598</v>
      </c>
      <c r="H4145">
        <v>1.0164165169425601</v>
      </c>
      <c r="I4145">
        <v>1.7908292229646801</v>
      </c>
    </row>
    <row r="4146" spans="1:9" x14ac:dyDescent="0.25">
      <c r="A4146">
        <v>63.8</v>
      </c>
      <c r="B4146">
        <v>0.95975615404991199</v>
      </c>
      <c r="C4146">
        <v>1.31621037595763</v>
      </c>
      <c r="D4146">
        <v>1.7894923839141588</v>
      </c>
      <c r="E4146">
        <v>1.78843956429886</v>
      </c>
      <c r="F4146">
        <v>0.73150934612920804</v>
      </c>
      <c r="G4146">
        <v>0.37959686687336902</v>
      </c>
      <c r="H4146">
        <v>1.0164034932720201</v>
      </c>
      <c r="I4146">
        <v>1.79078058051878</v>
      </c>
    </row>
    <row r="4147" spans="1:9" x14ac:dyDescent="0.25">
      <c r="A4147">
        <v>67.5</v>
      </c>
      <c r="B4147">
        <v>0.96301337336665904</v>
      </c>
      <c r="C4147">
        <v>1.34073955528626</v>
      </c>
      <c r="D4147">
        <v>1.7823992691788357</v>
      </c>
      <c r="E4147">
        <v>1.78858113062544</v>
      </c>
      <c r="F4147">
        <v>0.73567210917638104</v>
      </c>
      <c r="G4147">
        <v>0.38592037188429601</v>
      </c>
      <c r="H4147">
        <v>1.0164192927826099</v>
      </c>
      <c r="I4147">
        <v>1.79083183342299</v>
      </c>
    </row>
    <row r="4148" spans="1:9" x14ac:dyDescent="0.25">
      <c r="A4148">
        <v>67.5</v>
      </c>
      <c r="B4148">
        <v>1.0383808592056301</v>
      </c>
      <c r="C4148">
        <v>1.3618256168360201</v>
      </c>
      <c r="D4148">
        <v>1.7890041800733851</v>
      </c>
      <c r="E4148">
        <v>1.78901232882993</v>
      </c>
      <c r="F4148">
        <v>0.739074516997971</v>
      </c>
      <c r="G4148">
        <v>0.38475950782009999</v>
      </c>
      <c r="H4148">
        <v>1.01646203361983</v>
      </c>
      <c r="I4148">
        <v>1.79091138041293</v>
      </c>
    </row>
    <row r="4149" spans="1:9" x14ac:dyDescent="0.25">
      <c r="A4149">
        <v>67.5</v>
      </c>
      <c r="B4149">
        <v>1.0861065170636199</v>
      </c>
      <c r="C4149">
        <v>1.38826734493786</v>
      </c>
      <c r="D4149">
        <v>1.7804849664157096</v>
      </c>
      <c r="E4149">
        <v>1.7893623706233801</v>
      </c>
      <c r="F4149">
        <v>0.74313484756014903</v>
      </c>
      <c r="G4149">
        <v>0.38477575202744901</v>
      </c>
      <c r="H4149">
        <v>1.01649317440316</v>
      </c>
      <c r="I4149">
        <v>1.79094926512314</v>
      </c>
    </row>
    <row r="4150" spans="1:9" x14ac:dyDescent="0.25">
      <c r="A4150">
        <v>67.5</v>
      </c>
      <c r="B4150">
        <v>1.1030834483298699</v>
      </c>
      <c r="C4150">
        <v>1.40852504731718</v>
      </c>
      <c r="D4150">
        <v>1.7803728267863905</v>
      </c>
      <c r="E4150">
        <v>1.78948602710658</v>
      </c>
      <c r="F4150">
        <v>0.74637262720262498</v>
      </c>
      <c r="G4150">
        <v>0.38188597564056598</v>
      </c>
      <c r="H4150">
        <v>1.01652614879326</v>
      </c>
      <c r="I4150">
        <v>1.79099116432556</v>
      </c>
    </row>
    <row r="4151" spans="1:9" x14ac:dyDescent="0.25">
      <c r="A4151">
        <v>67.5</v>
      </c>
      <c r="B4151">
        <v>1.1036551484674</v>
      </c>
      <c r="C4151">
        <v>1.4294945406794</v>
      </c>
      <c r="D4151">
        <v>1.7798959501809017</v>
      </c>
      <c r="E4151">
        <v>1.78901098283978</v>
      </c>
      <c r="F4151">
        <v>0.74708493018744404</v>
      </c>
      <c r="G4151">
        <v>0.37786782024550603</v>
      </c>
      <c r="H4151">
        <v>1.0165243466545899</v>
      </c>
      <c r="I4151">
        <v>1.79093341803839</v>
      </c>
    </row>
    <row r="4152" spans="1:9" x14ac:dyDescent="0.25">
      <c r="A4152">
        <v>67.5</v>
      </c>
      <c r="B4152">
        <v>1.09735096868417</v>
      </c>
      <c r="C4152">
        <v>1.4433460881914599</v>
      </c>
      <c r="D4152">
        <v>1.7851076111354243</v>
      </c>
      <c r="E4152">
        <v>1.7892656825673301</v>
      </c>
      <c r="F4152">
        <v>0.74796368416943204</v>
      </c>
      <c r="G4152">
        <v>0.38419132525643201</v>
      </c>
      <c r="H4152">
        <v>1.01650411415974</v>
      </c>
      <c r="I4152">
        <v>1.7907874728344499</v>
      </c>
    </row>
    <row r="4153" spans="1:9" x14ac:dyDescent="0.25">
      <c r="A4153">
        <v>67.5</v>
      </c>
      <c r="B4153">
        <v>1.0892648313073701</v>
      </c>
      <c r="C4153">
        <v>1.45723661849652</v>
      </c>
      <c r="D4153">
        <v>1.7799548518043824</v>
      </c>
      <c r="E4153">
        <v>1.78946482312401</v>
      </c>
      <c r="F4153">
        <v>0.75105388927649197</v>
      </c>
      <c r="G4153">
        <v>0.38418313600016901</v>
      </c>
      <c r="H4153">
        <v>1.01647680498994</v>
      </c>
      <c r="I4153">
        <v>1.7906133069326999</v>
      </c>
    </row>
    <row r="4154" spans="1:9" x14ac:dyDescent="0.25">
      <c r="A4154">
        <v>67.5</v>
      </c>
      <c r="B4154">
        <v>1.07546145376059</v>
      </c>
      <c r="C4154">
        <v>1.4736010677609499</v>
      </c>
      <c r="D4154">
        <v>1.7864396940049132</v>
      </c>
      <c r="E4154">
        <v>1.7889736554353199</v>
      </c>
      <c r="F4154">
        <v>0.750179101574591</v>
      </c>
      <c r="G4154">
        <v>0.38477299933138498</v>
      </c>
      <c r="H4154">
        <v>1.0164478294634001</v>
      </c>
      <c r="I4154">
        <v>1.7904782627624301</v>
      </c>
    </row>
    <row r="4155" spans="1:9" x14ac:dyDescent="0.25">
      <c r="A4155">
        <v>67.5</v>
      </c>
      <c r="B4155">
        <v>1.06313484661123</v>
      </c>
      <c r="C4155">
        <v>1.49011976650314</v>
      </c>
      <c r="D4155">
        <v>1.7807103783978766</v>
      </c>
      <c r="E4155">
        <v>1.7891900645068901</v>
      </c>
      <c r="F4155">
        <v>0.748911695299184</v>
      </c>
      <c r="G4155">
        <v>0.38188597564056598</v>
      </c>
      <c r="H4155">
        <v>1.01640394057507</v>
      </c>
      <c r="I4155">
        <v>1.7904321488314801</v>
      </c>
    </row>
    <row r="4156" spans="1:9" x14ac:dyDescent="0.25">
      <c r="A4156">
        <v>67.5</v>
      </c>
      <c r="B4156">
        <v>1.0505690166730299</v>
      </c>
      <c r="C4156">
        <v>1.51262891291676</v>
      </c>
      <c r="D4156">
        <v>1.7799140737573573</v>
      </c>
      <c r="E4156">
        <v>1.78916203427872</v>
      </c>
      <c r="F4156">
        <v>0.75248896610591698</v>
      </c>
      <c r="G4156">
        <v>0.37728876456144</v>
      </c>
      <c r="H4156">
        <v>1.0163725511787201</v>
      </c>
      <c r="I4156">
        <v>1.7904276916136901</v>
      </c>
    </row>
    <row r="4157" spans="1:9" x14ac:dyDescent="0.25">
      <c r="A4157">
        <v>67.5</v>
      </c>
      <c r="B4157">
        <v>1.0313878557046201</v>
      </c>
      <c r="C4157">
        <v>1.51580003304433</v>
      </c>
      <c r="D4157">
        <v>1.7907814232895656</v>
      </c>
      <c r="E4157">
        <v>1.78912797505999</v>
      </c>
      <c r="F4157">
        <v>0.75225243996082203</v>
      </c>
      <c r="G4157">
        <v>0.38418857256036798</v>
      </c>
      <c r="H4157">
        <v>1.01633092647282</v>
      </c>
      <c r="I4157">
        <v>1.7902857678978801</v>
      </c>
    </row>
    <row r="4158" spans="1:9" x14ac:dyDescent="0.25">
      <c r="A4158">
        <v>67.5</v>
      </c>
      <c r="B4158">
        <v>1.0222085184257499</v>
      </c>
      <c r="C4158">
        <v>1.5260604782104401</v>
      </c>
      <c r="D4158">
        <v>1.7900836655960237</v>
      </c>
      <c r="E4158">
        <v>1.7900139091521901</v>
      </c>
      <c r="F4158">
        <v>0.75517368972137799</v>
      </c>
      <c r="G4158">
        <v>0.38303046119223599</v>
      </c>
      <c r="H4158">
        <v>1.01630621384647</v>
      </c>
      <c r="I4158">
        <v>1.7903425400475601</v>
      </c>
    </row>
    <row r="4159" spans="1:9" x14ac:dyDescent="0.25">
      <c r="A4159">
        <v>67.5</v>
      </c>
      <c r="B4159">
        <v>0.95314238701647902</v>
      </c>
      <c r="C4159">
        <v>1.6320428429601801</v>
      </c>
      <c r="D4159">
        <v>1.7798427121750633</v>
      </c>
      <c r="E4159">
        <v>1.7894893537437999</v>
      </c>
      <c r="F4159">
        <v>0.76023047816817402</v>
      </c>
      <c r="G4159">
        <v>0.383041200007458</v>
      </c>
      <c r="H4159">
        <v>1.0130098732588999</v>
      </c>
      <c r="I4159">
        <v>1.7903689906195599</v>
      </c>
    </row>
    <row r="4160" spans="1:9" x14ac:dyDescent="0.25">
      <c r="A4160">
        <v>67.5</v>
      </c>
      <c r="B4160">
        <v>0.95849163976720597</v>
      </c>
      <c r="C4160">
        <v>1.6448336039654301</v>
      </c>
      <c r="D4160">
        <v>1.7900746038077959</v>
      </c>
      <c r="E4160">
        <v>1.7896885096264199</v>
      </c>
      <c r="F4160">
        <v>0.761689076840523</v>
      </c>
      <c r="G4160">
        <v>0.380735984696769</v>
      </c>
      <c r="H4160">
        <v>1.0130027924643299</v>
      </c>
      <c r="I4160">
        <v>1.79035203116458</v>
      </c>
    </row>
    <row r="4161" spans="1:9" x14ac:dyDescent="0.25">
      <c r="A4161">
        <v>67.900000000000006</v>
      </c>
      <c r="B4161">
        <v>0.954658914874005</v>
      </c>
      <c r="C4161">
        <v>1.65838480582875</v>
      </c>
      <c r="D4161">
        <v>1.7810626554152329</v>
      </c>
      <c r="E4161">
        <v>1.78948674412075</v>
      </c>
      <c r="F4161">
        <v>0.76252956802628802</v>
      </c>
      <c r="G4161">
        <v>0.377862383685307</v>
      </c>
      <c r="H4161">
        <v>1.0129935264193</v>
      </c>
      <c r="I4161">
        <v>1.7902863381582499</v>
      </c>
    </row>
    <row r="4162" spans="1:9" x14ac:dyDescent="0.25">
      <c r="A4162">
        <v>67.7</v>
      </c>
      <c r="B4162">
        <v>0.955395735250823</v>
      </c>
      <c r="C4162">
        <v>1.6751877905057799</v>
      </c>
      <c r="D4162">
        <v>1.7802323690688593</v>
      </c>
      <c r="E4162">
        <v>1.78965823098362</v>
      </c>
      <c r="F4162">
        <v>0.76405419273983599</v>
      </c>
      <c r="G4162">
        <v>0.38534400006436498</v>
      </c>
      <c r="H4162">
        <v>1.01300026652388</v>
      </c>
      <c r="I4162">
        <v>1.79009081798714</v>
      </c>
    </row>
    <row r="4163" spans="1:9" x14ac:dyDescent="0.25">
      <c r="A4163">
        <v>67.7</v>
      </c>
      <c r="B4163">
        <v>0.96263365784834798</v>
      </c>
      <c r="C4163">
        <v>1.7025457734782301</v>
      </c>
      <c r="D4163">
        <v>1.782197644390767</v>
      </c>
      <c r="E4163">
        <v>1.78956445985751</v>
      </c>
      <c r="F4163">
        <v>0.76429749239271905</v>
      </c>
      <c r="G4163">
        <v>0.383041200007458</v>
      </c>
      <c r="H4163">
        <v>1.0130227470198401</v>
      </c>
      <c r="I4163">
        <v>1.7902192199362099</v>
      </c>
    </row>
    <row r="4164" spans="1:9" x14ac:dyDescent="0.25">
      <c r="A4164">
        <v>67</v>
      </c>
      <c r="B4164">
        <v>0.96294361687355501</v>
      </c>
      <c r="C4164">
        <v>1.7199385972066299</v>
      </c>
      <c r="D4164">
        <v>1.7855901513585555</v>
      </c>
      <c r="E4164">
        <v>1.78915787408122</v>
      </c>
      <c r="F4164">
        <v>0.76220692179695004</v>
      </c>
      <c r="G4164">
        <v>0.384196627511454</v>
      </c>
      <c r="H4164">
        <v>1.0130150832495901</v>
      </c>
      <c r="I4164">
        <v>1.7903387748128099</v>
      </c>
    </row>
    <row r="4165" spans="1:9" x14ac:dyDescent="0.25">
      <c r="A4165">
        <v>66.5</v>
      </c>
      <c r="B4165">
        <v>0.94750709115876497</v>
      </c>
      <c r="C4165">
        <v>1.7461878496746801</v>
      </c>
      <c r="D4165">
        <v>1.7904257481016239</v>
      </c>
      <c r="E4165">
        <v>1.7900137853470299</v>
      </c>
      <c r="F4165">
        <v>0.76312108082701302</v>
      </c>
      <c r="G4165">
        <v>0.38131504038083502</v>
      </c>
      <c r="H4165">
        <v>1.0130010411724599</v>
      </c>
      <c r="I4165">
        <v>1.7904009437310699</v>
      </c>
    </row>
    <row r="4166" spans="1:9" x14ac:dyDescent="0.25">
      <c r="A4166">
        <v>66.5</v>
      </c>
      <c r="B4166">
        <v>0.93497782700945098</v>
      </c>
      <c r="C4166">
        <v>1.7634085892596101</v>
      </c>
      <c r="D4166">
        <v>1.7875055868452101</v>
      </c>
      <c r="E4166">
        <v>1.79033071705978</v>
      </c>
      <c r="F4166">
        <v>0.75874459086347401</v>
      </c>
      <c r="G4166">
        <v>0.38133095362326103</v>
      </c>
      <c r="H4166">
        <v>1.0129942345901799</v>
      </c>
      <c r="I4166">
        <v>1.79063992432498</v>
      </c>
    </row>
    <row r="4167" spans="1:9" x14ac:dyDescent="0.25">
      <c r="A4167">
        <v>66.900000000000006</v>
      </c>
      <c r="B4167">
        <v>0.93597836476646701</v>
      </c>
      <c r="C4167">
        <v>1.7808413264921601</v>
      </c>
      <c r="D4167">
        <v>1.7873560673394511</v>
      </c>
      <c r="E4167">
        <v>1.7905230813234301</v>
      </c>
      <c r="F4167">
        <v>0.75819386204861206</v>
      </c>
      <c r="G4167">
        <v>0.38592037188429601</v>
      </c>
      <c r="H4167">
        <v>1.01299010929388</v>
      </c>
      <c r="I4167">
        <v>1.7906406873484</v>
      </c>
    </row>
    <row r="4168" spans="1:9" x14ac:dyDescent="0.25">
      <c r="A4168">
        <v>67.099999999999994</v>
      </c>
      <c r="B4168">
        <v>0.93062069195450903</v>
      </c>
      <c r="C4168">
        <v>1.79614130439066</v>
      </c>
      <c r="D4168">
        <v>1.7830030108195141</v>
      </c>
      <c r="E4168">
        <v>1.79031759475482</v>
      </c>
      <c r="F4168">
        <v>0.75737518204320498</v>
      </c>
      <c r="G4168">
        <v>0.383041200007458</v>
      </c>
      <c r="H4168">
        <v>1.0129682647346001</v>
      </c>
      <c r="I4168">
        <v>1.7907745541895601</v>
      </c>
    </row>
    <row r="4169" spans="1:9" x14ac:dyDescent="0.25">
      <c r="A4169">
        <v>67.099999999999994</v>
      </c>
      <c r="B4169">
        <v>0.90275009317867405</v>
      </c>
      <c r="C4169">
        <v>1.8107499736116901</v>
      </c>
      <c r="D4169">
        <v>1.7888512623970407</v>
      </c>
      <c r="E4169">
        <v>1.78983218737363</v>
      </c>
      <c r="F4169">
        <v>0.75416402118284298</v>
      </c>
      <c r="G4169">
        <v>0.385925674139318</v>
      </c>
      <c r="H4169">
        <v>1.0129636983911301</v>
      </c>
      <c r="I4169">
        <v>1.7908628518671299</v>
      </c>
    </row>
    <row r="4170" spans="1:9" x14ac:dyDescent="0.25">
      <c r="A4170">
        <v>66.900000000000006</v>
      </c>
      <c r="B4170">
        <v>0.88861412940209505</v>
      </c>
      <c r="C4170">
        <v>1.8196558812722201</v>
      </c>
      <c r="D4170">
        <v>1.7817955275381576</v>
      </c>
      <c r="E4170">
        <v>1.78868625500451</v>
      </c>
      <c r="F4170">
        <v>0.75025657999388995</v>
      </c>
      <c r="G4170">
        <v>0.38188865950470202</v>
      </c>
      <c r="H4170">
        <v>1.01292850076546</v>
      </c>
      <c r="I4170">
        <v>1.7908303491906301</v>
      </c>
    </row>
    <row r="4171" spans="1:9" x14ac:dyDescent="0.25">
      <c r="A4171">
        <v>66.599999999999994</v>
      </c>
      <c r="B4171">
        <v>0.89419785460732004</v>
      </c>
      <c r="C4171">
        <v>1.8336971468635801</v>
      </c>
      <c r="D4171">
        <v>1.7890517544615812</v>
      </c>
      <c r="E4171">
        <v>1.79044837953075</v>
      </c>
      <c r="F4171">
        <v>0.75024093393972402</v>
      </c>
      <c r="G4171">
        <v>0.380180962679464</v>
      </c>
      <c r="H4171">
        <v>1.01293522222813</v>
      </c>
      <c r="I4171">
        <v>1.7908712241776701</v>
      </c>
    </row>
    <row r="4172" spans="1:9" x14ac:dyDescent="0.25">
      <c r="A4172">
        <v>66.3</v>
      </c>
      <c r="B4172">
        <v>0.88553722124427503</v>
      </c>
      <c r="C4172">
        <v>1.8523670680255699</v>
      </c>
      <c r="D4172">
        <v>1.7828308368431856</v>
      </c>
      <c r="E4172">
        <v>1.79067617760524</v>
      </c>
      <c r="F4172">
        <v>0.74961596710184197</v>
      </c>
      <c r="G4172">
        <v>0.38419132525643201</v>
      </c>
      <c r="H4172">
        <v>1.0129264998038801</v>
      </c>
      <c r="I4172">
        <v>1.7907655973335199</v>
      </c>
    </row>
    <row r="4173" spans="1:9" x14ac:dyDescent="0.25">
      <c r="A4173">
        <v>66.3</v>
      </c>
      <c r="B4173">
        <v>0.86487584978516496</v>
      </c>
      <c r="C4173">
        <v>1.8810007074863799</v>
      </c>
      <c r="D4173">
        <v>1.781658467991212</v>
      </c>
      <c r="E4173">
        <v>1.7909462283302999</v>
      </c>
      <c r="F4173">
        <v>0.74580768566310696</v>
      </c>
      <c r="G4173">
        <v>0.38189396175972401</v>
      </c>
      <c r="H4173">
        <v>1.0129137086357001</v>
      </c>
      <c r="I4173">
        <v>1.79083458023989</v>
      </c>
    </row>
    <row r="4174" spans="1:9" x14ac:dyDescent="0.25">
      <c r="A4174">
        <v>66.3</v>
      </c>
      <c r="B4174">
        <v>0.80501091842433203</v>
      </c>
      <c r="C4174">
        <v>1.9056730696729201</v>
      </c>
      <c r="D4174">
        <v>1.7816392116912279</v>
      </c>
      <c r="E4174">
        <v>1.79106575484716</v>
      </c>
      <c r="F4174">
        <v>0.74111974460340602</v>
      </c>
      <c r="G4174">
        <v>0.38477568319552002</v>
      </c>
      <c r="H4174">
        <v>1.0128937741484401</v>
      </c>
      <c r="I4174">
        <v>1.79079640309119</v>
      </c>
    </row>
    <row r="4175" spans="1:9" x14ac:dyDescent="0.25">
      <c r="A4175">
        <v>66.3</v>
      </c>
      <c r="B4175">
        <v>0.72944748994793895</v>
      </c>
      <c r="C4175">
        <v>1.91912194628394</v>
      </c>
      <c r="D4175">
        <v>1.7892624410378779</v>
      </c>
      <c r="E4175">
        <v>1.79087404631495</v>
      </c>
      <c r="F4175">
        <v>0.739987226122237</v>
      </c>
      <c r="G4175">
        <v>0.38246227862856902</v>
      </c>
      <c r="H4175">
        <v>1.01289497402716</v>
      </c>
      <c r="I4175">
        <v>1.79086260723089</v>
      </c>
    </row>
    <row r="4176" spans="1:9" x14ac:dyDescent="0.25">
      <c r="A4176">
        <v>66.3</v>
      </c>
      <c r="B4176">
        <v>0.36242725096649198</v>
      </c>
      <c r="C4176">
        <v>1.94138018889887</v>
      </c>
      <c r="D4176">
        <v>1.7881365138505718</v>
      </c>
      <c r="E4176">
        <v>1.7909146720077</v>
      </c>
      <c r="F4176">
        <v>0.73636149340081503</v>
      </c>
      <c r="G4176">
        <v>0.38132820092719799</v>
      </c>
      <c r="H4176">
        <v>1.0129098619410399</v>
      </c>
      <c r="I4176">
        <v>1.7909598743111199</v>
      </c>
    </row>
    <row r="4177" spans="1:9" x14ac:dyDescent="0.25">
      <c r="A4177">
        <v>66.7</v>
      </c>
      <c r="B4177">
        <v>0.34757126913536301</v>
      </c>
      <c r="C4177">
        <v>1.9773671104431101</v>
      </c>
      <c r="D4177">
        <v>1.7834934801073445</v>
      </c>
      <c r="E4177">
        <v>1.79123564476912</v>
      </c>
      <c r="F4177">
        <v>0.73064122436352597</v>
      </c>
      <c r="G4177">
        <v>0.38246771518876799</v>
      </c>
      <c r="H4177">
        <v>1.0129058436723799</v>
      </c>
      <c r="I4177">
        <v>1.7909123874239701</v>
      </c>
    </row>
    <row r="4178" spans="1:9" x14ac:dyDescent="0.25">
      <c r="A4178">
        <v>66.7</v>
      </c>
      <c r="B4178">
        <v>0.31370799742134198</v>
      </c>
      <c r="C4178">
        <v>1.9908530795200901</v>
      </c>
      <c r="D4178">
        <v>1.7800454696866606</v>
      </c>
      <c r="E4178">
        <v>1.79119804539728</v>
      </c>
      <c r="F4178">
        <v>0.728067934935406</v>
      </c>
      <c r="G4178">
        <v>0.38189396175972401</v>
      </c>
      <c r="H4178">
        <v>1.0129186583596399</v>
      </c>
      <c r="I4178">
        <v>1.7908956738541699</v>
      </c>
    </row>
    <row r="4179" spans="1:9" x14ac:dyDescent="0.25">
      <c r="A4179">
        <v>66.7</v>
      </c>
      <c r="B4179">
        <v>0.29048171233225401</v>
      </c>
      <c r="C4179">
        <v>2.0002746648639098</v>
      </c>
      <c r="D4179">
        <v>1.7863502088461636</v>
      </c>
      <c r="E4179">
        <v>1.7909894601703</v>
      </c>
      <c r="F4179">
        <v>0.72171719509403598</v>
      </c>
      <c r="G4179">
        <v>0.38477568319552002</v>
      </c>
      <c r="H4179">
        <v>1.0129193106837899</v>
      </c>
      <c r="I4179">
        <v>1.7908809911456001</v>
      </c>
    </row>
    <row r="4180" spans="1:9" x14ac:dyDescent="0.25">
      <c r="A4180">
        <v>66.7</v>
      </c>
      <c r="B4180">
        <v>0.24428789620212199</v>
      </c>
      <c r="C4180">
        <v>1.99883813761773</v>
      </c>
      <c r="D4180">
        <v>1.7896226471199337</v>
      </c>
      <c r="E4180">
        <v>1.7910128961210401</v>
      </c>
      <c r="F4180">
        <v>0.71833078854939503</v>
      </c>
      <c r="G4180">
        <v>0.38130953498870701</v>
      </c>
      <c r="H4180">
        <v>1.0129008437126401</v>
      </c>
      <c r="I4180">
        <v>1.79085961650716</v>
      </c>
    </row>
    <row r="4181" spans="1:9" x14ac:dyDescent="0.25">
      <c r="A4181">
        <v>65.900000000000006</v>
      </c>
      <c r="B4181">
        <v>0.20852985867835999</v>
      </c>
      <c r="C4181">
        <v>2.0091246540123402</v>
      </c>
      <c r="D4181">
        <v>1.7834493038897341</v>
      </c>
      <c r="E4181">
        <v>1.7905765674408201</v>
      </c>
      <c r="F4181">
        <v>0.71485522212982799</v>
      </c>
      <c r="G4181">
        <v>0.38247543917493099</v>
      </c>
      <c r="H4181">
        <v>1.01288796529809</v>
      </c>
      <c r="I4181">
        <v>1.7909199767133701</v>
      </c>
    </row>
    <row r="4182" spans="1:9" x14ac:dyDescent="0.25">
      <c r="A4182">
        <v>65.400000000000006</v>
      </c>
      <c r="B4182">
        <v>0.201640666162578</v>
      </c>
      <c r="C4182">
        <v>2.02607122087641</v>
      </c>
      <c r="D4182">
        <v>1.783594292501379</v>
      </c>
      <c r="E4182">
        <v>1.7902762109242301</v>
      </c>
      <c r="F4182">
        <v>0.71098533135286801</v>
      </c>
      <c r="G4182">
        <v>0.38246771518876799</v>
      </c>
      <c r="H4182">
        <v>1.0128880427921301</v>
      </c>
      <c r="I4182">
        <v>1.7909078819584501</v>
      </c>
    </row>
    <row r="4183" spans="1:9" x14ac:dyDescent="0.25">
      <c r="A4183">
        <v>65.400000000000006</v>
      </c>
      <c r="B4183">
        <v>0.177051866273671</v>
      </c>
      <c r="C4183">
        <v>2.0377805252427499</v>
      </c>
      <c r="D4183">
        <v>1.7893621207083839</v>
      </c>
      <c r="E4183">
        <v>1.7905983489791899</v>
      </c>
      <c r="F4183">
        <v>0.70621718408911605</v>
      </c>
      <c r="G4183">
        <v>0.38247033357965499</v>
      </c>
      <c r="H4183">
        <v>1.01288678470921</v>
      </c>
      <c r="I4183">
        <v>1.7908364712179801</v>
      </c>
    </row>
    <row r="4184" spans="1:9" x14ac:dyDescent="0.25">
      <c r="A4184">
        <v>65.400000000000006</v>
      </c>
      <c r="B4184">
        <v>0.16077841097187701</v>
      </c>
      <c r="C4184">
        <v>2.0719727836122499</v>
      </c>
      <c r="D4184">
        <v>1.7851223365412945</v>
      </c>
      <c r="E4184">
        <v>1.79084844939312</v>
      </c>
      <c r="F4184">
        <v>0.70182952706979596</v>
      </c>
      <c r="G4184">
        <v>0.385923055748431</v>
      </c>
      <c r="H4184">
        <v>0.99714189904799599</v>
      </c>
      <c r="I4184">
        <v>1.7907456352475599</v>
      </c>
    </row>
    <row r="4185" spans="1:9" x14ac:dyDescent="0.25">
      <c r="A4185">
        <v>65.400000000000006</v>
      </c>
      <c r="B4185">
        <v>0.126433858885377</v>
      </c>
      <c r="C4185">
        <v>2.1282027489782802</v>
      </c>
      <c r="D4185">
        <v>1.7807228383566898</v>
      </c>
      <c r="E4185">
        <v>1.79099433789575</v>
      </c>
      <c r="F4185">
        <v>0.69779670140512196</v>
      </c>
      <c r="G4185">
        <v>0.38188590680863799</v>
      </c>
      <c r="H4185">
        <v>0.99001455548214501</v>
      </c>
      <c r="I4185">
        <v>1.7906949759821</v>
      </c>
    </row>
    <row r="4186" spans="1:9" x14ac:dyDescent="0.25">
      <c r="A4186">
        <v>65.400000000000006</v>
      </c>
      <c r="B4186">
        <v>0.112655363416657</v>
      </c>
      <c r="C4186">
        <v>2.2310184795703201</v>
      </c>
      <c r="D4186">
        <v>1.78737419091591</v>
      </c>
      <c r="E4186">
        <v>1.7908471973264899</v>
      </c>
      <c r="F4186">
        <v>0.69853888783868701</v>
      </c>
      <c r="G4186">
        <v>0.38304905829879798</v>
      </c>
      <c r="H4186">
        <v>0.99034441612749102</v>
      </c>
      <c r="I4186">
        <v>1.7905293254768599</v>
      </c>
    </row>
    <row r="4187" spans="1:9" x14ac:dyDescent="0.25">
      <c r="A4187">
        <v>65.400000000000006</v>
      </c>
      <c r="B4187">
        <v>0.11010038596834699</v>
      </c>
      <c r="C4187">
        <v>2.2565375639215599</v>
      </c>
      <c r="D4187">
        <v>1.7881761591740686</v>
      </c>
      <c r="E4187">
        <v>1.79034617445579</v>
      </c>
      <c r="F4187">
        <v>0.69865386571585797</v>
      </c>
      <c r="G4187">
        <v>0.38246771518876799</v>
      </c>
      <c r="H4187">
        <v>0.99036115481916498</v>
      </c>
      <c r="I4187">
        <v>1.7902539322122699</v>
      </c>
    </row>
    <row r="4188" spans="1:9" x14ac:dyDescent="0.25">
      <c r="A4188">
        <v>65.400000000000006</v>
      </c>
      <c r="B4188">
        <v>9.54174408253807E-2</v>
      </c>
      <c r="C4188">
        <v>2.2705029029478601</v>
      </c>
      <c r="D4188">
        <v>1.7878963764625346</v>
      </c>
      <c r="E4188">
        <v>1.79042932803285</v>
      </c>
      <c r="F4188">
        <v>0.69372743514444601</v>
      </c>
      <c r="G4188">
        <v>0.38247033357965499</v>
      </c>
      <c r="H4188">
        <v>0.99035278898475898</v>
      </c>
      <c r="I4188">
        <v>1.7897542987716399</v>
      </c>
    </row>
    <row r="4189" spans="1:9" x14ac:dyDescent="0.25">
      <c r="A4189">
        <v>65.400000000000006</v>
      </c>
      <c r="B4189">
        <v>8.5909998565761897E-2</v>
      </c>
      <c r="C4189">
        <v>2.2872894951583</v>
      </c>
      <c r="D4189">
        <v>1.7887866971559176</v>
      </c>
      <c r="E4189">
        <v>1.7895586280778499</v>
      </c>
      <c r="F4189">
        <v>0.69112036805727595</v>
      </c>
      <c r="G4189">
        <v>0.38651016638358299</v>
      </c>
      <c r="H4189">
        <v>0.99034910178790803</v>
      </c>
      <c r="I4189">
        <v>1.78971503051145</v>
      </c>
    </row>
    <row r="4190" spans="1:9" x14ac:dyDescent="0.25">
      <c r="A4190">
        <v>65.400000000000006</v>
      </c>
      <c r="B4190">
        <v>8.2345381101243897E-2</v>
      </c>
      <c r="C4190">
        <v>2.3608629700067301</v>
      </c>
      <c r="D4190">
        <v>1.784748537776897</v>
      </c>
      <c r="E4190">
        <v>1.7886801767756799</v>
      </c>
      <c r="F4190">
        <v>0.68801311535033904</v>
      </c>
      <c r="G4190">
        <v>0.384196627511454</v>
      </c>
      <c r="H4190">
        <v>0.99047465429257198</v>
      </c>
      <c r="I4190">
        <v>1.7898376732568499</v>
      </c>
    </row>
    <row r="4191" spans="1:9" x14ac:dyDescent="0.25">
      <c r="A4191">
        <v>65.400000000000006</v>
      </c>
      <c r="B4191">
        <v>7.3149843997939099E-2</v>
      </c>
      <c r="C4191">
        <v>2.3798330875818299</v>
      </c>
      <c r="D4191">
        <v>1.7845593729476414</v>
      </c>
      <c r="E4191">
        <v>1.7882732096590199</v>
      </c>
      <c r="F4191">
        <v>0.680352183223076</v>
      </c>
      <c r="G4191">
        <v>0.38535447674659201</v>
      </c>
      <c r="H4191">
        <v>0.98753507747860603</v>
      </c>
      <c r="I4191">
        <v>1.7895555238681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B41AB-EFFF-4F30-890B-B1B4DEAEF29F}">
  <dimension ref="A1:I4416"/>
  <sheetViews>
    <sheetView workbookViewId="0">
      <selection activeCell="A2" sqref="A2:XFD2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85.3</v>
      </c>
      <c r="B2">
        <v>0.62014116171003997</v>
      </c>
      <c r="C2">
        <v>1.79975980261601</v>
      </c>
      <c r="D2">
        <v>1.7831479994311592</v>
      </c>
      <c r="E2">
        <v>1.7910061756214599</v>
      </c>
      <c r="F2">
        <v>0.65165457020621398</v>
      </c>
      <c r="G2">
        <v>0.38534138503215798</v>
      </c>
      <c r="H2">
        <v>1.0409184033433501</v>
      </c>
      <c r="I2">
        <v>1.7862369435363099</v>
      </c>
    </row>
    <row r="3" spans="1:9" x14ac:dyDescent="0.25">
      <c r="A3">
        <v>85.3</v>
      </c>
      <c r="B3">
        <v>0.61187601224045196</v>
      </c>
      <c r="C3">
        <v>1.81172272056045</v>
      </c>
      <c r="D3">
        <v>1.782321111255371</v>
      </c>
      <c r="E3">
        <v>1.79116537511621</v>
      </c>
      <c r="F3">
        <v>0.65286169747237</v>
      </c>
      <c r="G3">
        <v>0.38188047024843902</v>
      </c>
      <c r="H3">
        <v>1.0437233626487401</v>
      </c>
      <c r="I3">
        <v>1.7863901222704901</v>
      </c>
    </row>
    <row r="4" spans="1:9" x14ac:dyDescent="0.25">
      <c r="A4">
        <v>85.3</v>
      </c>
      <c r="B4">
        <v>0.61633252096517099</v>
      </c>
      <c r="C4">
        <v>1.8191002498155799</v>
      </c>
      <c r="D4">
        <v>1.7809505157859138</v>
      </c>
      <c r="E4">
        <v>1.7913019194897</v>
      </c>
      <c r="F4">
        <v>0.64977693537133596</v>
      </c>
      <c r="G4">
        <v>0.38303314505637198</v>
      </c>
      <c r="H4">
        <v>1.0449859600265401</v>
      </c>
      <c r="I4">
        <v>1.78635667874419</v>
      </c>
    </row>
    <row r="5" spans="1:9" x14ac:dyDescent="0.25">
      <c r="A5">
        <v>84.6</v>
      </c>
      <c r="B5">
        <v>0.61964458270282397</v>
      </c>
      <c r="C5">
        <v>1.8142482021917701</v>
      </c>
      <c r="D5">
        <v>1.7818612255028092</v>
      </c>
      <c r="E5">
        <v>1.79108296859817</v>
      </c>
      <c r="F5">
        <v>0.65163554090778397</v>
      </c>
      <c r="G5">
        <v>0.38475675512403601</v>
      </c>
      <c r="H5">
        <v>1.0459094688838</v>
      </c>
      <c r="I5">
        <v>1.7859289699996399</v>
      </c>
    </row>
    <row r="6" spans="1:9" x14ac:dyDescent="0.25">
      <c r="A6">
        <v>84.6</v>
      </c>
      <c r="B6">
        <v>0.61777050207599604</v>
      </c>
      <c r="C6">
        <v>1.8197493356297501</v>
      </c>
      <c r="D6">
        <v>1.7892443174614223</v>
      </c>
      <c r="E6">
        <v>1.7910094947478301</v>
      </c>
      <c r="F6">
        <v>0.65307410112056896</v>
      </c>
      <c r="G6">
        <v>0.38246220979663997</v>
      </c>
      <c r="H6">
        <v>1.04219971593309</v>
      </c>
      <c r="I6">
        <v>1.78583217197626</v>
      </c>
    </row>
    <row r="7" spans="1:9" x14ac:dyDescent="0.25">
      <c r="A7">
        <v>85</v>
      </c>
      <c r="B7">
        <v>0.62356797979295597</v>
      </c>
      <c r="C7">
        <v>1.8150933455979299</v>
      </c>
      <c r="D7">
        <v>1.7798370485574209</v>
      </c>
      <c r="E7">
        <v>1.7907040303399799</v>
      </c>
      <c r="F7">
        <v>0.65259331739057502</v>
      </c>
      <c r="G7">
        <v>0.38534138503215798</v>
      </c>
      <c r="H7">
        <v>1.0430718175842999</v>
      </c>
      <c r="I7">
        <v>1.7858330599480901</v>
      </c>
    </row>
    <row r="8" spans="1:9" x14ac:dyDescent="0.25">
      <c r="A8">
        <v>85</v>
      </c>
      <c r="B8">
        <v>0.63398632795152998</v>
      </c>
      <c r="C8">
        <v>1.82275531637424</v>
      </c>
      <c r="D8">
        <v>1.7807364310390317</v>
      </c>
      <c r="E8">
        <v>1.7902430771632001</v>
      </c>
      <c r="F8">
        <v>0.65567453654364205</v>
      </c>
      <c r="G8">
        <v>0.38418313600016901</v>
      </c>
      <c r="H8">
        <v>1.04486503123316</v>
      </c>
      <c r="I8">
        <v>1.7857422258381199</v>
      </c>
    </row>
    <row r="9" spans="1:9" x14ac:dyDescent="0.25">
      <c r="A9">
        <v>85.6</v>
      </c>
      <c r="B9">
        <v>0.65372095011436604</v>
      </c>
      <c r="C9">
        <v>1.84208307747347</v>
      </c>
      <c r="D9">
        <v>1.7810445318387773</v>
      </c>
      <c r="E9">
        <v>1.79079914722606</v>
      </c>
      <c r="F9">
        <v>0.660490011436484</v>
      </c>
      <c r="G9">
        <v>0.38303314505637198</v>
      </c>
      <c r="H9">
        <v>1.04489534851628</v>
      </c>
      <c r="I9">
        <v>1.78579951721622</v>
      </c>
    </row>
    <row r="10" spans="1:9" x14ac:dyDescent="0.25">
      <c r="A10">
        <v>85.6</v>
      </c>
      <c r="B10">
        <v>0.65172834565964</v>
      </c>
      <c r="C10">
        <v>1.8542590534944201</v>
      </c>
      <c r="D10">
        <v>1.7838151735894321</v>
      </c>
      <c r="E10">
        <v>1.7908882791016201</v>
      </c>
      <c r="F10">
        <v>0.65843247510002301</v>
      </c>
      <c r="G10">
        <v>0.38533037424790301</v>
      </c>
      <c r="H10">
        <v>1.04479648541721</v>
      </c>
      <c r="I10">
        <v>1.78593201377986</v>
      </c>
    </row>
    <row r="11" spans="1:9" x14ac:dyDescent="0.25">
      <c r="A11">
        <v>85.6</v>
      </c>
      <c r="B11">
        <v>0.65115457300203905</v>
      </c>
      <c r="C11">
        <v>1.86105199807329</v>
      </c>
      <c r="D11">
        <v>1.7840417182951274</v>
      </c>
      <c r="E11">
        <v>1.79094857952501</v>
      </c>
      <c r="F11">
        <v>0.65882969441933503</v>
      </c>
      <c r="G11">
        <v>0.38303858161657101</v>
      </c>
      <c r="H11">
        <v>1.04516065584606</v>
      </c>
      <c r="I11">
        <v>1.7860603221119999</v>
      </c>
    </row>
    <row r="12" spans="1:9" x14ac:dyDescent="0.25">
      <c r="A12">
        <v>85.6</v>
      </c>
      <c r="B12">
        <v>0.65354037079917005</v>
      </c>
      <c r="C12">
        <v>1.8575973598514699</v>
      </c>
      <c r="D12">
        <v>1.7839794185010613</v>
      </c>
      <c r="E12">
        <v>1.7909290694734601</v>
      </c>
      <c r="F12">
        <v>0.66126661680971499</v>
      </c>
      <c r="G12">
        <v>0.38591775685208801</v>
      </c>
      <c r="H12">
        <v>1.0454904013857</v>
      </c>
      <c r="I12">
        <v>1.78627668986521</v>
      </c>
    </row>
    <row r="13" spans="1:9" x14ac:dyDescent="0.25">
      <c r="A13">
        <v>85.6</v>
      </c>
      <c r="B13">
        <v>0.65561338001528602</v>
      </c>
      <c r="C13">
        <v>1.86872402100031</v>
      </c>
      <c r="D13">
        <v>1.781454577756086</v>
      </c>
      <c r="E13">
        <v>1.7906050626112</v>
      </c>
      <c r="F13">
        <v>0.66057152031332</v>
      </c>
      <c r="G13">
        <v>0.38418038330410598</v>
      </c>
      <c r="H13">
        <v>1.04608517470249</v>
      </c>
      <c r="I13">
        <v>1.7861270914841301</v>
      </c>
    </row>
    <row r="14" spans="1:9" x14ac:dyDescent="0.25">
      <c r="A14">
        <v>85.6</v>
      </c>
      <c r="B14">
        <v>0.65363282146745105</v>
      </c>
      <c r="C14">
        <v>1.87348541784282</v>
      </c>
      <c r="D14">
        <v>1.7897936883727337</v>
      </c>
      <c r="E14">
        <v>1.7901064931197701</v>
      </c>
      <c r="F14">
        <v>0.66475430526669699</v>
      </c>
      <c r="G14">
        <v>0.38360676418023898</v>
      </c>
      <c r="H14">
        <v>1.04742072942889</v>
      </c>
      <c r="I14">
        <v>1.78651851541836</v>
      </c>
    </row>
    <row r="15" spans="1:9" x14ac:dyDescent="0.25">
      <c r="A15">
        <v>86.4</v>
      </c>
      <c r="B15">
        <v>0.66951388247795596</v>
      </c>
      <c r="C15">
        <v>1.8737119494744501</v>
      </c>
      <c r="D15">
        <v>1.780324119674666</v>
      </c>
      <c r="E15">
        <v>1.79056778053392</v>
      </c>
      <c r="F15">
        <v>0.66602114897581199</v>
      </c>
      <c r="G15">
        <v>0.38418038330410598</v>
      </c>
      <c r="H15">
        <v>1.0487400165148599</v>
      </c>
      <c r="I15">
        <v>1.7863691883458299</v>
      </c>
    </row>
    <row r="16" spans="1:9" x14ac:dyDescent="0.25">
      <c r="A16">
        <v>85.7</v>
      </c>
      <c r="B16">
        <v>0.67075058049922898</v>
      </c>
      <c r="C16">
        <v>1.8842542414368599</v>
      </c>
      <c r="D16">
        <v>1.7882282644563785</v>
      </c>
      <c r="E16">
        <v>1.79055898209986</v>
      </c>
      <c r="F16">
        <v>0.66642863319219403</v>
      </c>
      <c r="G16">
        <v>0.38188315411257401</v>
      </c>
      <c r="H16">
        <v>1.04966530982155</v>
      </c>
      <c r="I16">
        <v>1.78666528523832</v>
      </c>
    </row>
    <row r="17" spans="1:9" x14ac:dyDescent="0.25">
      <c r="A17">
        <v>86</v>
      </c>
      <c r="B17">
        <v>0.66969731816011702</v>
      </c>
      <c r="C17">
        <v>1.8964651077888</v>
      </c>
      <c r="D17">
        <v>1.790295484895849</v>
      </c>
      <c r="E17">
        <v>1.7900802859982401</v>
      </c>
      <c r="F17">
        <v>0.66895792637806895</v>
      </c>
      <c r="G17">
        <v>0.38476232934809201</v>
      </c>
      <c r="H17">
        <v>1.04967690460209</v>
      </c>
      <c r="I17">
        <v>1.7864592423685901</v>
      </c>
    </row>
    <row r="18" spans="1:9" x14ac:dyDescent="0.25">
      <c r="A18">
        <v>84.9</v>
      </c>
      <c r="B18">
        <v>0.68028464858871995</v>
      </c>
      <c r="C18">
        <v>1.89371881440297</v>
      </c>
      <c r="D18">
        <v>1.7869075088221742</v>
      </c>
      <c r="E18">
        <v>1.79040964609401</v>
      </c>
      <c r="F18">
        <v>0.67285145052399598</v>
      </c>
      <c r="G18">
        <v>0.38303314505637198</v>
      </c>
      <c r="H18">
        <v>1.0509029697251799</v>
      </c>
      <c r="I18">
        <v>1.78636693331926</v>
      </c>
    </row>
    <row r="19" spans="1:9" x14ac:dyDescent="0.25">
      <c r="A19">
        <v>85.2</v>
      </c>
      <c r="B19">
        <v>0.67316736169701896</v>
      </c>
      <c r="C19">
        <v>1.88747943555</v>
      </c>
      <c r="D19">
        <v>1.785496135305692</v>
      </c>
      <c r="E19">
        <v>1.7904317616054799</v>
      </c>
      <c r="F19">
        <v>0.67210776025454799</v>
      </c>
      <c r="G19">
        <v>0.38245677323644101</v>
      </c>
      <c r="H19">
        <v>1.05090252970005</v>
      </c>
      <c r="I19">
        <v>1.78636969392006</v>
      </c>
    </row>
    <row r="20" spans="1:9" x14ac:dyDescent="0.25">
      <c r="A20">
        <v>85.6</v>
      </c>
      <c r="B20">
        <v>0.67485622002170997</v>
      </c>
      <c r="C20">
        <v>1.89896348413445</v>
      </c>
      <c r="D20">
        <v>1.7845808946946826</v>
      </c>
      <c r="E20">
        <v>1.7901776676282</v>
      </c>
      <c r="F20">
        <v>0.67122574571774796</v>
      </c>
      <c r="G20">
        <v>0.38418038330410598</v>
      </c>
      <c r="H20">
        <v>1.05174389682798</v>
      </c>
      <c r="I20">
        <v>1.7866052121088201</v>
      </c>
    </row>
    <row r="21" spans="1:9" x14ac:dyDescent="0.25">
      <c r="A21">
        <v>83.7</v>
      </c>
      <c r="B21">
        <v>0.67147368965679</v>
      </c>
      <c r="C21">
        <v>1.8835258524214999</v>
      </c>
      <c r="D21">
        <v>1.7869041106515888</v>
      </c>
      <c r="E21">
        <v>1.7905224883800599</v>
      </c>
      <c r="F21">
        <v>0.67348312913294295</v>
      </c>
      <c r="G21">
        <v>0.38188315411257401</v>
      </c>
      <c r="H21">
        <v>1.05198611842131</v>
      </c>
      <c r="I21">
        <v>1.78649008910667</v>
      </c>
    </row>
    <row r="22" spans="1:9" x14ac:dyDescent="0.25">
      <c r="A22">
        <v>83.2</v>
      </c>
      <c r="B22">
        <v>0.67009819910686397</v>
      </c>
      <c r="C22">
        <v>1.8739486066731099</v>
      </c>
      <c r="D22">
        <v>1.7802595544335427</v>
      </c>
      <c r="E22">
        <v>1.79073341788653</v>
      </c>
      <c r="F22">
        <v>0.66967746330604405</v>
      </c>
      <c r="G22">
        <v>0.38246234746049701</v>
      </c>
      <c r="H22">
        <v>1.05192048696486</v>
      </c>
      <c r="I22">
        <v>1.7862182930171799</v>
      </c>
    </row>
    <row r="23" spans="1:9" x14ac:dyDescent="0.25">
      <c r="A23">
        <v>82.9</v>
      </c>
      <c r="B23">
        <v>0.67310524767936997</v>
      </c>
      <c r="C23">
        <v>1.87189040420999</v>
      </c>
      <c r="D23">
        <v>1.7807579527860726</v>
      </c>
      <c r="E23">
        <v>1.79077592417262</v>
      </c>
      <c r="F23">
        <v>0.67196428032466204</v>
      </c>
      <c r="G23">
        <v>0.38303314505637198</v>
      </c>
      <c r="H23">
        <v>1.0519176164102799</v>
      </c>
      <c r="I23">
        <v>1.78666474915313</v>
      </c>
    </row>
    <row r="24" spans="1:9" x14ac:dyDescent="0.25">
      <c r="A24">
        <v>82.8</v>
      </c>
      <c r="B24">
        <v>0.70527093873118596</v>
      </c>
      <c r="C24">
        <v>1.88063294640162</v>
      </c>
      <c r="D24">
        <v>1.7872450604336605</v>
      </c>
      <c r="E24">
        <v>1.79084758164555</v>
      </c>
      <c r="F24">
        <v>0.67289137763603901</v>
      </c>
      <c r="G24">
        <v>0.38303582892050703</v>
      </c>
      <c r="H24">
        <v>1.0515286685934899</v>
      </c>
      <c r="I24">
        <v>1.78669476093372</v>
      </c>
    </row>
    <row r="25" spans="1:9" x14ac:dyDescent="0.25">
      <c r="A25">
        <v>83.2</v>
      </c>
      <c r="B25">
        <v>0.70875908269531696</v>
      </c>
      <c r="C25">
        <v>1.87828020713726</v>
      </c>
      <c r="D25">
        <v>1.7805993714920858</v>
      </c>
      <c r="E25">
        <v>1.7907291258409901</v>
      </c>
      <c r="F25">
        <v>0.67296614802553401</v>
      </c>
      <c r="G25">
        <v>0.38360676418023898</v>
      </c>
      <c r="H25">
        <v>1.05174493655225</v>
      </c>
      <c r="I25">
        <v>1.78665471493372</v>
      </c>
    </row>
    <row r="26" spans="1:9" x14ac:dyDescent="0.25">
      <c r="A26">
        <v>82.5</v>
      </c>
      <c r="B26">
        <v>0.70998750581533399</v>
      </c>
      <c r="C26">
        <v>1.8805186238201801</v>
      </c>
      <c r="D26">
        <v>1.7836463977836889</v>
      </c>
      <c r="E26">
        <v>1.79063123437737</v>
      </c>
      <c r="F26">
        <v>0.67456257968946998</v>
      </c>
      <c r="G26">
        <v>0.383612200740438</v>
      </c>
      <c r="H26">
        <v>1.0512883678840099</v>
      </c>
      <c r="I26">
        <v>1.7869488324445</v>
      </c>
    </row>
    <row r="27" spans="1:9" x14ac:dyDescent="0.25">
      <c r="A27">
        <v>81.599999999999994</v>
      </c>
      <c r="B27">
        <v>0.71363863362331503</v>
      </c>
      <c r="C27">
        <v>1.8781984014070501</v>
      </c>
      <c r="D27">
        <v>1.7902864231076212</v>
      </c>
      <c r="E27">
        <v>1.79090659894773</v>
      </c>
      <c r="F27">
        <v>0.67404654804983499</v>
      </c>
      <c r="G27">
        <v>0.38303596658436401</v>
      </c>
      <c r="H27">
        <v>1.0522383539498901</v>
      </c>
      <c r="I27">
        <v>1.7866916158241</v>
      </c>
    </row>
    <row r="28" spans="1:9" x14ac:dyDescent="0.25">
      <c r="A28">
        <v>80.599999999999994</v>
      </c>
      <c r="B28">
        <v>0.71676530293708396</v>
      </c>
      <c r="C28">
        <v>1.8896384275801299</v>
      </c>
      <c r="D28">
        <v>1.7868655980516206</v>
      </c>
      <c r="E28">
        <v>1.7908774007389801</v>
      </c>
      <c r="F28">
        <v>0.67440025218191002</v>
      </c>
      <c r="G28">
        <v>0.38245677323644101</v>
      </c>
      <c r="H28">
        <v>1.0526560103628699</v>
      </c>
      <c r="I28">
        <v>1.7863856012852199</v>
      </c>
    </row>
    <row r="29" spans="1:9" x14ac:dyDescent="0.25">
      <c r="A29">
        <v>78.7</v>
      </c>
      <c r="B29">
        <v>0.729367240796571</v>
      </c>
      <c r="C29">
        <v>1.8948399980528401</v>
      </c>
      <c r="D29">
        <v>1.7808338452624806</v>
      </c>
      <c r="E29">
        <v>1.7910178566904</v>
      </c>
      <c r="F29">
        <v>0.67452175011649496</v>
      </c>
      <c r="G29">
        <v>0.38246220979663997</v>
      </c>
      <c r="H29">
        <v>1.0525855554293599</v>
      </c>
      <c r="I29">
        <v>1.7865904937514101</v>
      </c>
    </row>
    <row r="30" spans="1:9" x14ac:dyDescent="0.25">
      <c r="A30">
        <v>78.5</v>
      </c>
      <c r="B30">
        <v>0.73793253567780703</v>
      </c>
      <c r="C30">
        <v>1.8916111155411901</v>
      </c>
      <c r="D30">
        <v>1.7812110421974634</v>
      </c>
      <c r="E30">
        <v>1.7913731795405301</v>
      </c>
      <c r="F30">
        <v>0.67834884941441298</v>
      </c>
      <c r="G30">
        <v>0.38533312694396699</v>
      </c>
      <c r="H30">
        <v>1.05195759881846</v>
      </c>
      <c r="I30">
        <v>1.7865693652644501</v>
      </c>
    </row>
    <row r="31" spans="1:9" x14ac:dyDescent="0.25">
      <c r="A31">
        <v>78.7</v>
      </c>
      <c r="B31">
        <v>0.74769968027095302</v>
      </c>
      <c r="C31">
        <v>1.8976257150315201</v>
      </c>
      <c r="D31">
        <v>1.7835739034778664</v>
      </c>
      <c r="E31">
        <v>1.7912503041678001</v>
      </c>
      <c r="F31">
        <v>0.68082925194216504</v>
      </c>
      <c r="G31">
        <v>0.383612200740438</v>
      </c>
      <c r="H31">
        <v>1.05191940254922</v>
      </c>
      <c r="I31">
        <v>1.78669290844567</v>
      </c>
    </row>
    <row r="32" spans="1:9" x14ac:dyDescent="0.25">
      <c r="A32">
        <v>78.400000000000006</v>
      </c>
      <c r="B32">
        <v>0.74840171768483099</v>
      </c>
      <c r="C32">
        <v>1.91557426860015</v>
      </c>
      <c r="D32">
        <v>1.7837913863953341</v>
      </c>
      <c r="E32">
        <v>1.7912839941963099</v>
      </c>
      <c r="F32">
        <v>0.68239614006688798</v>
      </c>
      <c r="G32">
        <v>0.381883222944503</v>
      </c>
      <c r="H32">
        <v>1.05239229135485</v>
      </c>
      <c r="I32">
        <v>1.7868618843996</v>
      </c>
    </row>
    <row r="33" spans="1:9" x14ac:dyDescent="0.25">
      <c r="A33">
        <v>78.900000000000006</v>
      </c>
      <c r="B33">
        <v>0.74924493877993703</v>
      </c>
      <c r="C33">
        <v>1.92788780169372</v>
      </c>
      <c r="D33">
        <v>1.7832624045075354</v>
      </c>
      <c r="E33">
        <v>1.7910661183322001</v>
      </c>
      <c r="F33">
        <v>0.68214231532555802</v>
      </c>
      <c r="G33">
        <v>0.383030392360308</v>
      </c>
      <c r="H33">
        <v>1.0517841236480601</v>
      </c>
      <c r="I33">
        <v>1.78699095510007</v>
      </c>
    </row>
    <row r="34" spans="1:9" x14ac:dyDescent="0.25">
      <c r="A34">
        <v>78.3</v>
      </c>
      <c r="B34">
        <v>0.751883249837625</v>
      </c>
      <c r="C34">
        <v>1.92807307622581</v>
      </c>
      <c r="D34">
        <v>1.7863162271403092</v>
      </c>
      <c r="E34">
        <v>1.7908415053804001</v>
      </c>
      <c r="F34">
        <v>0.68356167901058196</v>
      </c>
      <c r="G34">
        <v>0.38303858161657101</v>
      </c>
      <c r="H34">
        <v>1.0516888458962099</v>
      </c>
      <c r="I34">
        <v>1.78713329263311</v>
      </c>
    </row>
    <row r="35" spans="1:9" x14ac:dyDescent="0.25">
      <c r="A35">
        <v>77.900000000000006</v>
      </c>
      <c r="B35">
        <v>0.75672247688890804</v>
      </c>
      <c r="C35">
        <v>1.9248866067056301</v>
      </c>
      <c r="D35">
        <v>1.7808734905859773</v>
      </c>
      <c r="E35">
        <v>1.7910786266373699</v>
      </c>
      <c r="F35">
        <v>0.68457990097005605</v>
      </c>
      <c r="G35">
        <v>0.385330443079831</v>
      </c>
      <c r="H35">
        <v>1.05154825153097</v>
      </c>
      <c r="I35">
        <v>1.78719460378519</v>
      </c>
    </row>
    <row r="36" spans="1:9" x14ac:dyDescent="0.25">
      <c r="A36">
        <v>78.8</v>
      </c>
      <c r="B36">
        <v>0.76161787148236404</v>
      </c>
      <c r="C36">
        <v>1.9320699602043701</v>
      </c>
      <c r="D36">
        <v>1.7862595909638854</v>
      </c>
      <c r="E36">
        <v>1.7907546540621</v>
      </c>
      <c r="F36">
        <v>0.68556071481009895</v>
      </c>
      <c r="G36">
        <v>0.38360676418023898</v>
      </c>
      <c r="H36">
        <v>1.0517145873471201</v>
      </c>
      <c r="I36">
        <v>1.7870491263833499</v>
      </c>
    </row>
    <row r="37" spans="1:9" x14ac:dyDescent="0.25">
      <c r="A37">
        <v>79</v>
      </c>
      <c r="B37">
        <v>0.76664232324789805</v>
      </c>
      <c r="C37">
        <v>1.9435043182988101</v>
      </c>
      <c r="D37">
        <v>1.7815406647442502</v>
      </c>
      <c r="E37">
        <v>1.7908691597595201</v>
      </c>
      <c r="F37">
        <v>0.68460400664224597</v>
      </c>
      <c r="G37">
        <v>0.38245959476443298</v>
      </c>
      <c r="H37">
        <v>1.0574003617572301</v>
      </c>
      <c r="I37">
        <v>1.7870679990834899</v>
      </c>
    </row>
    <row r="38" spans="1:9" x14ac:dyDescent="0.25">
      <c r="A38">
        <v>79.7</v>
      </c>
      <c r="B38">
        <v>0.77174391874789305</v>
      </c>
      <c r="C38">
        <v>1.94963386044454</v>
      </c>
      <c r="D38">
        <v>1.7879767998330565</v>
      </c>
      <c r="E38">
        <v>1.79108194474932</v>
      </c>
      <c r="F38">
        <v>0.68980929768987398</v>
      </c>
      <c r="G38">
        <v>0.38360676418023898</v>
      </c>
      <c r="H38">
        <v>1.05779315616949</v>
      </c>
      <c r="I38">
        <v>1.7868268788649799</v>
      </c>
    </row>
    <row r="39" spans="1:9" x14ac:dyDescent="0.25">
      <c r="A39">
        <v>80.099999999999994</v>
      </c>
      <c r="B39">
        <v>0.77405186280906901</v>
      </c>
      <c r="C39">
        <v>1.9520804528629701</v>
      </c>
      <c r="D39">
        <v>1.7866832295635358</v>
      </c>
      <c r="E39">
        <v>1.7910321962787501</v>
      </c>
      <c r="F39">
        <v>0.688803515478702</v>
      </c>
      <c r="G39">
        <v>0.38246220979663997</v>
      </c>
      <c r="H39">
        <v>1.0567754977417301</v>
      </c>
      <c r="I39">
        <v>1.78712103912817</v>
      </c>
    </row>
    <row r="40" spans="1:9" x14ac:dyDescent="0.25">
      <c r="A40">
        <v>80.3</v>
      </c>
      <c r="B40">
        <v>0.77866035948975798</v>
      </c>
      <c r="C40">
        <v>1.9649891920792599</v>
      </c>
      <c r="D40">
        <v>1.7851019475177818</v>
      </c>
      <c r="E40">
        <v>1.79133174695294</v>
      </c>
      <c r="F40">
        <v>0.68555665739687499</v>
      </c>
      <c r="G40">
        <v>0.38475407125990102</v>
      </c>
      <c r="H40">
        <v>1.05652210425323</v>
      </c>
      <c r="I40">
        <v>1.7869639791374201</v>
      </c>
    </row>
    <row r="41" spans="1:9" x14ac:dyDescent="0.25">
      <c r="A41">
        <v>80</v>
      </c>
      <c r="B41">
        <v>0.77528890054201605</v>
      </c>
      <c r="C41">
        <v>1.96709469826053</v>
      </c>
      <c r="D41">
        <v>1.7854123137645845</v>
      </c>
      <c r="E41">
        <v>1.7913022096728199</v>
      </c>
      <c r="F41">
        <v>0.68597615892033204</v>
      </c>
      <c r="G41">
        <v>0.38303314505637198</v>
      </c>
      <c r="H41">
        <v>1.05666069555075</v>
      </c>
      <c r="I41">
        <v>1.7872049110955801</v>
      </c>
    </row>
    <row r="42" spans="1:9" x14ac:dyDescent="0.25">
      <c r="A42">
        <v>80.900000000000006</v>
      </c>
      <c r="B42">
        <v>0.77844627497677898</v>
      </c>
      <c r="C42">
        <v>1.9764489333117401</v>
      </c>
      <c r="D42">
        <v>1.783072106954751</v>
      </c>
      <c r="E42">
        <v>1.79103861943039</v>
      </c>
      <c r="F42">
        <v>0.68664820267490001</v>
      </c>
      <c r="G42">
        <v>0.38188597564056598</v>
      </c>
      <c r="H42">
        <v>1.05756460494923</v>
      </c>
      <c r="I42">
        <v>1.7870101707333399</v>
      </c>
    </row>
    <row r="43" spans="1:9" x14ac:dyDescent="0.25">
      <c r="A43">
        <v>80.7</v>
      </c>
      <c r="B43">
        <v>0.77651913740542899</v>
      </c>
      <c r="C43">
        <v>1.9791328732498401</v>
      </c>
      <c r="D43">
        <v>1.7877865022802724</v>
      </c>
      <c r="E43">
        <v>1.7910298164819001</v>
      </c>
      <c r="F43">
        <v>0.68651984619162898</v>
      </c>
      <c r="G43">
        <v>0.38418038330410598</v>
      </c>
      <c r="H43">
        <v>1.0572523934561999</v>
      </c>
      <c r="I43">
        <v>1.7871551287042</v>
      </c>
    </row>
    <row r="44" spans="1:9" x14ac:dyDescent="0.25">
      <c r="A44">
        <v>80.900000000000006</v>
      </c>
      <c r="B44">
        <v>0.77704436809871502</v>
      </c>
      <c r="C44">
        <v>1.99025448423671</v>
      </c>
      <c r="D44">
        <v>1.7871850260866511</v>
      </c>
      <c r="E44">
        <v>1.7909736425827401</v>
      </c>
      <c r="F44">
        <v>0.68925524504057201</v>
      </c>
      <c r="G44">
        <v>0.38188859067277298</v>
      </c>
      <c r="H44">
        <v>1.0570871620475</v>
      </c>
      <c r="I44">
        <v>1.78708458735071</v>
      </c>
    </row>
    <row r="45" spans="1:9" x14ac:dyDescent="0.25">
      <c r="A45">
        <v>80.8</v>
      </c>
      <c r="B45">
        <v>0.782368432353023</v>
      </c>
      <c r="C45">
        <v>1.99613478988801</v>
      </c>
      <c r="D45">
        <v>1.7837075648542267</v>
      </c>
      <c r="E45">
        <v>1.7912781770869699</v>
      </c>
      <c r="F45">
        <v>0.68696820490514399</v>
      </c>
      <c r="G45">
        <v>0.38822021946671398</v>
      </c>
      <c r="H45">
        <v>1.05636482921876</v>
      </c>
      <c r="I45">
        <v>1.78672217081811</v>
      </c>
    </row>
    <row r="46" spans="1:9" x14ac:dyDescent="0.25">
      <c r="A46">
        <v>80.8</v>
      </c>
      <c r="B46">
        <v>0.77933240852178898</v>
      </c>
      <c r="C46">
        <v>2.0078370964658001</v>
      </c>
      <c r="D46">
        <v>1.7904166863133959</v>
      </c>
      <c r="E46">
        <v>1.7912880896610399</v>
      </c>
      <c r="F46">
        <v>0.68386735801550402</v>
      </c>
      <c r="G46">
        <v>0.38245952593250498</v>
      </c>
      <c r="H46">
        <v>1.0561366004220201</v>
      </c>
      <c r="I46">
        <v>1.7867002933250899</v>
      </c>
    </row>
    <row r="47" spans="1:9" x14ac:dyDescent="0.25">
      <c r="A47">
        <v>81.7</v>
      </c>
      <c r="B47">
        <v>0.78165517886483105</v>
      </c>
      <c r="C47">
        <v>2.0041187889652301</v>
      </c>
      <c r="D47">
        <v>1.7839748876069472</v>
      </c>
      <c r="E47">
        <v>1.7912747986867601</v>
      </c>
      <c r="F47">
        <v>0.68602574576221897</v>
      </c>
      <c r="G47">
        <v>0.38131235651669898</v>
      </c>
      <c r="H47">
        <v>1.05528900060665</v>
      </c>
      <c r="I47">
        <v>1.7867051944861601</v>
      </c>
    </row>
    <row r="48" spans="1:9" x14ac:dyDescent="0.25">
      <c r="A48">
        <v>82</v>
      </c>
      <c r="B48">
        <v>0.78403866388078503</v>
      </c>
      <c r="C48">
        <v>2.0150029443012998</v>
      </c>
      <c r="D48">
        <v>1.7842931829184494</v>
      </c>
      <c r="E48">
        <v>1.7914030830216801</v>
      </c>
      <c r="F48">
        <v>0.68579506064545404</v>
      </c>
      <c r="G48">
        <v>0.383604011484175</v>
      </c>
      <c r="H48">
        <v>1.0548467851304999</v>
      </c>
      <c r="I48">
        <v>1.7866507017084501</v>
      </c>
    </row>
    <row r="49" spans="1:9" x14ac:dyDescent="0.25">
      <c r="A49">
        <v>82.1</v>
      </c>
      <c r="B49">
        <v>0.78389166897078699</v>
      </c>
      <c r="C49">
        <v>2.02224976143577</v>
      </c>
      <c r="D49">
        <v>1.7799559845279109</v>
      </c>
      <c r="E49">
        <v>1.79137830264432</v>
      </c>
      <c r="F49">
        <v>0.68559343452239796</v>
      </c>
      <c r="G49">
        <v>0.38131497154890698</v>
      </c>
      <c r="H49">
        <v>1.05444766637186</v>
      </c>
      <c r="I49">
        <v>1.78672217081811</v>
      </c>
    </row>
    <row r="50" spans="1:9" x14ac:dyDescent="0.25">
      <c r="A50">
        <v>82.1</v>
      </c>
      <c r="B50">
        <v>0.78738909908990995</v>
      </c>
      <c r="C50">
        <v>2.0213402136459</v>
      </c>
      <c r="D50">
        <v>1.7871533098278538</v>
      </c>
      <c r="E50">
        <v>1.79109913131865</v>
      </c>
      <c r="F50">
        <v>0.69100036052365199</v>
      </c>
      <c r="G50">
        <v>0.38879927515078</v>
      </c>
      <c r="H50">
        <v>1.0554601117114299</v>
      </c>
      <c r="I50">
        <v>1.7866576849495599</v>
      </c>
    </row>
    <row r="51" spans="1:9" x14ac:dyDescent="0.25">
      <c r="A51">
        <v>81.900000000000006</v>
      </c>
      <c r="B51">
        <v>0.78804684308235096</v>
      </c>
      <c r="C51">
        <v>2.0281991127371701</v>
      </c>
      <c r="D51">
        <v>1.7871703006807809</v>
      </c>
      <c r="E51">
        <v>1.79086554417152</v>
      </c>
      <c r="F51">
        <v>0.69081091242570702</v>
      </c>
      <c r="G51">
        <v>0.38245677323644101</v>
      </c>
      <c r="H51">
        <v>1.05477757515043</v>
      </c>
      <c r="I51">
        <v>1.7870716395674899</v>
      </c>
    </row>
    <row r="52" spans="1:9" x14ac:dyDescent="0.25">
      <c r="A52">
        <v>82.6</v>
      </c>
      <c r="B52">
        <v>0.79780308633833297</v>
      </c>
      <c r="C52">
        <v>2.0321733973169001</v>
      </c>
      <c r="D52">
        <v>1.7831287431311751</v>
      </c>
      <c r="E52">
        <v>1.79073695032845</v>
      </c>
      <c r="F52">
        <v>0.68753081742132605</v>
      </c>
      <c r="G52">
        <v>0.38131235651669898</v>
      </c>
      <c r="H52">
        <v>1.0542640952898601</v>
      </c>
      <c r="I52">
        <v>1.78703030965138</v>
      </c>
    </row>
    <row r="53" spans="1:9" x14ac:dyDescent="0.25">
      <c r="A53">
        <v>82.8</v>
      </c>
      <c r="B53">
        <v>0.80006636551618704</v>
      </c>
      <c r="C53">
        <v>2.0319571044033902</v>
      </c>
      <c r="D53">
        <v>1.7801632729336223</v>
      </c>
      <c r="E53">
        <v>1.79092774053571</v>
      </c>
      <c r="F53">
        <v>0.68927390764091601</v>
      </c>
      <c r="G53">
        <v>0.38418038330410598</v>
      </c>
      <c r="H53">
        <v>1.05442725401329</v>
      </c>
      <c r="I53">
        <v>1.7871031667080399</v>
      </c>
    </row>
    <row r="54" spans="1:9" x14ac:dyDescent="0.25">
      <c r="A54">
        <v>82.6</v>
      </c>
      <c r="B54">
        <v>0.79988061161558</v>
      </c>
      <c r="C54">
        <v>2.0292373919998599</v>
      </c>
      <c r="D54">
        <v>1.7852061580824019</v>
      </c>
      <c r="E54">
        <v>1.79049440669879</v>
      </c>
      <c r="F54">
        <v>0.69181361102695904</v>
      </c>
      <c r="G54">
        <v>0.38131497154890698</v>
      </c>
      <c r="H54">
        <v>1.0542510919766399</v>
      </c>
      <c r="I54">
        <v>1.7869245770137501</v>
      </c>
    </row>
    <row r="55" spans="1:9" x14ac:dyDescent="0.25">
      <c r="A55">
        <v>82.7</v>
      </c>
      <c r="B55">
        <v>0.80254155917939296</v>
      </c>
      <c r="C55">
        <v>2.0349365619534701</v>
      </c>
      <c r="D55">
        <v>1.7870389047514776</v>
      </c>
      <c r="E55">
        <v>1.79031895856461</v>
      </c>
      <c r="F55">
        <v>0.68962651653642804</v>
      </c>
      <c r="G55">
        <v>0.387652036903046</v>
      </c>
      <c r="H55">
        <v>1.0541188488762701</v>
      </c>
      <c r="I55">
        <v>1.7872359715559301</v>
      </c>
    </row>
    <row r="56" spans="1:9" x14ac:dyDescent="0.25">
      <c r="A56">
        <v>82.8</v>
      </c>
      <c r="B56">
        <v>0.79066557991353703</v>
      </c>
      <c r="C56">
        <v>2.0368485860958301</v>
      </c>
      <c r="D56">
        <v>1.788281502462217</v>
      </c>
      <c r="E56">
        <v>1.7901450229738101</v>
      </c>
      <c r="F56">
        <v>0.68979996941513599</v>
      </c>
      <c r="G56">
        <v>0.38245952593250498</v>
      </c>
      <c r="H56">
        <v>1.05573232938706</v>
      </c>
      <c r="I56">
        <v>1.78707340259215</v>
      </c>
    </row>
    <row r="57" spans="1:9" x14ac:dyDescent="0.25">
      <c r="A57">
        <v>82.4</v>
      </c>
      <c r="B57">
        <v>0.78775058863677005</v>
      </c>
      <c r="C57">
        <v>2.0328902371220798</v>
      </c>
      <c r="D57">
        <v>1.7890404272262965</v>
      </c>
      <c r="E57">
        <v>1.7904473751269301</v>
      </c>
      <c r="F57">
        <v>0.69217841752349496</v>
      </c>
      <c r="G57">
        <v>0.38131235651669898</v>
      </c>
      <c r="H57">
        <v>1.0552680787737301</v>
      </c>
      <c r="I57">
        <v>1.7870497107369401</v>
      </c>
    </row>
    <row r="58" spans="1:9" x14ac:dyDescent="0.25">
      <c r="A58">
        <v>82.5</v>
      </c>
      <c r="B58">
        <v>0.78917706845176006</v>
      </c>
      <c r="C58">
        <v>2.0367604414063099</v>
      </c>
      <c r="D58">
        <v>1.7841765123950162</v>
      </c>
      <c r="E58">
        <v>1.78987500059185</v>
      </c>
      <c r="F58">
        <v>0.68942529853223</v>
      </c>
      <c r="G58">
        <v>0.38418038330410598</v>
      </c>
      <c r="H58">
        <v>1.0549477767100299</v>
      </c>
      <c r="I58">
        <v>1.7869896921578601</v>
      </c>
    </row>
    <row r="59" spans="1:9" x14ac:dyDescent="0.25">
      <c r="A59">
        <v>82.8</v>
      </c>
      <c r="B59">
        <v>0.80743877525848295</v>
      </c>
      <c r="C59">
        <v>2.0155751680784801</v>
      </c>
      <c r="D59">
        <v>1.7853681375469741</v>
      </c>
      <c r="E59">
        <v>1.79004209884851</v>
      </c>
      <c r="F59">
        <v>0.68991708378031602</v>
      </c>
      <c r="G59">
        <v>0.38131497154890698</v>
      </c>
      <c r="H59">
        <v>1.0533034981840099</v>
      </c>
      <c r="I59">
        <v>1.78665576917887</v>
      </c>
    </row>
    <row r="60" spans="1:9" x14ac:dyDescent="0.25">
      <c r="A60">
        <v>83</v>
      </c>
      <c r="B60">
        <v>0.80565665340090697</v>
      </c>
      <c r="C60">
        <v>2.0095481064951</v>
      </c>
      <c r="D60">
        <v>1.7838253681011884</v>
      </c>
      <c r="E60">
        <v>1.79021907103242</v>
      </c>
      <c r="F60">
        <v>0.69240546419377202</v>
      </c>
      <c r="G60">
        <v>0.38592842683538098</v>
      </c>
      <c r="H60">
        <v>1.05222119629349</v>
      </c>
      <c r="I60">
        <v>1.78663375996716</v>
      </c>
    </row>
    <row r="61" spans="1:9" x14ac:dyDescent="0.25">
      <c r="A61">
        <v>82.9</v>
      </c>
      <c r="B61">
        <v>0.81863783163558501</v>
      </c>
      <c r="C61">
        <v>2.0099028360348501</v>
      </c>
      <c r="D61">
        <v>1.7812812710562291</v>
      </c>
      <c r="E61">
        <v>1.78964577891913</v>
      </c>
      <c r="F61">
        <v>0.69187375283800301</v>
      </c>
      <c r="G61">
        <v>0.38245952593250498</v>
      </c>
      <c r="H61">
        <v>1.04891329266172</v>
      </c>
      <c r="I61">
        <v>1.7869787235907599</v>
      </c>
    </row>
    <row r="62" spans="1:9" x14ac:dyDescent="0.25">
      <c r="A62">
        <v>82.9</v>
      </c>
      <c r="B62">
        <v>0.82384620131601505</v>
      </c>
      <c r="C62">
        <v>2.0100968588403201</v>
      </c>
      <c r="D62">
        <v>1.7863048999050246</v>
      </c>
      <c r="E62">
        <v>1.79045703293972</v>
      </c>
      <c r="F62">
        <v>0.69146138998523599</v>
      </c>
      <c r="G62">
        <v>0.38188597564056598</v>
      </c>
      <c r="H62">
        <v>1.0553329694090401</v>
      </c>
      <c r="I62">
        <v>1.7871779117114901</v>
      </c>
    </row>
    <row r="63" spans="1:9" x14ac:dyDescent="0.25">
      <c r="A63">
        <v>83</v>
      </c>
      <c r="B63">
        <v>0.82201370120315398</v>
      </c>
      <c r="C63">
        <v>2.0136416112461402</v>
      </c>
      <c r="D63">
        <v>1.7845219930712017</v>
      </c>
      <c r="E63">
        <v>1.79100668925228</v>
      </c>
      <c r="F63">
        <v>0.69448481432404496</v>
      </c>
      <c r="G63">
        <v>0.38187771755237498</v>
      </c>
      <c r="H63">
        <v>1.0556632568128399</v>
      </c>
      <c r="I63">
        <v>1.78711836914763</v>
      </c>
    </row>
    <row r="64" spans="1:9" x14ac:dyDescent="0.25">
      <c r="A64">
        <v>80.5</v>
      </c>
      <c r="B64">
        <v>0.81763186933703103</v>
      </c>
      <c r="C64">
        <v>2.00719966449507</v>
      </c>
      <c r="D64">
        <v>1.7885295689149534</v>
      </c>
      <c r="E64">
        <v>1.7911337635181801</v>
      </c>
      <c r="F64">
        <v>0.68905428769783905</v>
      </c>
      <c r="G64">
        <v>0.38131497154890698</v>
      </c>
      <c r="H64">
        <v>1.04919643873901</v>
      </c>
      <c r="I64">
        <v>1.7872198744421599</v>
      </c>
    </row>
    <row r="65" spans="1:9" x14ac:dyDescent="0.25">
      <c r="A65">
        <v>76.8</v>
      </c>
      <c r="B65">
        <v>0.79662374987287798</v>
      </c>
      <c r="C65">
        <v>1.99670104280814</v>
      </c>
      <c r="D65">
        <v>1.7796014420634976</v>
      </c>
      <c r="E65">
        <v>1.79134279944807</v>
      </c>
      <c r="F65">
        <v>0.68897297240873101</v>
      </c>
      <c r="G65">
        <v>0.38535480771151498</v>
      </c>
      <c r="H65">
        <v>1.0490622359238</v>
      </c>
      <c r="I65">
        <v>1.7870797681869901</v>
      </c>
    </row>
    <row r="66" spans="1:9" x14ac:dyDescent="0.25">
      <c r="A66">
        <v>75.8</v>
      </c>
      <c r="B66">
        <v>0.79686615229234603</v>
      </c>
      <c r="C66">
        <v>1.98446538538951</v>
      </c>
      <c r="D66">
        <v>1.7857283436290297</v>
      </c>
      <c r="E66">
        <v>1.7913332825598101</v>
      </c>
      <c r="F66">
        <v>0.69284915111428202</v>
      </c>
      <c r="G66">
        <v>0.38073591586484101</v>
      </c>
      <c r="H66">
        <v>1.0490195850606701</v>
      </c>
      <c r="I66">
        <v>1.7875233960315799</v>
      </c>
    </row>
    <row r="67" spans="1:9" x14ac:dyDescent="0.25">
      <c r="A67">
        <v>76.2</v>
      </c>
      <c r="B67">
        <v>0.79600047017251396</v>
      </c>
      <c r="C67">
        <v>1.9822874885788</v>
      </c>
      <c r="D67">
        <v>1.7798789593279745</v>
      </c>
      <c r="E67">
        <v>1.7911585165900701</v>
      </c>
      <c r="F67">
        <v>0.68863795661393001</v>
      </c>
      <c r="G67">
        <v>0.381309603820636</v>
      </c>
      <c r="H67">
        <v>1.04868180301892</v>
      </c>
      <c r="I67">
        <v>1.78756940921817</v>
      </c>
    </row>
    <row r="68" spans="1:9" x14ac:dyDescent="0.25">
      <c r="A68">
        <v>73.5</v>
      </c>
      <c r="B68">
        <v>0.78772214409036201</v>
      </c>
      <c r="C68">
        <v>1.99196024501163</v>
      </c>
      <c r="D68">
        <v>1.7796626091340353</v>
      </c>
      <c r="E68">
        <v>1.7912020852247399</v>
      </c>
      <c r="F68">
        <v>0.68698490169959603</v>
      </c>
      <c r="G68">
        <v>0.38187771755237498</v>
      </c>
      <c r="H68">
        <v>1.0483901937309701</v>
      </c>
      <c r="I68">
        <v>1.7872152419306599</v>
      </c>
    </row>
    <row r="69" spans="1:9" x14ac:dyDescent="0.25">
      <c r="A69">
        <v>67.8</v>
      </c>
      <c r="B69">
        <v>0.79127051190628195</v>
      </c>
      <c r="C69">
        <v>1.9699750462497501</v>
      </c>
      <c r="D69">
        <v>1.7900270294195999</v>
      </c>
      <c r="E69">
        <v>1.79135042814155</v>
      </c>
      <c r="F69">
        <v>0.68842478155724296</v>
      </c>
      <c r="G69">
        <v>0.38247039905290298</v>
      </c>
      <c r="H69">
        <v>1.0478200244657501</v>
      </c>
      <c r="I69">
        <v>1.78719397827434</v>
      </c>
    </row>
    <row r="70" spans="1:9" x14ac:dyDescent="0.25">
      <c r="A70">
        <v>67.7</v>
      </c>
      <c r="B70">
        <v>0.78541710784824204</v>
      </c>
      <c r="C70">
        <v>1.97711992712471</v>
      </c>
      <c r="D70">
        <v>1.7799401263985122</v>
      </c>
      <c r="E70">
        <v>1.7914066101924999</v>
      </c>
      <c r="F70">
        <v>0.68631176791406101</v>
      </c>
      <c r="G70">
        <v>0.38592842683538198</v>
      </c>
      <c r="H70">
        <v>1.0469942230909299</v>
      </c>
      <c r="I70">
        <v>1.7871308660179299</v>
      </c>
    </row>
    <row r="71" spans="1:9" x14ac:dyDescent="0.25">
      <c r="A71">
        <v>67.400000000000006</v>
      </c>
      <c r="B71">
        <v>0.77880799129174005</v>
      </c>
      <c r="C71">
        <v>1.98108864223835</v>
      </c>
      <c r="D71">
        <v>1.7804793027980672</v>
      </c>
      <c r="E71">
        <v>1.7914517088222901</v>
      </c>
      <c r="F71">
        <v>0.68428149122249804</v>
      </c>
      <c r="G71">
        <v>0.38131228768477099</v>
      </c>
      <c r="H71">
        <v>1.04486467780382</v>
      </c>
      <c r="I71">
        <v>1.78686138904565</v>
      </c>
    </row>
    <row r="72" spans="1:9" x14ac:dyDescent="0.25">
      <c r="A72">
        <v>55</v>
      </c>
      <c r="B72">
        <v>0.77745338087015503</v>
      </c>
      <c r="C72">
        <v>1.9693523135536699</v>
      </c>
      <c r="D72">
        <v>1.7825759740492781</v>
      </c>
      <c r="E72">
        <v>1.7915586008402999</v>
      </c>
      <c r="F72">
        <v>0.68520365479685896</v>
      </c>
      <c r="G72">
        <v>0.381309603820636</v>
      </c>
      <c r="H72">
        <v>1.04400923009127</v>
      </c>
      <c r="I72">
        <v>1.78702344792088</v>
      </c>
    </row>
    <row r="73" spans="1:9" x14ac:dyDescent="0.25">
      <c r="A73">
        <v>52.2</v>
      </c>
      <c r="B73">
        <v>0.77749172058096405</v>
      </c>
      <c r="C73">
        <v>1.95615700108502</v>
      </c>
      <c r="D73">
        <v>1.790585462119139</v>
      </c>
      <c r="E73">
        <v>1.7915148455641801</v>
      </c>
      <c r="F73">
        <v>0.68350230841570303</v>
      </c>
      <c r="G73">
        <v>0.38302770849617301</v>
      </c>
      <c r="H73">
        <v>1.0429279288428801</v>
      </c>
      <c r="I73">
        <v>1.7869743560970099</v>
      </c>
    </row>
    <row r="74" spans="1:9" x14ac:dyDescent="0.25">
      <c r="A74">
        <v>52.2</v>
      </c>
      <c r="B74">
        <v>0.74496522457154501</v>
      </c>
      <c r="C74">
        <v>1.94176628828689</v>
      </c>
      <c r="D74">
        <v>1.780761350956658</v>
      </c>
      <c r="E74">
        <v>1.7914663726236</v>
      </c>
      <c r="F74">
        <v>0.67974285257210898</v>
      </c>
      <c r="G74">
        <v>0.38131497154890698</v>
      </c>
      <c r="H74">
        <v>1.0410542742675299</v>
      </c>
      <c r="I74">
        <v>1.7866617787027801</v>
      </c>
    </row>
    <row r="75" spans="1:9" x14ac:dyDescent="0.25">
      <c r="A75">
        <v>52.2</v>
      </c>
      <c r="B75">
        <v>0.75293635083859001</v>
      </c>
      <c r="C75">
        <v>1.9294733116493099</v>
      </c>
      <c r="D75">
        <v>1.7884570746091308</v>
      </c>
      <c r="E75">
        <v>1.7912263618283</v>
      </c>
      <c r="F75">
        <v>0.68142141066689399</v>
      </c>
      <c r="G75">
        <v>0.38592842683538098</v>
      </c>
      <c r="H75">
        <v>1.0396301333014699</v>
      </c>
      <c r="I75">
        <v>1.78653563918776</v>
      </c>
    </row>
    <row r="76" spans="1:9" x14ac:dyDescent="0.25">
      <c r="A76">
        <v>52.2</v>
      </c>
      <c r="B76">
        <v>0.71364656435405904</v>
      </c>
      <c r="C76">
        <v>1.90986172566266</v>
      </c>
      <c r="D76">
        <v>1.7869935958103385</v>
      </c>
      <c r="E76">
        <v>1.79079542410409</v>
      </c>
      <c r="F76">
        <v>0.67931370739185104</v>
      </c>
      <c r="G76">
        <v>0.38130685112457202</v>
      </c>
      <c r="H76">
        <v>1.0381092105918099</v>
      </c>
      <c r="I76">
        <v>1.78636247519054</v>
      </c>
    </row>
    <row r="77" spans="1:9" x14ac:dyDescent="0.25">
      <c r="A77">
        <v>52.2</v>
      </c>
      <c r="B77">
        <v>0.71112700583767896</v>
      </c>
      <c r="C77">
        <v>1.89012184466375</v>
      </c>
      <c r="D77">
        <v>1.7848901282179568</v>
      </c>
      <c r="E77">
        <v>1.7896135641134201</v>
      </c>
      <c r="F77">
        <v>0.67835684796491702</v>
      </c>
      <c r="G77">
        <v>0.381309603820636</v>
      </c>
      <c r="H77">
        <v>1.0366731455678999</v>
      </c>
      <c r="I77">
        <v>1.7864280381828801</v>
      </c>
    </row>
    <row r="78" spans="1:9" x14ac:dyDescent="0.25">
      <c r="A78">
        <v>52.2</v>
      </c>
      <c r="B78">
        <v>0.70471731543835003</v>
      </c>
      <c r="C78">
        <v>1.86351322498441</v>
      </c>
      <c r="D78">
        <v>1.7900576129548689</v>
      </c>
      <c r="E78">
        <v>1.7880027029908501</v>
      </c>
      <c r="F78">
        <v>0.67703835680413305</v>
      </c>
      <c r="G78">
        <v>0.38303046119223599</v>
      </c>
      <c r="H78">
        <v>1.03471597031992</v>
      </c>
      <c r="I78">
        <v>1.78633974476694</v>
      </c>
    </row>
    <row r="79" spans="1:9" x14ac:dyDescent="0.25">
      <c r="A79">
        <v>52.2</v>
      </c>
      <c r="B79">
        <v>0.69574323353719003</v>
      </c>
      <c r="C79">
        <v>1.8467121439355001</v>
      </c>
      <c r="D79">
        <v>1.7834039949485949</v>
      </c>
      <c r="E79">
        <v>1.78637300134012</v>
      </c>
      <c r="F79">
        <v>0.67475010910876498</v>
      </c>
      <c r="G79">
        <v>0.37958592492104298</v>
      </c>
      <c r="H79">
        <v>1.0330918469200601</v>
      </c>
      <c r="I79">
        <v>1.7860886753595</v>
      </c>
    </row>
    <row r="80" spans="1:9" x14ac:dyDescent="0.25">
      <c r="A80">
        <v>51.7</v>
      </c>
      <c r="B80">
        <v>0.68605441672962697</v>
      </c>
      <c r="C80">
        <v>1.82035484991879</v>
      </c>
      <c r="D80">
        <v>1.7891593631967866</v>
      </c>
      <c r="E80">
        <v>1.7823830121961</v>
      </c>
      <c r="F80">
        <v>0.66925326328279899</v>
      </c>
      <c r="G80">
        <v>0.38535480771151498</v>
      </c>
      <c r="H80">
        <v>1.0319807335043201</v>
      </c>
      <c r="I80">
        <v>1.7858371265622199</v>
      </c>
    </row>
    <row r="81" spans="1:9" x14ac:dyDescent="0.25">
      <c r="A81">
        <v>51.1</v>
      </c>
      <c r="B81">
        <v>0.67462219617649599</v>
      </c>
      <c r="C81">
        <v>1.8067131217620001</v>
      </c>
      <c r="D81">
        <v>1.7798302522162499</v>
      </c>
      <c r="E81">
        <v>1.77912973112341</v>
      </c>
      <c r="F81">
        <v>0.67151447480037196</v>
      </c>
      <c r="G81">
        <v>0.38073323200070502</v>
      </c>
      <c r="H81">
        <v>1.03029601830791</v>
      </c>
      <c r="I81">
        <v>1.78561625025047</v>
      </c>
    </row>
    <row r="82" spans="1:9" x14ac:dyDescent="0.25">
      <c r="A82">
        <v>50.4</v>
      </c>
      <c r="B82">
        <v>0.671110369458645</v>
      </c>
      <c r="C82">
        <v>1.77992419208186</v>
      </c>
      <c r="D82">
        <v>1.7905039060250887</v>
      </c>
      <c r="E82">
        <v>1.77631696278802</v>
      </c>
      <c r="F82">
        <v>0.67043300713366405</v>
      </c>
      <c r="G82">
        <v>0.38073323200070502</v>
      </c>
      <c r="H82">
        <v>1.0306388809307301</v>
      </c>
      <c r="I82">
        <v>1.7851031988638999</v>
      </c>
    </row>
    <row r="83" spans="1:9" x14ac:dyDescent="0.25">
      <c r="A83">
        <v>49.7</v>
      </c>
      <c r="B83">
        <v>0.65237845127931005</v>
      </c>
      <c r="C83">
        <v>1.7491377786464299</v>
      </c>
      <c r="D83">
        <v>1.7829339146842769</v>
      </c>
      <c r="E83">
        <v>1.7734748533300499</v>
      </c>
      <c r="F83">
        <v>0.66544927733738801</v>
      </c>
      <c r="G83">
        <v>0.38303321388829997</v>
      </c>
      <c r="H83">
        <v>1.02866281481092</v>
      </c>
      <c r="I83">
        <v>1.7851338925209099</v>
      </c>
    </row>
    <row r="84" spans="1:9" x14ac:dyDescent="0.25">
      <c r="A84">
        <v>48.9</v>
      </c>
      <c r="B84">
        <v>0.64338240060909302</v>
      </c>
      <c r="C84">
        <v>1.71923355739498</v>
      </c>
      <c r="D84">
        <v>1.7843248991772467</v>
      </c>
      <c r="E84">
        <v>1.77195885807904</v>
      </c>
      <c r="F84">
        <v>0.66293114805437303</v>
      </c>
      <c r="G84">
        <v>0.38131497154890698</v>
      </c>
      <c r="H84">
        <v>1.02622295320894</v>
      </c>
      <c r="I84">
        <v>1.78526061418978</v>
      </c>
    </row>
    <row r="85" spans="1:9" x14ac:dyDescent="0.25">
      <c r="A85">
        <v>48</v>
      </c>
      <c r="B85">
        <v>0.629505333347117</v>
      </c>
      <c r="C85">
        <v>1.68680530270671</v>
      </c>
      <c r="D85">
        <v>1.7844574278300784</v>
      </c>
      <c r="E85">
        <v>1.7714031618277399</v>
      </c>
      <c r="F85">
        <v>0.65915032805743901</v>
      </c>
      <c r="G85">
        <v>0.38420481676771701</v>
      </c>
      <c r="H85">
        <v>1.02503933091712</v>
      </c>
      <c r="I85">
        <v>1.7846965199422</v>
      </c>
    </row>
    <row r="86" spans="1:9" x14ac:dyDescent="0.25">
      <c r="A86">
        <v>47.5</v>
      </c>
      <c r="B86">
        <v>0.61634086117255804</v>
      </c>
      <c r="C86">
        <v>1.66149333946026</v>
      </c>
      <c r="D86">
        <v>1.7855040643703912</v>
      </c>
      <c r="E86">
        <v>1.7685211656034101</v>
      </c>
      <c r="F86">
        <v>0.65565017722671104</v>
      </c>
      <c r="G86">
        <v>0.379009621933041</v>
      </c>
      <c r="H86">
        <v>1.0241337446617</v>
      </c>
      <c r="I86">
        <v>1.7840490372379101</v>
      </c>
    </row>
    <row r="87" spans="1:9" x14ac:dyDescent="0.25">
      <c r="A87">
        <v>47.1</v>
      </c>
      <c r="B87">
        <v>0.59935864289054797</v>
      </c>
      <c r="C87">
        <v>1.6270490505931301</v>
      </c>
      <c r="D87">
        <v>1.788421960179748</v>
      </c>
      <c r="E87">
        <v>1.76806456227491</v>
      </c>
      <c r="F87">
        <v>0.65324299704153699</v>
      </c>
      <c r="G87">
        <v>0.38015686018077499</v>
      </c>
      <c r="H87">
        <v>1.0224909832494</v>
      </c>
      <c r="I87">
        <v>1.78364324629833</v>
      </c>
    </row>
    <row r="88" spans="1:9" x14ac:dyDescent="0.25">
      <c r="A88">
        <v>47.1</v>
      </c>
      <c r="B88">
        <v>0.59057843911101204</v>
      </c>
      <c r="C88">
        <v>1.58687069943102</v>
      </c>
      <c r="D88">
        <v>1.7871567079984392</v>
      </c>
      <c r="E88">
        <v>1.7660112730331201</v>
      </c>
      <c r="F88">
        <v>0.65058072064591799</v>
      </c>
      <c r="G88">
        <v>0.381883222944503</v>
      </c>
      <c r="H88">
        <v>1.0233030113930399</v>
      </c>
      <c r="I88">
        <v>1.78333275478329</v>
      </c>
    </row>
    <row r="89" spans="1:9" x14ac:dyDescent="0.25">
      <c r="A89">
        <v>43.9</v>
      </c>
      <c r="B89">
        <v>0.582380092636961</v>
      </c>
      <c r="C89">
        <v>1.54804358908076</v>
      </c>
      <c r="D89">
        <v>1.7842648648302375</v>
      </c>
      <c r="E89">
        <v>1.7682751585862</v>
      </c>
      <c r="F89">
        <v>0.64514107821339295</v>
      </c>
      <c r="G89">
        <v>0.38131497154890698</v>
      </c>
      <c r="H89">
        <v>1.02161534438589</v>
      </c>
      <c r="I89">
        <v>1.7832552692155099</v>
      </c>
    </row>
    <row r="90" spans="1:9" x14ac:dyDescent="0.25">
      <c r="A90">
        <v>40.799999999999997</v>
      </c>
      <c r="B90">
        <v>0.57818648059637201</v>
      </c>
      <c r="C90">
        <v>1.52213704354676</v>
      </c>
      <c r="D90">
        <v>1.7812223694327483</v>
      </c>
      <c r="E90">
        <v>1.7672289229955001</v>
      </c>
      <c r="F90">
        <v>0.64179837438829301</v>
      </c>
      <c r="G90">
        <v>0.38248120670005298</v>
      </c>
      <c r="H90">
        <v>1.0196721866654199</v>
      </c>
      <c r="I90">
        <v>1.78271442980518</v>
      </c>
    </row>
    <row r="91" spans="1:9" x14ac:dyDescent="0.25">
      <c r="A91">
        <v>40.6</v>
      </c>
      <c r="B91">
        <v>0.57227412246737897</v>
      </c>
      <c r="C91">
        <v>1.5116476227636599</v>
      </c>
      <c r="D91">
        <v>1.7848821991532573</v>
      </c>
      <c r="E91">
        <v>1.767525169267</v>
      </c>
      <c r="F91">
        <v>0.64239866804369306</v>
      </c>
      <c r="G91">
        <v>0.379009621933041</v>
      </c>
      <c r="H91">
        <v>1.0186267076709701</v>
      </c>
      <c r="I91">
        <v>1.7825981282477801</v>
      </c>
    </row>
    <row r="92" spans="1:9" x14ac:dyDescent="0.25">
      <c r="A92">
        <v>40.6</v>
      </c>
      <c r="B92">
        <v>0.56572118409446304</v>
      </c>
      <c r="C92">
        <v>1.4926212609676901</v>
      </c>
      <c r="D92">
        <v>1.7861123369051835</v>
      </c>
      <c r="E92">
        <v>1.7697213910093801</v>
      </c>
      <c r="F92">
        <v>0.63725115630092999</v>
      </c>
      <c r="G92">
        <v>0.37958048836084402</v>
      </c>
      <c r="H92">
        <v>1.0171587389607599</v>
      </c>
      <c r="I92">
        <v>1.7823378955606699</v>
      </c>
    </row>
    <row r="93" spans="1:9" x14ac:dyDescent="0.25">
      <c r="A93">
        <v>39.9</v>
      </c>
      <c r="B93">
        <v>0.55447192917036903</v>
      </c>
      <c r="C93">
        <v>1.4519165098954701</v>
      </c>
      <c r="D93">
        <v>1.7880991339741321</v>
      </c>
      <c r="E93">
        <v>1.7691436104349201</v>
      </c>
      <c r="F93">
        <v>0.63086505596301201</v>
      </c>
      <c r="G93">
        <v>0.381309603820636</v>
      </c>
      <c r="H93">
        <v>1.0143487807962399</v>
      </c>
      <c r="I93">
        <v>1.7820488332183999</v>
      </c>
    </row>
    <row r="94" spans="1:9" x14ac:dyDescent="0.25">
      <c r="A94">
        <v>39.799999999999997</v>
      </c>
      <c r="B94">
        <v>0.53704928827473797</v>
      </c>
      <c r="C94">
        <v>1.43982664642754</v>
      </c>
      <c r="D94">
        <v>1.7854972680292205</v>
      </c>
      <c r="E94">
        <v>1.7703046604018</v>
      </c>
      <c r="F94">
        <v>0.63104733462252305</v>
      </c>
      <c r="G94">
        <v>0.38189134336883701</v>
      </c>
      <c r="H94">
        <v>1.0171353358114801</v>
      </c>
      <c r="I94">
        <v>1.7820332155057901</v>
      </c>
    </row>
    <row r="95" spans="1:9" x14ac:dyDescent="0.25">
      <c r="A95">
        <v>39.700000000000003</v>
      </c>
      <c r="B95">
        <v>0.54884071028182402</v>
      </c>
      <c r="C95">
        <v>1.4383844671614801</v>
      </c>
      <c r="D95">
        <v>1.7815225411677946</v>
      </c>
      <c r="E95">
        <v>1.77322256429432</v>
      </c>
      <c r="F95">
        <v>0.631038475261122</v>
      </c>
      <c r="G95">
        <v>0.38075216007218898</v>
      </c>
      <c r="H95">
        <v>1.0296743024192001</v>
      </c>
      <c r="I95">
        <v>1.78155150609532</v>
      </c>
    </row>
    <row r="96" spans="1:9" x14ac:dyDescent="0.25">
      <c r="A96">
        <v>39.5</v>
      </c>
      <c r="B96">
        <v>0.52860087373401199</v>
      </c>
      <c r="C96">
        <v>1.4400390262310201</v>
      </c>
      <c r="D96">
        <v>1.7879575435330723</v>
      </c>
      <c r="E96">
        <v>1.7749952636472</v>
      </c>
      <c r="F96">
        <v>0.62946496585350897</v>
      </c>
      <c r="G96">
        <v>0.37958324105690799</v>
      </c>
      <c r="H96">
        <v>1.0297524485552301</v>
      </c>
      <c r="I96">
        <v>1.78149325468836</v>
      </c>
    </row>
    <row r="97" spans="1:9" x14ac:dyDescent="0.25">
      <c r="A97">
        <v>39.5</v>
      </c>
      <c r="B97">
        <v>0.51422159297132697</v>
      </c>
      <c r="C97">
        <v>1.4525552545264</v>
      </c>
      <c r="D97">
        <v>1.7829089947666505</v>
      </c>
      <c r="E97">
        <v>1.7740653633772301</v>
      </c>
      <c r="F97">
        <v>0.62889570682974105</v>
      </c>
      <c r="G97">
        <v>0.38248579404903699</v>
      </c>
      <c r="H97">
        <v>1.0296815678673601</v>
      </c>
      <c r="I97">
        <v>1.7815198583109599</v>
      </c>
    </row>
    <row r="98" spans="1:9" x14ac:dyDescent="0.25">
      <c r="A98">
        <v>38.700000000000003</v>
      </c>
      <c r="B98">
        <v>0.307613679579605</v>
      </c>
      <c r="C98">
        <v>1.5031524493778401</v>
      </c>
      <c r="D98">
        <v>1.7875486303392922</v>
      </c>
      <c r="E98">
        <v>1.77685094460362</v>
      </c>
      <c r="F98">
        <v>0.624119013927672</v>
      </c>
      <c r="G98">
        <v>0.38774386417425899</v>
      </c>
      <c r="H98">
        <v>0.88054741272568404</v>
      </c>
      <c r="I98">
        <v>1.7816634583369999</v>
      </c>
    </row>
    <row r="99" spans="1:9" x14ac:dyDescent="0.25">
      <c r="A99">
        <v>38</v>
      </c>
      <c r="B99">
        <v>0.173428781458452</v>
      </c>
      <c r="C99">
        <v>1.5745443322045101</v>
      </c>
      <c r="D99">
        <v>1.7858676686230324</v>
      </c>
      <c r="E99">
        <v>1.7774633321809401</v>
      </c>
      <c r="F99">
        <v>0.62241132565628998</v>
      </c>
      <c r="G99">
        <v>0.38772399722135698</v>
      </c>
      <c r="H99">
        <v>0.98438426616198704</v>
      </c>
      <c r="I99">
        <v>1.7819083536329701</v>
      </c>
    </row>
    <row r="100" spans="1:9" x14ac:dyDescent="0.25">
      <c r="A100">
        <v>38</v>
      </c>
      <c r="B100">
        <v>0.13982573039777901</v>
      </c>
      <c r="C100">
        <v>1.5870071849301599</v>
      </c>
      <c r="D100">
        <v>1.7902988830664344</v>
      </c>
      <c r="E100">
        <v>1.7792167974553299</v>
      </c>
      <c r="F100">
        <v>0.62153936543394905</v>
      </c>
      <c r="G100">
        <v>0.38604772527000603</v>
      </c>
      <c r="H100">
        <v>0.984388289790736</v>
      </c>
      <c r="I100">
        <v>1.78160500031571</v>
      </c>
    </row>
    <row r="101" spans="1:9" x14ac:dyDescent="0.25">
      <c r="A101">
        <v>37.700000000000003</v>
      </c>
      <c r="B101">
        <v>0.127586936240659</v>
      </c>
      <c r="C101">
        <v>1.5929664995268999</v>
      </c>
      <c r="D101">
        <v>1.7865473027401186</v>
      </c>
      <c r="E101">
        <v>1.7797460679055599</v>
      </c>
      <c r="F101">
        <v>0.61726979998214104</v>
      </c>
      <c r="G101">
        <v>0.38480951259542601</v>
      </c>
      <c r="H101">
        <v>0.98438991647315699</v>
      </c>
      <c r="I101">
        <v>1.7813831238236699</v>
      </c>
    </row>
    <row r="102" spans="1:9" x14ac:dyDescent="0.25">
      <c r="A102">
        <v>37.4</v>
      </c>
      <c r="B102">
        <v>0.12565373866870999</v>
      </c>
      <c r="C102">
        <v>1.5825536115038701</v>
      </c>
      <c r="D102">
        <v>1.7884321546915043</v>
      </c>
      <c r="E102">
        <v>1.7814029737099699</v>
      </c>
      <c r="F102">
        <v>0.61243022647609102</v>
      </c>
      <c r="G102">
        <v>0.38478845980076798</v>
      </c>
      <c r="H102">
        <v>0.984387874547757</v>
      </c>
      <c r="I102">
        <v>1.7812552788359699</v>
      </c>
    </row>
    <row r="103" spans="1:9" x14ac:dyDescent="0.25">
      <c r="A103">
        <v>37.299999999999997</v>
      </c>
      <c r="B103">
        <v>0.122811217634512</v>
      </c>
      <c r="C103">
        <v>1.5546431616821501</v>
      </c>
      <c r="D103">
        <v>1.7901731507547733</v>
      </c>
      <c r="E103">
        <v>1.7831506465115701</v>
      </c>
      <c r="F103">
        <v>0.61060213914306904</v>
      </c>
      <c r="G103">
        <v>0.38774386417425899</v>
      </c>
      <c r="H103">
        <v>0.98438639035950304</v>
      </c>
      <c r="I103">
        <v>1.78108915176282</v>
      </c>
    </row>
    <row r="104" spans="1:9" x14ac:dyDescent="0.25">
      <c r="A104">
        <v>37.299999999999997</v>
      </c>
      <c r="B104">
        <v>0.119470694616773</v>
      </c>
      <c r="C104">
        <v>1.52112587463392</v>
      </c>
      <c r="D104">
        <v>1.7872235386866193</v>
      </c>
      <c r="E104">
        <v>1.7830610379302601</v>
      </c>
      <c r="F104">
        <v>0.60413491769021499</v>
      </c>
      <c r="G104">
        <v>0.38830036904128701</v>
      </c>
      <c r="H104">
        <v>0.98438419020017298</v>
      </c>
      <c r="I104">
        <v>1.78102867215101</v>
      </c>
    </row>
    <row r="105" spans="1:9" x14ac:dyDescent="0.25">
      <c r="A105">
        <v>36.700000000000003</v>
      </c>
      <c r="B105">
        <v>0.118986293987754</v>
      </c>
      <c r="C105">
        <v>1.4967770983451101</v>
      </c>
      <c r="D105">
        <v>1.7862981035638537</v>
      </c>
      <c r="E105">
        <v>1.78379107142288</v>
      </c>
      <c r="F105">
        <v>0.59889088053006301</v>
      </c>
      <c r="G105">
        <v>0.38896314180053099</v>
      </c>
      <c r="H105">
        <v>0.984382249437601</v>
      </c>
      <c r="I105">
        <v>1.78073600462724</v>
      </c>
    </row>
    <row r="106" spans="1:9" x14ac:dyDescent="0.25">
      <c r="A106">
        <v>36.1</v>
      </c>
      <c r="B106">
        <v>0.11775903636464</v>
      </c>
      <c r="C106">
        <v>1.48548160911123</v>
      </c>
      <c r="D106">
        <v>1.783843491677644</v>
      </c>
      <c r="E106">
        <v>1.7842969269901601</v>
      </c>
      <c r="F106">
        <v>0.59666811490895699</v>
      </c>
      <c r="G106">
        <v>0.38773036568615099</v>
      </c>
      <c r="H106">
        <v>0.98437990833217504</v>
      </c>
      <c r="I106">
        <v>1.7801515898892499</v>
      </c>
    </row>
    <row r="107" spans="1:9" x14ac:dyDescent="0.25">
      <c r="A107">
        <v>36.1</v>
      </c>
      <c r="B107">
        <v>0.118051468753832</v>
      </c>
      <c r="C107">
        <v>1.4571350601764199</v>
      </c>
      <c r="D107">
        <v>1.7845933546534958</v>
      </c>
      <c r="E107">
        <v>1.78168473017257</v>
      </c>
      <c r="F107">
        <v>0.59585200362056101</v>
      </c>
      <c r="G107">
        <v>0.38363846885697001</v>
      </c>
      <c r="H107">
        <v>0.98437903872773702</v>
      </c>
      <c r="I107">
        <v>1.7795850027134199</v>
      </c>
    </row>
    <row r="108" spans="1:9" x14ac:dyDescent="0.25">
      <c r="A108">
        <v>36.1</v>
      </c>
      <c r="B108">
        <v>0.116471795807347</v>
      </c>
      <c r="C108">
        <v>1.4358030518344</v>
      </c>
      <c r="D108">
        <v>1.7828036514785022</v>
      </c>
      <c r="E108">
        <v>1.7809492445973201</v>
      </c>
      <c r="F108">
        <v>0.59210943653417603</v>
      </c>
      <c r="G108">
        <v>0.39006519586448002</v>
      </c>
      <c r="H108">
        <v>0.98437752909142495</v>
      </c>
      <c r="I108">
        <v>1.77933319086792</v>
      </c>
    </row>
    <row r="109" spans="1:9" x14ac:dyDescent="0.25">
      <c r="A109">
        <v>35.700000000000003</v>
      </c>
      <c r="B109">
        <v>0.11307981158246801</v>
      </c>
      <c r="C109">
        <v>1.41529051749938</v>
      </c>
      <c r="D109">
        <v>1.7901335054312768</v>
      </c>
      <c r="E109">
        <v>1.7801585396960899</v>
      </c>
      <c r="F109">
        <v>0.58976417164180195</v>
      </c>
      <c r="G109">
        <v>0.38945579654528401</v>
      </c>
      <c r="H109">
        <v>0.98437500717231396</v>
      </c>
      <c r="I109">
        <v>1.77868341325113</v>
      </c>
    </row>
    <row r="110" spans="1:9" x14ac:dyDescent="0.25">
      <c r="A110">
        <v>35.700000000000003</v>
      </c>
      <c r="B110">
        <v>0.112528412342996</v>
      </c>
      <c r="C110">
        <v>1.3906894928539599</v>
      </c>
      <c r="D110">
        <v>1.7896033908199496</v>
      </c>
      <c r="E110">
        <v>1.77727475137695</v>
      </c>
      <c r="F110">
        <v>0.58500367803778097</v>
      </c>
      <c r="G110">
        <v>0.39011038004826498</v>
      </c>
      <c r="H110">
        <v>0.98437314499832795</v>
      </c>
      <c r="I110">
        <v>1.7781587100382701</v>
      </c>
    </row>
    <row r="111" spans="1:9" x14ac:dyDescent="0.25">
      <c r="A111">
        <v>35.4</v>
      </c>
      <c r="B111">
        <v>0.112171517877672</v>
      </c>
      <c r="C111">
        <v>1.3723584597749401</v>
      </c>
      <c r="D111">
        <v>1.7795787875929281</v>
      </c>
      <c r="E111">
        <v>1.77413176582386</v>
      </c>
      <c r="F111">
        <v>0.58249813226453895</v>
      </c>
      <c r="G111">
        <v>0.39004108638896801</v>
      </c>
      <c r="H111">
        <v>0.98437114425824201</v>
      </c>
      <c r="I111">
        <v>1.777633699843</v>
      </c>
    </row>
    <row r="112" spans="1:9" x14ac:dyDescent="0.25">
      <c r="A112">
        <v>35.4</v>
      </c>
      <c r="B112">
        <v>0.110837995238492</v>
      </c>
      <c r="C112">
        <v>1.3549261025402399</v>
      </c>
      <c r="D112">
        <v>1.7796116365752539</v>
      </c>
      <c r="E112">
        <v>1.7728161797008799</v>
      </c>
      <c r="F112">
        <v>0.57832999463503298</v>
      </c>
      <c r="G112">
        <v>0.38364122155303398</v>
      </c>
      <c r="H112">
        <v>0.98436927949442499</v>
      </c>
      <c r="I112">
        <v>1.7775381887424799</v>
      </c>
    </row>
    <row r="113" spans="1:9" x14ac:dyDescent="0.25">
      <c r="A113">
        <v>34.299999999999997</v>
      </c>
      <c r="B113">
        <v>0.10935952843282901</v>
      </c>
      <c r="C113">
        <v>1.33277404210901</v>
      </c>
      <c r="D113">
        <v>1.7854723481115939</v>
      </c>
      <c r="E113">
        <v>1.7723533782741401</v>
      </c>
      <c r="F113">
        <v>0.57428637812981098</v>
      </c>
      <c r="G113">
        <v>0.39006519586448002</v>
      </c>
      <c r="H113">
        <v>0.984367809938964</v>
      </c>
      <c r="I113">
        <v>1.77754629296538</v>
      </c>
    </row>
    <row r="114" spans="1:9" x14ac:dyDescent="0.25">
      <c r="A114">
        <v>34.299999999999997</v>
      </c>
      <c r="B114">
        <v>0.106021965961601</v>
      </c>
      <c r="C114">
        <v>1.2982527649752</v>
      </c>
      <c r="D114">
        <v>1.7802731471158846</v>
      </c>
      <c r="E114">
        <v>1.77434864241094</v>
      </c>
      <c r="F114">
        <v>0.57445115822408399</v>
      </c>
      <c r="G114">
        <v>0.390029415669151</v>
      </c>
      <c r="H114">
        <v>0.98436609647348705</v>
      </c>
      <c r="I114">
        <v>1.7774670326399</v>
      </c>
    </row>
    <row r="115" spans="1:9" x14ac:dyDescent="0.25">
      <c r="A115">
        <v>33.6</v>
      </c>
      <c r="B115">
        <v>0.103033892919439</v>
      </c>
      <c r="C115">
        <v>1.27009272365154</v>
      </c>
      <c r="D115">
        <v>1.7860760897522721</v>
      </c>
      <c r="E115">
        <v>1.7713468924929101</v>
      </c>
      <c r="F115">
        <v>0.57424380797408303</v>
      </c>
      <c r="G115">
        <v>0.39068399917213198</v>
      </c>
      <c r="H115">
        <v>0.98436472045462098</v>
      </c>
      <c r="I115">
        <v>1.7779535213266999</v>
      </c>
    </row>
    <row r="116" spans="1:9" x14ac:dyDescent="0.25">
      <c r="A116">
        <v>33.1</v>
      </c>
      <c r="B116">
        <v>0.10184128722015</v>
      </c>
      <c r="C116">
        <v>1.24224624848509</v>
      </c>
      <c r="D116">
        <v>1.7873232183571253</v>
      </c>
      <c r="E116">
        <v>1.771915829451</v>
      </c>
      <c r="F116">
        <v>0.56817099371794</v>
      </c>
      <c r="G116">
        <v>0.391770133016831</v>
      </c>
      <c r="H116">
        <v>0.98436303846582895</v>
      </c>
      <c r="I116">
        <v>1.77784040430172</v>
      </c>
    </row>
    <row r="117" spans="1:9" x14ac:dyDescent="0.25">
      <c r="A117">
        <v>32.200000000000003</v>
      </c>
      <c r="B117">
        <v>9.84909718444269E-2</v>
      </c>
      <c r="C117">
        <v>1.2102161173246799</v>
      </c>
      <c r="D117">
        <v>1.7816301499029998</v>
      </c>
      <c r="E117">
        <v>1.7722364709657299</v>
      </c>
      <c r="F117">
        <v>0.56568147125430401</v>
      </c>
      <c r="G117">
        <v>0.38249398330529999</v>
      </c>
      <c r="H117">
        <v>0.98435960050114302</v>
      </c>
      <c r="I117">
        <v>1.77765307947426</v>
      </c>
    </row>
    <row r="118" spans="1:9" x14ac:dyDescent="0.25">
      <c r="A118">
        <v>31.7</v>
      </c>
      <c r="B118">
        <v>9.4891008660588499E-2</v>
      </c>
      <c r="C118">
        <v>1.1663537593308499</v>
      </c>
      <c r="D118">
        <v>1.7824887543375856</v>
      </c>
      <c r="E118">
        <v>1.7725251843868299</v>
      </c>
      <c r="F118">
        <v>0.56543490935285601</v>
      </c>
      <c r="G118">
        <v>0.39121518680827699</v>
      </c>
      <c r="H118">
        <v>0.98435748940234002</v>
      </c>
      <c r="I118">
        <v>1.7768701227066499</v>
      </c>
    </row>
    <row r="119" spans="1:9" x14ac:dyDescent="0.25">
      <c r="A119">
        <v>31.6</v>
      </c>
      <c r="B119">
        <v>9.1948838073536196E-2</v>
      </c>
      <c r="C119">
        <v>1.1404211032920299</v>
      </c>
      <c r="D119">
        <v>1.7822021752848809</v>
      </c>
      <c r="E119">
        <v>1.77436226757572</v>
      </c>
      <c r="F119">
        <v>0.56263577728095704</v>
      </c>
      <c r="G119">
        <v>0.39002397910895198</v>
      </c>
      <c r="H119">
        <v>0.98435423098012598</v>
      </c>
      <c r="I119">
        <v>1.7770932881714701</v>
      </c>
    </row>
    <row r="120" spans="1:9" x14ac:dyDescent="0.25">
      <c r="A120">
        <v>31.5</v>
      </c>
      <c r="B120">
        <v>8.9374468101368204E-2</v>
      </c>
      <c r="C120">
        <v>1.10698984019331</v>
      </c>
      <c r="D120">
        <v>1.7805359389744913</v>
      </c>
      <c r="E120">
        <v>1.7762834966396299</v>
      </c>
      <c r="F120">
        <v>0.56134191776538001</v>
      </c>
      <c r="G120">
        <v>0.39241304579999498</v>
      </c>
      <c r="H120">
        <v>0.98435000392954797</v>
      </c>
      <c r="I120">
        <v>1.77698644299197</v>
      </c>
    </row>
    <row r="121" spans="1:9" x14ac:dyDescent="0.25">
      <c r="A121">
        <v>31.4</v>
      </c>
      <c r="B121">
        <v>8.6154545453557996E-2</v>
      </c>
      <c r="C121">
        <v>1.08832516349963</v>
      </c>
      <c r="D121">
        <v>1.7813718889385073</v>
      </c>
      <c r="E121">
        <v>1.7785081043492701</v>
      </c>
      <c r="F121">
        <v>0.56053504413256905</v>
      </c>
      <c r="G121">
        <v>0.39119376119690003</v>
      </c>
      <c r="H121">
        <v>0.98434631636399506</v>
      </c>
      <c r="I121">
        <v>1.77720336886054</v>
      </c>
    </row>
    <row r="122" spans="1:9" x14ac:dyDescent="0.25">
      <c r="A122">
        <v>30.7</v>
      </c>
      <c r="B122">
        <v>8.3949757422783197E-2</v>
      </c>
      <c r="C122">
        <v>1.08948155876938</v>
      </c>
      <c r="D122">
        <v>1.7804815682451243</v>
      </c>
      <c r="E122">
        <v>1.7810197044906699</v>
      </c>
      <c r="F122">
        <v>0.55688471585449895</v>
      </c>
      <c r="G122">
        <v>0.38421759337296402</v>
      </c>
      <c r="H122">
        <v>0.98434402506714702</v>
      </c>
      <c r="I122">
        <v>1.77617401075577</v>
      </c>
    </row>
    <row r="123" spans="1:9" x14ac:dyDescent="0.25">
      <c r="A123">
        <v>29.5</v>
      </c>
      <c r="B123">
        <v>8.2832046349445507E-2</v>
      </c>
      <c r="C123">
        <v>1.1021684748101399</v>
      </c>
      <c r="D123">
        <v>1.789110656085062</v>
      </c>
      <c r="E123">
        <v>1.7830868360888199</v>
      </c>
      <c r="F123">
        <v>0.56179205445430702</v>
      </c>
      <c r="G123">
        <v>0.39352060525607102</v>
      </c>
      <c r="H123">
        <v>0.98446229547220498</v>
      </c>
      <c r="I123">
        <v>1.77649724111578</v>
      </c>
    </row>
    <row r="124" spans="1:9" x14ac:dyDescent="0.25">
      <c r="A124">
        <v>29.9</v>
      </c>
      <c r="B124">
        <v>7.9619505465674797E-2</v>
      </c>
      <c r="C124">
        <v>1.08179791447846</v>
      </c>
      <c r="D124">
        <v>1.7813118545914979</v>
      </c>
      <c r="E124">
        <v>1.7844259061966901</v>
      </c>
      <c r="F124">
        <v>0.56094383134625703</v>
      </c>
      <c r="G124">
        <v>0.39059759823281798</v>
      </c>
      <c r="H124">
        <v>0.98446075971731095</v>
      </c>
      <c r="I124">
        <v>1.7769107762289</v>
      </c>
    </row>
    <row r="125" spans="1:9" x14ac:dyDescent="0.25">
      <c r="A125">
        <v>29.8</v>
      </c>
      <c r="B125">
        <v>7.7928760145375198E-2</v>
      </c>
      <c r="C125">
        <v>1.0602868503554901</v>
      </c>
      <c r="D125">
        <v>1.7829882854136438</v>
      </c>
      <c r="E125">
        <v>1.78625249190833</v>
      </c>
      <c r="F125">
        <v>0.55870383343636898</v>
      </c>
      <c r="G125">
        <v>0.39299485418012498</v>
      </c>
      <c r="H125">
        <v>0.98445923286427695</v>
      </c>
      <c r="I125">
        <v>1.7768153476706601</v>
      </c>
    </row>
    <row r="126" spans="1:9" x14ac:dyDescent="0.25">
      <c r="A126">
        <v>29.6</v>
      </c>
      <c r="B126">
        <v>7.64302379476305E-2</v>
      </c>
      <c r="C126">
        <v>1.0294498249195401</v>
      </c>
      <c r="D126">
        <v>1.7801372202924672</v>
      </c>
      <c r="E126">
        <v>1.7867666243565199</v>
      </c>
      <c r="F126">
        <v>0.55882949614831301</v>
      </c>
      <c r="G126">
        <v>0.39119376119690003</v>
      </c>
      <c r="H126">
        <v>0.98445802768384405</v>
      </c>
      <c r="I126">
        <v>1.7768912507777199</v>
      </c>
    </row>
    <row r="127" spans="1:9" x14ac:dyDescent="0.25">
      <c r="A127">
        <v>29</v>
      </c>
      <c r="B127">
        <v>7.5299331935590297E-2</v>
      </c>
      <c r="C127">
        <v>1.0057080826704199</v>
      </c>
      <c r="D127">
        <v>1.787072886457332</v>
      </c>
      <c r="E127">
        <v>1.7883703752675499</v>
      </c>
      <c r="F127">
        <v>0.55813648806806104</v>
      </c>
      <c r="G127">
        <v>0.38537302087696101</v>
      </c>
      <c r="H127">
        <v>0.98445734680608898</v>
      </c>
      <c r="I127">
        <v>1.7766946684276099</v>
      </c>
    </row>
    <row r="128" spans="1:9" x14ac:dyDescent="0.25">
      <c r="A128">
        <v>27.9</v>
      </c>
      <c r="B128">
        <v>7.4554760667859099E-2</v>
      </c>
      <c r="C128">
        <v>0.98851560605654198</v>
      </c>
      <c r="D128">
        <v>1.7804362593039851</v>
      </c>
      <c r="E128">
        <v>1.78997084275008</v>
      </c>
      <c r="F128">
        <v>0.55353790352277799</v>
      </c>
      <c r="G128">
        <v>0.39352060525607102</v>
      </c>
      <c r="H128">
        <v>0.98445630529333095</v>
      </c>
      <c r="I128">
        <v>1.7762090835098101</v>
      </c>
    </row>
    <row r="129" spans="1:9" x14ac:dyDescent="0.25">
      <c r="A129">
        <v>26.9</v>
      </c>
      <c r="B129">
        <v>7.7935459257554907E-2</v>
      </c>
      <c r="C129">
        <v>0.99087132332329897</v>
      </c>
      <c r="D129">
        <v>1.7874444197746724</v>
      </c>
      <c r="E129">
        <v>1.7909962590003199</v>
      </c>
      <c r="F129">
        <v>0.55520610401488302</v>
      </c>
      <c r="G129">
        <v>0.392321208300483</v>
      </c>
      <c r="H129">
        <v>0.98457940709494696</v>
      </c>
      <c r="I129">
        <v>1.77612136040381</v>
      </c>
    </row>
    <row r="130" spans="1:9" x14ac:dyDescent="0.25">
      <c r="A130">
        <v>26.6</v>
      </c>
      <c r="B130">
        <v>8.3726324115565395E-2</v>
      </c>
      <c r="C130">
        <v>0.99565800312012998</v>
      </c>
      <c r="D130">
        <v>1.7827515461961922</v>
      </c>
      <c r="E130">
        <v>1.7908333635512299</v>
      </c>
      <c r="F130">
        <v>0.55873641973949795</v>
      </c>
      <c r="G130">
        <v>0.39529483606771998</v>
      </c>
      <c r="H130">
        <v>0.98468173831391104</v>
      </c>
      <c r="I130">
        <v>1.7767452530554799</v>
      </c>
    </row>
    <row r="131" spans="1:9" x14ac:dyDescent="0.25">
      <c r="A131">
        <v>26.3</v>
      </c>
      <c r="B131">
        <v>8.5945005669296901E-2</v>
      </c>
      <c r="C131">
        <v>0.99282285034522499</v>
      </c>
      <c r="D131">
        <v>1.7824343836082186</v>
      </c>
      <c r="E131">
        <v>1.78993294210145</v>
      </c>
      <c r="F131">
        <v>0.55636080862828396</v>
      </c>
      <c r="G131">
        <v>0.39119376119690003</v>
      </c>
      <c r="H131">
        <v>0.98469095776208904</v>
      </c>
      <c r="I131">
        <v>1.77639570487427</v>
      </c>
    </row>
    <row r="132" spans="1:9" x14ac:dyDescent="0.25">
      <c r="A132">
        <v>26.4</v>
      </c>
      <c r="B132">
        <v>8.7428486298447003E-2</v>
      </c>
      <c r="C132">
        <v>0.98891913243713003</v>
      </c>
      <c r="D132">
        <v>1.7858823940289026</v>
      </c>
      <c r="E132">
        <v>1.7891985601646601</v>
      </c>
      <c r="F132">
        <v>0.55782379672303695</v>
      </c>
      <c r="G132">
        <v>0.38652844838095801</v>
      </c>
      <c r="H132">
        <v>0.98469631542056202</v>
      </c>
      <c r="I132">
        <v>1.77702936783168</v>
      </c>
    </row>
    <row r="133" spans="1:9" x14ac:dyDescent="0.25">
      <c r="A133">
        <v>26.8</v>
      </c>
      <c r="B133">
        <v>9.0101212217793505E-2</v>
      </c>
      <c r="C133">
        <v>1.00212871218272</v>
      </c>
      <c r="D133">
        <v>1.7838627479776281</v>
      </c>
      <c r="E133">
        <v>1.7893774901691799</v>
      </c>
      <c r="F133">
        <v>0.55617948782001803</v>
      </c>
      <c r="G133">
        <v>0.39644145834679601</v>
      </c>
      <c r="H133">
        <v>0.98469813501848902</v>
      </c>
      <c r="I133">
        <v>1.7772778893498899</v>
      </c>
    </row>
    <row r="134" spans="1:9" x14ac:dyDescent="0.25">
      <c r="A134">
        <v>27.1</v>
      </c>
      <c r="B134">
        <v>9.1924594074866903E-2</v>
      </c>
      <c r="C134">
        <v>1.04968819254215</v>
      </c>
      <c r="D134">
        <v>1.7878170858155413</v>
      </c>
      <c r="E134">
        <v>1.7888000169665701</v>
      </c>
      <c r="F134">
        <v>0.559178684172292</v>
      </c>
      <c r="G134">
        <v>0.396394805031069</v>
      </c>
      <c r="H134">
        <v>0.98465667323084904</v>
      </c>
      <c r="I134">
        <v>1.77728068728828</v>
      </c>
    </row>
    <row r="135" spans="1:9" x14ac:dyDescent="0.25">
      <c r="A135">
        <v>27.4</v>
      </c>
      <c r="B135">
        <v>9.2212858438558407E-2</v>
      </c>
      <c r="C135">
        <v>1.0421582924460699</v>
      </c>
      <c r="D135">
        <v>1.7894108278201084</v>
      </c>
      <c r="E135">
        <v>1.7893990768897501</v>
      </c>
      <c r="F135">
        <v>0.56417398917908501</v>
      </c>
      <c r="G135">
        <v>0.40232898366174302</v>
      </c>
      <c r="H135">
        <v>0.984656771869582</v>
      </c>
      <c r="I135">
        <v>1.7775745018303999</v>
      </c>
    </row>
    <row r="136" spans="1:9" x14ac:dyDescent="0.25">
      <c r="A136">
        <v>28.7</v>
      </c>
      <c r="B136">
        <v>9.3657485682918304E-2</v>
      </c>
      <c r="C136">
        <v>1.0539426244160801</v>
      </c>
      <c r="D136">
        <v>1.7828512258666982</v>
      </c>
      <c r="E136">
        <v>1.7898677579942901</v>
      </c>
      <c r="F136">
        <v>0.55738440840337899</v>
      </c>
      <c r="G136">
        <v>0.39643252918258798</v>
      </c>
      <c r="H136">
        <v>0.98465692940156602</v>
      </c>
      <c r="I136">
        <v>1.7779804399226</v>
      </c>
    </row>
    <row r="137" spans="1:9" x14ac:dyDescent="0.25">
      <c r="A137">
        <v>29.9</v>
      </c>
      <c r="B137">
        <v>9.4773967887788302E-2</v>
      </c>
      <c r="C137">
        <v>1.04655016502632</v>
      </c>
      <c r="D137">
        <v>1.7839352422834507</v>
      </c>
      <c r="E137">
        <v>1.7898557152376799</v>
      </c>
      <c r="F137">
        <v>0.55515640288704804</v>
      </c>
      <c r="G137">
        <v>0.39059193426921102</v>
      </c>
      <c r="H137">
        <v>0.98465702862263604</v>
      </c>
      <c r="I137">
        <v>1.7783184381797501</v>
      </c>
    </row>
    <row r="138" spans="1:9" x14ac:dyDescent="0.25">
      <c r="A138">
        <v>31</v>
      </c>
      <c r="B138">
        <v>9.5815682961390994E-2</v>
      </c>
      <c r="C138">
        <v>1.04645310711007</v>
      </c>
      <c r="D138">
        <v>1.7804634446686687</v>
      </c>
      <c r="E138">
        <v>1.79012455590175</v>
      </c>
      <c r="F138">
        <v>0.55814594850121102</v>
      </c>
      <c r="G138">
        <v>0.39701783016672698</v>
      </c>
      <c r="H138">
        <v>0.98465720770176701</v>
      </c>
      <c r="I138">
        <v>1.77842764102854</v>
      </c>
    </row>
    <row r="139" spans="1:9" x14ac:dyDescent="0.25">
      <c r="A139">
        <v>32.5</v>
      </c>
      <c r="B139">
        <v>9.5398228650917405E-2</v>
      </c>
      <c r="C139">
        <v>1.0617934537720199</v>
      </c>
      <c r="D139">
        <v>1.7853590757587463</v>
      </c>
      <c r="E139">
        <v>1.79099016547163</v>
      </c>
      <c r="F139">
        <v>0.55775412510592703</v>
      </c>
      <c r="G139">
        <v>0.39581574934700298</v>
      </c>
      <c r="H139">
        <v>0.98465744692662205</v>
      </c>
      <c r="I139">
        <v>1.77842617940418</v>
      </c>
    </row>
    <row r="140" spans="1:9" x14ac:dyDescent="0.25">
      <c r="A140">
        <v>34.299999999999997</v>
      </c>
      <c r="B140">
        <v>9.5525286683525307E-2</v>
      </c>
      <c r="C140">
        <v>1.06962385286526</v>
      </c>
      <c r="D140">
        <v>1.7813277127208966</v>
      </c>
      <c r="E140">
        <v>1.79079730167477</v>
      </c>
      <c r="F140">
        <v>0.55778865751363604</v>
      </c>
      <c r="G140">
        <v>0.40463164941347302</v>
      </c>
      <c r="H140">
        <v>0.98465814746654701</v>
      </c>
      <c r="I140">
        <v>1.7786550061641599</v>
      </c>
    </row>
    <row r="141" spans="1:9" x14ac:dyDescent="0.25">
      <c r="A141">
        <v>36.200000000000003</v>
      </c>
      <c r="B141">
        <v>9.6013348389988207E-2</v>
      </c>
      <c r="C141">
        <v>1.0833739640342299</v>
      </c>
      <c r="D141">
        <v>1.7870558956044047</v>
      </c>
      <c r="E141">
        <v>1.7907812869702999</v>
      </c>
      <c r="F141">
        <v>0.55999218419578101</v>
      </c>
      <c r="G141">
        <v>0.39873519493431803</v>
      </c>
      <c r="H141">
        <v>0.98465821351032701</v>
      </c>
      <c r="I141">
        <v>1.7788546094345199</v>
      </c>
    </row>
    <row r="142" spans="1:9" x14ac:dyDescent="0.25">
      <c r="A142">
        <v>37.200000000000003</v>
      </c>
      <c r="B142">
        <v>9.6932613362141901E-2</v>
      </c>
      <c r="C142">
        <v>1.0892273516228399</v>
      </c>
      <c r="D142">
        <v>1.7814591086501999</v>
      </c>
      <c r="E142">
        <v>1.79089480467442</v>
      </c>
      <c r="F142">
        <v>0.55835581754794905</v>
      </c>
      <c r="G142">
        <v>0.39291326595943199</v>
      </c>
      <c r="H142">
        <v>0.98465836850400201</v>
      </c>
      <c r="I142">
        <v>1.7789166635879601</v>
      </c>
    </row>
    <row r="143" spans="1:9" x14ac:dyDescent="0.25">
      <c r="A143">
        <v>38.299999999999997</v>
      </c>
      <c r="B143">
        <v>9.8452960421005195E-2</v>
      </c>
      <c r="C143">
        <v>1.0856814886327</v>
      </c>
      <c r="D143">
        <v>1.7867557238693583</v>
      </c>
      <c r="E143">
        <v>1.7902738939267799</v>
      </c>
      <c r="F143">
        <v>0.56073049001036601</v>
      </c>
      <c r="G143">
        <v>0.39816506841446098</v>
      </c>
      <c r="H143">
        <v>0.98465861530443999</v>
      </c>
      <c r="I143">
        <v>1.77947892667799</v>
      </c>
    </row>
    <row r="144" spans="1:9" x14ac:dyDescent="0.25">
      <c r="A144">
        <v>42.2</v>
      </c>
      <c r="B144">
        <v>9.8388737008004004E-2</v>
      </c>
      <c r="C144">
        <v>1.09555420366159</v>
      </c>
      <c r="D144">
        <v>1.7852979086882084</v>
      </c>
      <c r="E144">
        <v>1.78979031132827</v>
      </c>
      <c r="F144">
        <v>0.56468905442425499</v>
      </c>
      <c r="G144">
        <v>0.395239377527072</v>
      </c>
      <c r="H144">
        <v>0.98465895249399205</v>
      </c>
      <c r="I144">
        <v>1.77938655294523</v>
      </c>
    </row>
    <row r="145" spans="1:9" x14ac:dyDescent="0.25">
      <c r="A145">
        <v>43.3</v>
      </c>
      <c r="B145">
        <v>9.8747767478379503E-2</v>
      </c>
      <c r="C145">
        <v>1.09987158877483</v>
      </c>
      <c r="D145">
        <v>1.7865767535518591</v>
      </c>
      <c r="E145">
        <v>1.79071818155384</v>
      </c>
      <c r="F145">
        <v>0.56412235668782695</v>
      </c>
      <c r="G145">
        <v>0.40635525948113799</v>
      </c>
      <c r="H145">
        <v>0.98466191296985095</v>
      </c>
      <c r="I145">
        <v>1.779350503661</v>
      </c>
    </row>
    <row r="146" spans="1:9" x14ac:dyDescent="0.25">
      <c r="A146">
        <v>46.2</v>
      </c>
      <c r="B146">
        <v>0.105871773694317</v>
      </c>
      <c r="C146">
        <v>1.11289903314411</v>
      </c>
      <c r="D146">
        <v>1.7814081360914185</v>
      </c>
      <c r="E146">
        <v>1.7907993648249001</v>
      </c>
      <c r="F146">
        <v>0.56125562285032304</v>
      </c>
      <c r="G146">
        <v>0.39873519493431803</v>
      </c>
      <c r="H146">
        <v>0.98480216727258696</v>
      </c>
      <c r="I146">
        <v>1.7789901165808</v>
      </c>
    </row>
    <row r="147" spans="1:9" x14ac:dyDescent="0.25">
      <c r="A147">
        <v>47.4</v>
      </c>
      <c r="B147">
        <v>0.107257532880684</v>
      </c>
      <c r="C147">
        <v>1.0998460949380799</v>
      </c>
      <c r="D147">
        <v>1.7894640658259469</v>
      </c>
      <c r="E147">
        <v>1.79070109626679</v>
      </c>
      <c r="F147">
        <v>0.56785577593332504</v>
      </c>
      <c r="G147">
        <v>0.39348963777936202</v>
      </c>
      <c r="H147">
        <v>0.98481061148689597</v>
      </c>
      <c r="I147">
        <v>1.77873088004576</v>
      </c>
    </row>
    <row r="148" spans="1:9" x14ac:dyDescent="0.25">
      <c r="A148">
        <v>48.7</v>
      </c>
      <c r="B148">
        <v>0.10781929807179499</v>
      </c>
      <c r="C148">
        <v>1.0804474451541899</v>
      </c>
      <c r="D148">
        <v>1.7898775099138409</v>
      </c>
      <c r="E148">
        <v>1.7902666605975901</v>
      </c>
      <c r="F148">
        <v>0.57094815870553695</v>
      </c>
      <c r="G148">
        <v>0.40049675497878701</v>
      </c>
      <c r="H148">
        <v>0.98481670896530604</v>
      </c>
      <c r="I148">
        <v>1.77874202719206</v>
      </c>
    </row>
    <row r="149" spans="1:9" x14ac:dyDescent="0.25">
      <c r="A149">
        <v>48.7</v>
      </c>
      <c r="B149">
        <v>0.10761966732681801</v>
      </c>
      <c r="C149">
        <v>1.08278449180085</v>
      </c>
      <c r="D149">
        <v>1.7824264545435193</v>
      </c>
      <c r="E149">
        <v>1.79020800930493</v>
      </c>
      <c r="F149">
        <v>0.56858995435162896</v>
      </c>
      <c r="G149">
        <v>0.398721055035196</v>
      </c>
      <c r="H149">
        <v>0.984817913820074</v>
      </c>
      <c r="I149">
        <v>1.77906292652412</v>
      </c>
    </row>
    <row r="150" spans="1:9" x14ac:dyDescent="0.25">
      <c r="A150">
        <v>48.7</v>
      </c>
      <c r="B150">
        <v>0.107742290158446</v>
      </c>
      <c r="C150">
        <v>1.0637408613685799</v>
      </c>
      <c r="D150">
        <v>1.7810898407799165</v>
      </c>
      <c r="E150">
        <v>1.7900113261102999</v>
      </c>
      <c r="F150">
        <v>0.56753513971276304</v>
      </c>
      <c r="G150">
        <v>0.40396245041255602</v>
      </c>
      <c r="H150">
        <v>0.98481865168095895</v>
      </c>
      <c r="I150">
        <v>1.7795956131081501</v>
      </c>
    </row>
    <row r="151" spans="1:9" x14ac:dyDescent="0.25">
      <c r="A151">
        <v>48.7</v>
      </c>
      <c r="B151">
        <v>9.8616383134769406E-2</v>
      </c>
      <c r="C151">
        <v>1.0378119744229299</v>
      </c>
      <c r="D151">
        <v>1.7858144306171939</v>
      </c>
      <c r="E151">
        <v>1.7910559513687501</v>
      </c>
      <c r="F151">
        <v>0.56657384328765203</v>
      </c>
      <c r="G151">
        <v>0.39930145591191601</v>
      </c>
      <c r="H151">
        <v>0.98472834459111303</v>
      </c>
      <c r="I151">
        <v>1.77967477367199</v>
      </c>
    </row>
    <row r="152" spans="1:9" x14ac:dyDescent="0.25">
      <c r="A152">
        <v>48.1</v>
      </c>
      <c r="B152">
        <v>9.6081352907117099E-2</v>
      </c>
      <c r="C152">
        <v>1.0101332867413999</v>
      </c>
      <c r="D152">
        <v>1.7882158044975651</v>
      </c>
      <c r="E152">
        <v>1.79132827866996</v>
      </c>
      <c r="F152">
        <v>0.56405708317076697</v>
      </c>
      <c r="G152">
        <v>0.39057889553097003</v>
      </c>
      <c r="H152">
        <v>0.98471726502253698</v>
      </c>
      <c r="I152">
        <v>1.7797749551451201</v>
      </c>
    </row>
    <row r="153" spans="1:9" x14ac:dyDescent="0.25">
      <c r="A153">
        <v>47</v>
      </c>
      <c r="B153">
        <v>9.5103497380385996E-2</v>
      </c>
      <c r="C153">
        <v>0.980018427166927</v>
      </c>
      <c r="D153">
        <v>1.7798608357515189</v>
      </c>
      <c r="E153">
        <v>1.7913932401022501</v>
      </c>
      <c r="F153">
        <v>0.56449166047687904</v>
      </c>
      <c r="G153">
        <v>0.39753925381937999</v>
      </c>
      <c r="H153">
        <v>0.98471508999131896</v>
      </c>
      <c r="I153">
        <v>1.77944583008444</v>
      </c>
    </row>
    <row r="154" spans="1:9" x14ac:dyDescent="0.25">
      <c r="A154">
        <v>46.1</v>
      </c>
      <c r="B154">
        <v>9.9936868574572693E-2</v>
      </c>
      <c r="C154">
        <v>0.907748406662788</v>
      </c>
      <c r="D154">
        <v>1.7861383895463383</v>
      </c>
      <c r="E154">
        <v>1.7914341132453799</v>
      </c>
      <c r="F154">
        <v>0.56358219715973401</v>
      </c>
      <c r="G154">
        <v>0.39750971476049202</v>
      </c>
      <c r="H154">
        <v>0.98523894186375904</v>
      </c>
      <c r="I154">
        <v>1.7795281239812299</v>
      </c>
    </row>
    <row r="155" spans="1:9" x14ac:dyDescent="0.25">
      <c r="A155">
        <v>46.1</v>
      </c>
      <c r="B155">
        <v>0.12640687422055</v>
      </c>
      <c r="C155">
        <v>0.81392610456372905</v>
      </c>
      <c r="D155">
        <v>1.788790095326503</v>
      </c>
      <c r="E155">
        <v>1.79153890182507</v>
      </c>
      <c r="F155">
        <v>0.56588883259752998</v>
      </c>
      <c r="G155">
        <v>0.40280702290856002</v>
      </c>
      <c r="H155">
        <v>0.98626803617658299</v>
      </c>
      <c r="I155">
        <v>1.7791124699957599</v>
      </c>
    </row>
    <row r="156" spans="1:9" x14ac:dyDescent="0.25">
      <c r="A156">
        <v>45.8</v>
      </c>
      <c r="B156">
        <v>0.15893501921817599</v>
      </c>
      <c r="C156">
        <v>0.77748862359269399</v>
      </c>
      <c r="D156">
        <v>1.7837925191188626</v>
      </c>
      <c r="E156">
        <v>1.7915256616799899</v>
      </c>
      <c r="F156">
        <v>0.56974242021049903</v>
      </c>
      <c r="G156">
        <v>0.39872240022784999</v>
      </c>
      <c r="H156">
        <v>0.986215405748048</v>
      </c>
      <c r="I156">
        <v>1.77958950520801</v>
      </c>
    </row>
    <row r="157" spans="1:9" x14ac:dyDescent="0.25">
      <c r="A157">
        <v>46</v>
      </c>
      <c r="B157">
        <v>0.196138669715342</v>
      </c>
      <c r="C157">
        <v>0.74931552924537903</v>
      </c>
      <c r="D157">
        <v>1.7819846923674132</v>
      </c>
      <c r="E157">
        <v>1.79147489334167</v>
      </c>
      <c r="F157">
        <v>0.57294205009905197</v>
      </c>
      <c r="G157">
        <v>0.3911552673509</v>
      </c>
      <c r="H157">
        <v>0.98619637927918502</v>
      </c>
      <c r="I157">
        <v>1.77985254523593</v>
      </c>
    </row>
    <row r="158" spans="1:9" x14ac:dyDescent="0.25">
      <c r="A158">
        <v>45</v>
      </c>
      <c r="B158">
        <v>0.19758189084769601</v>
      </c>
      <c r="C158">
        <v>0.72904644165625199</v>
      </c>
      <c r="D158">
        <v>1.7816437425853417</v>
      </c>
      <c r="E158">
        <v>1.7910320213842801</v>
      </c>
      <c r="F158">
        <v>0.57401989599790504</v>
      </c>
      <c r="G158">
        <v>0.39521792212916002</v>
      </c>
      <c r="H158">
        <v>0.98619687847499704</v>
      </c>
      <c r="I158">
        <v>1.7795317971231399</v>
      </c>
    </row>
    <row r="159" spans="1:9" x14ac:dyDescent="0.25">
      <c r="A159">
        <v>44.1</v>
      </c>
      <c r="B159">
        <v>0.20108173350799199</v>
      </c>
      <c r="C159">
        <v>0.72665555642630797</v>
      </c>
      <c r="D159">
        <v>1.7832069010546399</v>
      </c>
      <c r="E159">
        <v>1.7913307104545899</v>
      </c>
      <c r="F159">
        <v>0.57639007772022599</v>
      </c>
      <c r="G159">
        <v>0.39693334294056198</v>
      </c>
      <c r="H159">
        <v>0.98619655013830598</v>
      </c>
      <c r="I159">
        <v>1.77928946712572</v>
      </c>
    </row>
    <row r="160" spans="1:9" x14ac:dyDescent="0.25">
      <c r="A160">
        <v>42.8</v>
      </c>
      <c r="B160">
        <v>0.21045861459096801</v>
      </c>
      <c r="C160">
        <v>0.73724078935826298</v>
      </c>
      <c r="D160">
        <v>1.7895728072846806</v>
      </c>
      <c r="E160">
        <v>1.7914509956626601</v>
      </c>
      <c r="F160">
        <v>0.57832534758883403</v>
      </c>
      <c r="G160">
        <v>0.40046254163776501</v>
      </c>
      <c r="H160">
        <v>0.98619652348240405</v>
      </c>
      <c r="I160">
        <v>1.77951786035828</v>
      </c>
    </row>
    <row r="161" spans="1:9" x14ac:dyDescent="0.25">
      <c r="A161">
        <v>42.2</v>
      </c>
      <c r="B161">
        <v>0.210902046221667</v>
      </c>
      <c r="C161">
        <v>0.73564485036989302</v>
      </c>
      <c r="D161">
        <v>1.7799956298514077</v>
      </c>
      <c r="E161">
        <v>1.7915540750747001</v>
      </c>
      <c r="F161">
        <v>0.57775739256067005</v>
      </c>
      <c r="G161">
        <v>0.39406444555817599</v>
      </c>
      <c r="H161">
        <v>0.98619554802032605</v>
      </c>
      <c r="I161">
        <v>1.7793065464967499</v>
      </c>
    </row>
    <row r="162" spans="1:9" x14ac:dyDescent="0.25">
      <c r="A162">
        <v>42.2</v>
      </c>
      <c r="B162">
        <v>0.21050115667948999</v>
      </c>
      <c r="C162">
        <v>0.72941454492341495</v>
      </c>
      <c r="D162">
        <v>1.7857781834642827</v>
      </c>
      <c r="E162">
        <v>1.79170314823705</v>
      </c>
      <c r="F162">
        <v>0.57714982025414496</v>
      </c>
      <c r="G162">
        <v>0.39057889553097003</v>
      </c>
      <c r="H162">
        <v>0.98619547730502799</v>
      </c>
      <c r="I162">
        <v>1.77976383998054</v>
      </c>
    </row>
    <row r="163" spans="1:9" x14ac:dyDescent="0.25">
      <c r="A163">
        <v>41.5</v>
      </c>
      <c r="B163">
        <v>0.20773736284432201</v>
      </c>
      <c r="C163">
        <v>0.72902942520914005</v>
      </c>
      <c r="D163">
        <v>1.7807772090860567</v>
      </c>
      <c r="E163">
        <v>1.79171573166932</v>
      </c>
      <c r="F163">
        <v>0.57848998713942401</v>
      </c>
      <c r="G163">
        <v>0.39636516037689401</v>
      </c>
      <c r="H163">
        <v>0.98618783524358999</v>
      </c>
      <c r="I163">
        <v>1.7801391244527101</v>
      </c>
    </row>
    <row r="164" spans="1:9" x14ac:dyDescent="0.25">
      <c r="A164">
        <v>40.799999999999997</v>
      </c>
      <c r="B164">
        <v>0.209456967631653</v>
      </c>
      <c r="C164">
        <v>0.72867967381633703</v>
      </c>
      <c r="D164">
        <v>1.7887493172794779</v>
      </c>
      <c r="E164">
        <v>1.79157163500218</v>
      </c>
      <c r="F164">
        <v>0.57733913497627398</v>
      </c>
      <c r="G164">
        <v>0.39693609563662502</v>
      </c>
      <c r="H164">
        <v>0.986185764696487</v>
      </c>
      <c r="I164">
        <v>1.7801669317954301</v>
      </c>
    </row>
    <row r="165" spans="1:9" x14ac:dyDescent="0.25">
      <c r="A165">
        <v>39.299999999999997</v>
      </c>
      <c r="B165">
        <v>0.210993615627102</v>
      </c>
      <c r="C165">
        <v>0.72586450938549996</v>
      </c>
      <c r="D165">
        <v>1.7881285847858726</v>
      </c>
      <c r="E165">
        <v>1.7915709999003799</v>
      </c>
      <c r="F165">
        <v>0.57771938592460703</v>
      </c>
      <c r="G165">
        <v>0.40103891345769599</v>
      </c>
      <c r="H165">
        <v>0.98618647440973095</v>
      </c>
      <c r="I165">
        <v>1.78065172601741</v>
      </c>
    </row>
    <row r="166" spans="1:9" x14ac:dyDescent="0.25">
      <c r="A166">
        <v>38.6</v>
      </c>
      <c r="B166">
        <v>0.209439192852936</v>
      </c>
      <c r="C166">
        <v>0.73211284231180895</v>
      </c>
      <c r="D166">
        <v>1.7829712945607168</v>
      </c>
      <c r="E166">
        <v>1.791671629294</v>
      </c>
      <c r="F166">
        <v>0.58086772599348302</v>
      </c>
      <c r="G166">
        <v>0.392335398930312</v>
      </c>
      <c r="H166">
        <v>0.98618545548085101</v>
      </c>
      <c r="I166">
        <v>1.7805886314722099</v>
      </c>
    </row>
    <row r="167" spans="1:9" x14ac:dyDescent="0.25">
      <c r="A167">
        <v>38.6</v>
      </c>
      <c r="B167">
        <v>0.20870613173146799</v>
      </c>
      <c r="C167">
        <v>0.73028427187954803</v>
      </c>
      <c r="D167">
        <v>1.7820096122850397</v>
      </c>
      <c r="E167">
        <v>1.7915772597794599</v>
      </c>
      <c r="F167">
        <v>0.58090908487884296</v>
      </c>
      <c r="G167">
        <v>0.39057889553097003</v>
      </c>
      <c r="H167">
        <v>0.98618543609849796</v>
      </c>
      <c r="I167">
        <v>1.7802270794853301</v>
      </c>
    </row>
    <row r="168" spans="1:9" x14ac:dyDescent="0.25">
      <c r="A168">
        <v>38.6</v>
      </c>
      <c r="B168">
        <v>0.208770472181047</v>
      </c>
      <c r="C168">
        <v>0.73198847079594798</v>
      </c>
      <c r="D168">
        <v>1.7882950951445586</v>
      </c>
      <c r="E168">
        <v>1.7914947854302199</v>
      </c>
      <c r="F168">
        <v>0.58071575250366403</v>
      </c>
      <c r="G168">
        <v>0.39636516037689401</v>
      </c>
      <c r="H168">
        <v>0.98618430983624705</v>
      </c>
      <c r="I168">
        <v>1.77990654411965</v>
      </c>
    </row>
    <row r="169" spans="1:9" x14ac:dyDescent="0.25">
      <c r="A169">
        <v>39.299999999999997</v>
      </c>
      <c r="B169">
        <v>0.209295893978138</v>
      </c>
      <c r="C169">
        <v>0.73242532710196095</v>
      </c>
      <c r="D169">
        <v>1.7836112833543063</v>
      </c>
      <c r="E169">
        <v>1.7913517343241501</v>
      </c>
      <c r="F169">
        <v>0.57982117417936996</v>
      </c>
      <c r="G169">
        <v>0.39635972381669499</v>
      </c>
      <c r="H169">
        <v>0.98618421368528797</v>
      </c>
      <c r="I169">
        <v>1.7798907617039399</v>
      </c>
    </row>
    <row r="170" spans="1:9" x14ac:dyDescent="0.25">
      <c r="A170">
        <v>39.1</v>
      </c>
      <c r="B170">
        <v>0.21144655037158799</v>
      </c>
      <c r="C170">
        <v>0.73472062019776896</v>
      </c>
      <c r="D170">
        <v>1.7811385478916408</v>
      </c>
      <c r="E170">
        <v>1.79113496444232</v>
      </c>
      <c r="F170">
        <v>0.57682054532303695</v>
      </c>
      <c r="G170">
        <v>0.40046529433382899</v>
      </c>
      <c r="H170">
        <v>0.986183622866176</v>
      </c>
      <c r="I170">
        <v>1.7799494867765699</v>
      </c>
    </row>
    <row r="171" spans="1:9" x14ac:dyDescent="0.25">
      <c r="A171">
        <v>39.1</v>
      </c>
      <c r="B171">
        <v>0.21203248482654699</v>
      </c>
      <c r="C171">
        <v>0.73839685404103494</v>
      </c>
      <c r="D171">
        <v>1.7865722226577452</v>
      </c>
      <c r="E171">
        <v>1.79116174647532</v>
      </c>
      <c r="F171">
        <v>0.579013392215602</v>
      </c>
      <c r="G171">
        <v>0.392335398930312</v>
      </c>
      <c r="H171">
        <v>0.986182387213145</v>
      </c>
      <c r="I171">
        <v>1.77958464078164</v>
      </c>
    </row>
    <row r="172" spans="1:9" x14ac:dyDescent="0.25">
      <c r="A172">
        <v>39.700000000000003</v>
      </c>
      <c r="B172">
        <v>0.21122588504871601</v>
      </c>
      <c r="C172">
        <v>0.738785720841314</v>
      </c>
      <c r="D172">
        <v>1.7801236276101255</v>
      </c>
      <c r="E172">
        <v>1.7913329469969801</v>
      </c>
      <c r="F172">
        <v>0.57883420833766197</v>
      </c>
      <c r="G172">
        <v>0.39230794215883302</v>
      </c>
      <c r="H172">
        <v>0.98618236254246106</v>
      </c>
      <c r="I172">
        <v>1.7799782168476099</v>
      </c>
    </row>
    <row r="173" spans="1:9" x14ac:dyDescent="0.25">
      <c r="A173">
        <v>33.700000000000003</v>
      </c>
      <c r="B173">
        <v>0.21209748232460501</v>
      </c>
      <c r="C173">
        <v>0.74403979994519898</v>
      </c>
      <c r="D173">
        <v>1.7814930903560542</v>
      </c>
      <c r="E173">
        <v>1.7915371472767101</v>
      </c>
      <c r="F173">
        <v>0.57269199988303199</v>
      </c>
      <c r="G173">
        <v>0.39463611374903002</v>
      </c>
      <c r="H173">
        <v>0.98618346065838103</v>
      </c>
      <c r="I173">
        <v>1.7796167503332301</v>
      </c>
    </row>
    <row r="174" spans="1:9" x14ac:dyDescent="0.25">
      <c r="A174">
        <v>34.1</v>
      </c>
      <c r="B174">
        <v>0.22380722301610201</v>
      </c>
      <c r="C174">
        <v>0.75712244331118295</v>
      </c>
      <c r="D174">
        <v>1.782986019966587</v>
      </c>
      <c r="E174">
        <v>1.79154314495208</v>
      </c>
      <c r="F174">
        <v>0.57779526108788903</v>
      </c>
      <c r="G174">
        <v>0.39635972381669499</v>
      </c>
      <c r="H174">
        <v>0.98659388456753006</v>
      </c>
      <c r="I174">
        <v>1.7800184286875</v>
      </c>
    </row>
    <row r="175" spans="1:9" x14ac:dyDescent="0.25">
      <c r="A175">
        <v>33.200000000000003</v>
      </c>
      <c r="B175">
        <v>0.23339514954181101</v>
      </c>
      <c r="C175">
        <v>0.75598298422830401</v>
      </c>
      <c r="D175">
        <v>1.7878499347978671</v>
      </c>
      <c r="E175">
        <v>1.7914517101437799</v>
      </c>
      <c r="F175">
        <v>0.58033544178326901</v>
      </c>
      <c r="G175">
        <v>0.39873081114576697</v>
      </c>
      <c r="H175">
        <v>0.98648449479615197</v>
      </c>
      <c r="I175">
        <v>1.7799733375409901</v>
      </c>
    </row>
    <row r="176" spans="1:9" x14ac:dyDescent="0.25">
      <c r="A176">
        <v>34.1</v>
      </c>
      <c r="B176">
        <v>0.24297236703709599</v>
      </c>
      <c r="C176">
        <v>0.75689522103380902</v>
      </c>
      <c r="D176">
        <v>1.785396455635186</v>
      </c>
      <c r="E176">
        <v>1.7915380932184</v>
      </c>
      <c r="F176">
        <v>0.57836124741064199</v>
      </c>
      <c r="G176">
        <v>0.39580960208821098</v>
      </c>
      <c r="H176">
        <v>0.98653712856048603</v>
      </c>
      <c r="I176">
        <v>1.7798726041361099</v>
      </c>
    </row>
    <row r="177" spans="1:9" x14ac:dyDescent="0.25">
      <c r="A177">
        <v>34.1</v>
      </c>
      <c r="B177">
        <v>0.24444128423842101</v>
      </c>
      <c r="C177">
        <v>0.742630970317259</v>
      </c>
      <c r="D177">
        <v>1.7844155170595248</v>
      </c>
      <c r="E177">
        <v>1.791406550289</v>
      </c>
      <c r="F177">
        <v>0.582967569377979</v>
      </c>
      <c r="G177">
        <v>0.39698785237149098</v>
      </c>
      <c r="H177">
        <v>0.98654139414277098</v>
      </c>
      <c r="I177">
        <v>1.7800176549089199</v>
      </c>
    </row>
    <row r="178" spans="1:9" x14ac:dyDescent="0.25">
      <c r="A178">
        <v>34.9</v>
      </c>
      <c r="B178">
        <v>0.244430054953229</v>
      </c>
      <c r="C178">
        <v>0.71409224054377396</v>
      </c>
      <c r="D178">
        <v>1.7826847155080121</v>
      </c>
      <c r="E178">
        <v>1.79140022349075</v>
      </c>
      <c r="F178">
        <v>0.57769291743742301</v>
      </c>
      <c r="G178">
        <v>0.398130585963622</v>
      </c>
      <c r="H178">
        <v>0.98654385571552905</v>
      </c>
      <c r="I178">
        <v>1.7799893205767701</v>
      </c>
    </row>
    <row r="179" spans="1:9" x14ac:dyDescent="0.25">
      <c r="A179">
        <v>35.299999999999997</v>
      </c>
      <c r="B179">
        <v>0.241230100308887</v>
      </c>
      <c r="C179">
        <v>0.67379198380502303</v>
      </c>
      <c r="D179">
        <v>1.7803082615452672</v>
      </c>
      <c r="E179">
        <v>1.7914095009928801</v>
      </c>
      <c r="F179">
        <v>0.574527570578794</v>
      </c>
      <c r="G179">
        <v>0.39983648301091101</v>
      </c>
      <c r="H179">
        <v>0.98522737246147996</v>
      </c>
      <c r="I179">
        <v>1.7797429803562701</v>
      </c>
    </row>
    <row r="180" spans="1:9" x14ac:dyDescent="0.25">
      <c r="A180">
        <v>33.1</v>
      </c>
      <c r="B180">
        <v>0.24147915374971601</v>
      </c>
      <c r="C180">
        <v>0.66944574575537497</v>
      </c>
      <c r="D180">
        <v>1.7892907591260898</v>
      </c>
      <c r="E180">
        <v>1.7915192298535301</v>
      </c>
      <c r="F180">
        <v>0.57768373381980698</v>
      </c>
      <c r="G180">
        <v>0.403370721830144</v>
      </c>
      <c r="H180">
        <v>0.98522753308272104</v>
      </c>
      <c r="I180">
        <v>1.78005655155467</v>
      </c>
    </row>
    <row r="181" spans="1:9" x14ac:dyDescent="0.25">
      <c r="A181">
        <v>33.4</v>
      </c>
      <c r="B181">
        <v>0.241022502367889</v>
      </c>
      <c r="C181">
        <v>0.67273830425556402</v>
      </c>
      <c r="D181">
        <v>1.7889146949146355</v>
      </c>
      <c r="E181">
        <v>1.79130694789816</v>
      </c>
      <c r="F181">
        <v>0.57857963363995402</v>
      </c>
      <c r="G181">
        <v>0.39813093377843201</v>
      </c>
      <c r="H181">
        <v>0.98522903976716003</v>
      </c>
      <c r="I181">
        <v>1.7801861595811099</v>
      </c>
    </row>
    <row r="182" spans="1:9" x14ac:dyDescent="0.25">
      <c r="A182">
        <v>33.1</v>
      </c>
      <c r="B182">
        <v>0.247346823605783</v>
      </c>
      <c r="C182">
        <v>0.67570773390523398</v>
      </c>
      <c r="D182">
        <v>1.7818011911558</v>
      </c>
      <c r="E182">
        <v>1.7915630789410899</v>
      </c>
      <c r="F182">
        <v>0.576736333292585</v>
      </c>
      <c r="G182">
        <v>0.39758013743384801</v>
      </c>
      <c r="H182">
        <v>0.98530556512914103</v>
      </c>
      <c r="I182">
        <v>1.7803797381098501</v>
      </c>
    </row>
    <row r="183" spans="1:9" x14ac:dyDescent="0.25">
      <c r="A183">
        <v>33.1</v>
      </c>
      <c r="B183">
        <v>0.25540397197876102</v>
      </c>
      <c r="C183">
        <v>0.67376177133617798</v>
      </c>
      <c r="D183">
        <v>1.7824038000729496</v>
      </c>
      <c r="E183">
        <v>1.7916247630739499</v>
      </c>
      <c r="F183">
        <v>0.58300526200246605</v>
      </c>
      <c r="G183">
        <v>0.40046227252794803</v>
      </c>
      <c r="H183">
        <v>0.98532352137747004</v>
      </c>
      <c r="I183">
        <v>1.7808485346163201</v>
      </c>
    </row>
    <row r="184" spans="1:9" x14ac:dyDescent="0.25">
      <c r="A184">
        <v>32.9</v>
      </c>
      <c r="B184">
        <v>0.254727287050524</v>
      </c>
      <c r="C184">
        <v>0.66908696870112105</v>
      </c>
      <c r="D184">
        <v>1.7890132418616129</v>
      </c>
      <c r="E184">
        <v>1.7915920906073699</v>
      </c>
      <c r="F184">
        <v>0.58328538911025396</v>
      </c>
      <c r="G184">
        <v>0.39983648301091201</v>
      </c>
      <c r="H184">
        <v>0.98534520134611603</v>
      </c>
      <c r="I184">
        <v>1.7806287367858</v>
      </c>
    </row>
    <row r="185" spans="1:9" x14ac:dyDescent="0.25">
      <c r="A185">
        <v>32.9</v>
      </c>
      <c r="B185">
        <v>0.248691675931417</v>
      </c>
      <c r="C185">
        <v>0.65393064131468803</v>
      </c>
      <c r="D185">
        <v>1.7892001412438117</v>
      </c>
      <c r="E185">
        <v>1.7915236067488001</v>
      </c>
      <c r="F185">
        <v>0.57861630889989102</v>
      </c>
      <c r="G185">
        <v>0.39926322972694001</v>
      </c>
      <c r="H185">
        <v>0.98363107254825899</v>
      </c>
      <c r="I185">
        <v>1.7806589710866501</v>
      </c>
    </row>
    <row r="186" spans="1:9" x14ac:dyDescent="0.25">
      <c r="A186">
        <v>33.4</v>
      </c>
      <c r="B186">
        <v>0.24836831593380701</v>
      </c>
      <c r="C186">
        <v>0.63312400964964799</v>
      </c>
      <c r="D186">
        <v>1.7844166497830534</v>
      </c>
      <c r="E186">
        <v>1.79143706406131</v>
      </c>
      <c r="F186">
        <v>0.58167485201205504</v>
      </c>
      <c r="G186">
        <v>0.39867420912957902</v>
      </c>
      <c r="H186">
        <v>0.98280174441052703</v>
      </c>
      <c r="I186">
        <v>1.7808939887280899</v>
      </c>
    </row>
    <row r="187" spans="1:9" x14ac:dyDescent="0.25">
      <c r="A187">
        <v>33.1</v>
      </c>
      <c r="B187">
        <v>0.24581222590198301</v>
      </c>
      <c r="C187">
        <v>0.62425821355531796</v>
      </c>
      <c r="D187">
        <v>1.7804136048334156</v>
      </c>
      <c r="E187">
        <v>1.79118042183454</v>
      </c>
      <c r="F187">
        <v>0.58398472561566805</v>
      </c>
      <c r="G187">
        <v>0.40109516104669402</v>
      </c>
      <c r="H187">
        <v>0.98274996058005704</v>
      </c>
      <c r="I187">
        <v>1.7808931781156501</v>
      </c>
    </row>
    <row r="188" spans="1:9" x14ac:dyDescent="0.25">
      <c r="A188">
        <v>33.200000000000003</v>
      </c>
      <c r="B188">
        <v>0.245447418403128</v>
      </c>
      <c r="C188">
        <v>0.61802737415307896</v>
      </c>
      <c r="D188">
        <v>1.7835806998190373</v>
      </c>
      <c r="E188">
        <v>1.7913249072450199</v>
      </c>
      <c r="F188">
        <v>0.58043940388496296</v>
      </c>
      <c r="G188">
        <v>0.401033835760569</v>
      </c>
      <c r="H188">
        <v>0.98274408832078597</v>
      </c>
      <c r="I188">
        <v>1.7805582509649001</v>
      </c>
    </row>
    <row r="189" spans="1:9" x14ac:dyDescent="0.25">
      <c r="A189">
        <v>33</v>
      </c>
      <c r="B189">
        <v>0.24348484819122801</v>
      </c>
      <c r="C189">
        <v>0.60539302348191903</v>
      </c>
      <c r="D189">
        <v>1.790148230837147</v>
      </c>
      <c r="E189">
        <v>1.7912524870223701</v>
      </c>
      <c r="F189">
        <v>0.57976659662066099</v>
      </c>
      <c r="G189">
        <v>0.39982637216857903</v>
      </c>
      <c r="H189">
        <v>0.98273079318321199</v>
      </c>
      <c r="I189">
        <v>1.7799940285837601</v>
      </c>
    </row>
    <row r="190" spans="1:9" x14ac:dyDescent="0.25">
      <c r="A190">
        <v>32.5</v>
      </c>
      <c r="B190">
        <v>0.282117471156001</v>
      </c>
      <c r="C190">
        <v>0.569578010984505</v>
      </c>
      <c r="D190">
        <v>1.7818034566028569</v>
      </c>
      <c r="E190">
        <v>1.79051015277482</v>
      </c>
      <c r="F190">
        <v>0.577411710781356</v>
      </c>
      <c r="G190">
        <v>0.39693684541763502</v>
      </c>
      <c r="H190">
        <v>0.99023248942567699</v>
      </c>
      <c r="I190">
        <v>1.78010149423831</v>
      </c>
    </row>
    <row r="191" spans="1:9" x14ac:dyDescent="0.25">
      <c r="A191">
        <v>32.4</v>
      </c>
      <c r="B191">
        <v>0.281806861159828</v>
      </c>
      <c r="C191">
        <v>0.57482433328077598</v>
      </c>
      <c r="D191">
        <v>1.789991914990217</v>
      </c>
      <c r="E191">
        <v>1.79038470824776</v>
      </c>
      <c r="F191">
        <v>0.57887963896439698</v>
      </c>
      <c r="G191">
        <v>0.40041916899986901</v>
      </c>
      <c r="H191">
        <v>0.99022660273734098</v>
      </c>
      <c r="I191">
        <v>1.78010659485095</v>
      </c>
    </row>
    <row r="192" spans="1:9" x14ac:dyDescent="0.25">
      <c r="A192">
        <v>32.4</v>
      </c>
      <c r="B192">
        <v>0.28878008342246803</v>
      </c>
      <c r="C192">
        <v>0.56561700832716499</v>
      </c>
      <c r="D192">
        <v>1.7807511564449019</v>
      </c>
      <c r="E192">
        <v>1.7908322842286899</v>
      </c>
      <c r="F192">
        <v>0.58268809559731805</v>
      </c>
      <c r="G192">
        <v>0.39644214279214701</v>
      </c>
      <c r="H192">
        <v>0.99022032091041701</v>
      </c>
      <c r="I192">
        <v>1.7800310410297999</v>
      </c>
    </row>
    <row r="193" spans="1:9" x14ac:dyDescent="0.25">
      <c r="A193">
        <v>29.3</v>
      </c>
      <c r="B193">
        <v>0.28865863179366102</v>
      </c>
      <c r="C193">
        <v>0.56401427677863902</v>
      </c>
      <c r="D193">
        <v>1.7900428875489987</v>
      </c>
      <c r="E193">
        <v>1.7909560699354901</v>
      </c>
      <c r="F193">
        <v>0.58507343866023998</v>
      </c>
      <c r="G193">
        <v>0.401033835760569</v>
      </c>
      <c r="H193">
        <v>0.99022784502019301</v>
      </c>
      <c r="I193">
        <v>1.78020875786788</v>
      </c>
    </row>
    <row r="194" spans="1:9" x14ac:dyDescent="0.25">
      <c r="A194">
        <v>27.8</v>
      </c>
      <c r="B194">
        <v>0.28681025655002601</v>
      </c>
      <c r="C194">
        <v>0.56816029557182701</v>
      </c>
      <c r="D194">
        <v>1.7812959964620991</v>
      </c>
      <c r="E194">
        <v>1.79104635986302</v>
      </c>
      <c r="F194">
        <v>0.58271922090805095</v>
      </c>
      <c r="G194">
        <v>0.398102762100915</v>
      </c>
      <c r="H194">
        <v>0.99022420457170401</v>
      </c>
      <c r="I194">
        <v>1.7801843292906001</v>
      </c>
    </row>
    <row r="195" spans="1:9" x14ac:dyDescent="0.25">
      <c r="A195">
        <v>27.9</v>
      </c>
      <c r="B195">
        <v>0.28606186435402903</v>
      </c>
      <c r="C195">
        <v>0.55589172942722798</v>
      </c>
      <c r="D195">
        <v>1.7855640987174006</v>
      </c>
      <c r="E195">
        <v>1.7910780413484899</v>
      </c>
      <c r="F195">
        <v>0.58483470467801402</v>
      </c>
      <c r="G195">
        <v>0.39521323534997099</v>
      </c>
      <c r="H195">
        <v>0.99173810754998104</v>
      </c>
      <c r="I195">
        <v>1.7796232741323299</v>
      </c>
    </row>
    <row r="196" spans="1:9" x14ac:dyDescent="0.25">
      <c r="A196">
        <v>27.9</v>
      </c>
      <c r="B196">
        <v>0.290810415694369</v>
      </c>
      <c r="C196">
        <v>0.55344005399783303</v>
      </c>
      <c r="D196">
        <v>1.7799140737573573</v>
      </c>
      <c r="E196">
        <v>1.78983971335857</v>
      </c>
      <c r="F196">
        <v>0.58708435868102304</v>
      </c>
      <c r="G196">
        <v>0.39984011331580299</v>
      </c>
      <c r="H196">
        <v>0.99561597265548496</v>
      </c>
      <c r="I196">
        <v>1.77918127767246</v>
      </c>
    </row>
    <row r="197" spans="1:9" x14ac:dyDescent="0.25">
      <c r="A197">
        <v>27.7</v>
      </c>
      <c r="B197">
        <v>0.297091736742992</v>
      </c>
      <c r="C197">
        <v>0.55250541596812996</v>
      </c>
      <c r="D197">
        <v>1.7848855973238429</v>
      </c>
      <c r="E197">
        <v>1.7895151912548</v>
      </c>
      <c r="F197">
        <v>0.58568913996574401</v>
      </c>
      <c r="G197">
        <v>0.39701576191601401</v>
      </c>
      <c r="H197">
        <v>0.99572383429199895</v>
      </c>
      <c r="I197">
        <v>1.7791986254727099</v>
      </c>
    </row>
    <row r="198" spans="1:9" x14ac:dyDescent="0.25">
      <c r="A198">
        <v>27.5</v>
      </c>
      <c r="B198">
        <v>0.30003436215387302</v>
      </c>
      <c r="C198">
        <v>0.54500410073398398</v>
      </c>
      <c r="D198">
        <v>1.7814557104796145</v>
      </c>
      <c r="E198">
        <v>1.78961916870008</v>
      </c>
      <c r="F198">
        <v>0.58477532912117003</v>
      </c>
      <c r="G198">
        <v>0.39988116095263598</v>
      </c>
      <c r="H198">
        <v>0.995813916430622</v>
      </c>
      <c r="I198">
        <v>1.77959958846079</v>
      </c>
    </row>
    <row r="199" spans="1:9" x14ac:dyDescent="0.25">
      <c r="A199">
        <v>27.5</v>
      </c>
      <c r="B199">
        <v>0.30490410962544501</v>
      </c>
      <c r="C199">
        <v>0.548103477839611</v>
      </c>
      <c r="D199">
        <v>1.7857679889525264</v>
      </c>
      <c r="E199">
        <v>1.7897283767007901</v>
      </c>
      <c r="F199">
        <v>0.58656765893863805</v>
      </c>
      <c r="G199">
        <v>0.40220905318970601</v>
      </c>
      <c r="H199">
        <v>0.99592309562880799</v>
      </c>
      <c r="I199">
        <v>1.7796136591349201</v>
      </c>
    </row>
    <row r="200" spans="1:9" x14ac:dyDescent="0.25">
      <c r="A200">
        <v>27.4</v>
      </c>
      <c r="B200">
        <v>0.30161157717625198</v>
      </c>
      <c r="C200">
        <v>0.55321209602634702</v>
      </c>
      <c r="D200">
        <v>1.7903362629428741</v>
      </c>
      <c r="E200">
        <v>1.7898434590468</v>
      </c>
      <c r="F200">
        <v>0.58167529616022096</v>
      </c>
      <c r="G200">
        <v>0.399866253604518</v>
      </c>
      <c r="H200">
        <v>0.99592236813646595</v>
      </c>
      <c r="I200">
        <v>1.77970956562161</v>
      </c>
    </row>
    <row r="201" spans="1:9" x14ac:dyDescent="0.25">
      <c r="A201">
        <v>27.1</v>
      </c>
      <c r="B201">
        <v>0.30077330003771802</v>
      </c>
      <c r="C201">
        <v>0.55760573801290003</v>
      </c>
      <c r="D201">
        <v>1.789483322125931</v>
      </c>
      <c r="E201">
        <v>1.7897705791179901</v>
      </c>
      <c r="F201">
        <v>0.58024849314216498</v>
      </c>
      <c r="G201">
        <v>0.40100565166213198</v>
      </c>
      <c r="H201">
        <v>0.99580012920524597</v>
      </c>
      <c r="I201">
        <v>1.77939452039686</v>
      </c>
    </row>
    <row r="202" spans="1:9" x14ac:dyDescent="0.25">
      <c r="A202">
        <v>26.8</v>
      </c>
      <c r="B202">
        <v>0.29384759608243199</v>
      </c>
      <c r="C202">
        <v>0.552773837261891</v>
      </c>
      <c r="D202">
        <v>1.7852118217000441</v>
      </c>
      <c r="E202">
        <v>1.7888878676538</v>
      </c>
      <c r="F202">
        <v>0.57922128322321698</v>
      </c>
      <c r="G202">
        <v>0.399926504164406</v>
      </c>
      <c r="H202">
        <v>0.99004612904584399</v>
      </c>
      <c r="I202">
        <v>1.7802140944617799</v>
      </c>
    </row>
    <row r="203" spans="1:9" x14ac:dyDescent="0.25">
      <c r="A203">
        <v>26.6</v>
      </c>
      <c r="B203">
        <v>0.28982862458827102</v>
      </c>
      <c r="C203">
        <v>0.55571841557492996</v>
      </c>
      <c r="D203">
        <v>1.7862833781579834</v>
      </c>
      <c r="E203">
        <v>1.7887531027463801</v>
      </c>
      <c r="F203">
        <v>0.57390782047819</v>
      </c>
      <c r="G203">
        <v>0.39638887245710802</v>
      </c>
      <c r="H203">
        <v>0.98991700319588405</v>
      </c>
      <c r="I203">
        <v>1.78023797153708</v>
      </c>
    </row>
    <row r="204" spans="1:9" x14ac:dyDescent="0.25">
      <c r="A204">
        <v>26.2</v>
      </c>
      <c r="B204">
        <v>0.28795612976109802</v>
      </c>
      <c r="C204">
        <v>0.56467012260251104</v>
      </c>
      <c r="D204">
        <v>1.7795130896282765</v>
      </c>
      <c r="E204">
        <v>1.7889383069789799</v>
      </c>
      <c r="F204">
        <v>0.57571115116587301</v>
      </c>
      <c r="G204">
        <v>0.39871146243915601</v>
      </c>
      <c r="H204">
        <v>0.98968792544052897</v>
      </c>
      <c r="I204">
        <v>1.78020035351248</v>
      </c>
    </row>
    <row r="205" spans="1:9" x14ac:dyDescent="0.25">
      <c r="A205">
        <v>25.8</v>
      </c>
      <c r="B205">
        <v>0.28950859782161498</v>
      </c>
      <c r="C205">
        <v>0.58029770507092504</v>
      </c>
      <c r="D205">
        <v>1.7822837313789313</v>
      </c>
      <c r="E205">
        <v>1.7891201559430101</v>
      </c>
      <c r="F205">
        <v>0.57872526966453997</v>
      </c>
      <c r="G205">
        <v>0.39581095697252699</v>
      </c>
      <c r="H205">
        <v>0.98963612328378703</v>
      </c>
      <c r="I205">
        <v>1.7799501018628301</v>
      </c>
    </row>
    <row r="206" spans="1:9" x14ac:dyDescent="0.25">
      <c r="A206">
        <v>25.5</v>
      </c>
      <c r="B206">
        <v>0.29343605674102602</v>
      </c>
      <c r="C206">
        <v>0.58480258189840795</v>
      </c>
      <c r="D206">
        <v>1.7876199919215863</v>
      </c>
      <c r="E206">
        <v>1.7893020787641101</v>
      </c>
      <c r="F206">
        <v>0.57686903008617696</v>
      </c>
      <c r="G206">
        <v>0.39985297685419902</v>
      </c>
      <c r="H206">
        <v>0.98948660563327795</v>
      </c>
      <c r="I206">
        <v>1.77974326694749</v>
      </c>
    </row>
    <row r="207" spans="1:9" x14ac:dyDescent="0.25">
      <c r="A207">
        <v>25.5</v>
      </c>
      <c r="B207">
        <v>0.300965118211592</v>
      </c>
      <c r="C207">
        <v>0.59037602791738097</v>
      </c>
      <c r="D207">
        <v>1.7886281158619308</v>
      </c>
      <c r="E207">
        <v>1.79035102867798</v>
      </c>
      <c r="F207">
        <v>0.57861710255715704</v>
      </c>
      <c r="G207">
        <v>0.399926504164406</v>
      </c>
      <c r="H207">
        <v>0.98943335827525403</v>
      </c>
      <c r="I207">
        <v>1.77951505644824</v>
      </c>
    </row>
    <row r="208" spans="1:9" x14ac:dyDescent="0.25">
      <c r="A208">
        <v>25</v>
      </c>
      <c r="B208">
        <v>0.304721134734528</v>
      </c>
      <c r="C208">
        <v>0.58654349700068398</v>
      </c>
      <c r="D208">
        <v>1.7893666516024977</v>
      </c>
      <c r="E208">
        <v>1.79119034259798</v>
      </c>
      <c r="F208">
        <v>0.58335517896095501</v>
      </c>
      <c r="G208">
        <v>0.39581250063717699</v>
      </c>
      <c r="H208">
        <v>0.98942051121587105</v>
      </c>
      <c r="I208">
        <v>1.77894640055246</v>
      </c>
    </row>
    <row r="209" spans="1:9" x14ac:dyDescent="0.25">
      <c r="A209">
        <v>24.4</v>
      </c>
      <c r="B209">
        <v>0.30348096838563199</v>
      </c>
      <c r="C209">
        <v>0.58072066395424504</v>
      </c>
      <c r="D209">
        <v>1.7883347404680552</v>
      </c>
      <c r="E209">
        <v>1.7911344388269601</v>
      </c>
      <c r="F209">
        <v>0.58195135611482396</v>
      </c>
      <c r="G209">
        <v>0.39583242486749498</v>
      </c>
      <c r="H209">
        <v>0.98941964253347803</v>
      </c>
      <c r="I209">
        <v>1.77871889580246</v>
      </c>
    </row>
    <row r="210" spans="1:9" x14ac:dyDescent="0.25">
      <c r="A210">
        <v>23.7</v>
      </c>
      <c r="B210">
        <v>0.30328763876888998</v>
      </c>
      <c r="C210">
        <v>0.57583522750004501</v>
      </c>
      <c r="D210">
        <v>1.7886315140325162</v>
      </c>
      <c r="E210">
        <v>1.7911995373874701</v>
      </c>
      <c r="F210">
        <v>0.58060241959074599</v>
      </c>
      <c r="G210">
        <v>0.39581095697252699</v>
      </c>
      <c r="H210">
        <v>0.98942408404130699</v>
      </c>
      <c r="I210">
        <v>1.77824220483221</v>
      </c>
    </row>
    <row r="211" spans="1:9" x14ac:dyDescent="0.25">
      <c r="A211">
        <v>23.4</v>
      </c>
      <c r="B211">
        <v>0.30224400066492602</v>
      </c>
      <c r="C211">
        <v>0.57154512537742197</v>
      </c>
      <c r="D211">
        <v>1.7798846229456169</v>
      </c>
      <c r="E211">
        <v>1.79126822887746</v>
      </c>
      <c r="F211">
        <v>0.58438223924129595</v>
      </c>
      <c r="G211">
        <v>0.39985297685419902</v>
      </c>
      <c r="H211">
        <v>0.98941557123394097</v>
      </c>
      <c r="I211">
        <v>1.77861586494127</v>
      </c>
    </row>
    <row r="212" spans="1:9" x14ac:dyDescent="0.25">
      <c r="A212">
        <v>23.6</v>
      </c>
      <c r="B212">
        <v>0.30222427407874702</v>
      </c>
      <c r="C212">
        <v>0.56194150032905099</v>
      </c>
      <c r="D212">
        <v>1.7818147838381417</v>
      </c>
      <c r="E212">
        <v>1.79119973318502</v>
      </c>
      <c r="F212">
        <v>0.58147527265841703</v>
      </c>
      <c r="G212">
        <v>0.39935013234447603</v>
      </c>
      <c r="H212">
        <v>0.98941548201047003</v>
      </c>
      <c r="I212">
        <v>1.7783173133508601</v>
      </c>
    </row>
    <row r="213" spans="1:9" x14ac:dyDescent="0.25">
      <c r="A213">
        <v>23.9</v>
      </c>
      <c r="B213">
        <v>0.30326893768188301</v>
      </c>
      <c r="C213">
        <v>0.56793496465932303</v>
      </c>
      <c r="D213">
        <v>1.7858982521583013</v>
      </c>
      <c r="E213">
        <v>1.7913778290945599</v>
      </c>
      <c r="F213">
        <v>0.580091985996804</v>
      </c>
      <c r="G213">
        <v>0.39638887245710802</v>
      </c>
      <c r="H213">
        <v>0.98941268195891996</v>
      </c>
      <c r="I213">
        <v>1.7785938551798299</v>
      </c>
    </row>
    <row r="214" spans="1:9" x14ac:dyDescent="0.25">
      <c r="A214">
        <v>23.4</v>
      </c>
      <c r="B214">
        <v>0.30218640257870699</v>
      </c>
      <c r="C214">
        <v>0.56140073770052001</v>
      </c>
      <c r="D214">
        <v>1.7864261013225715</v>
      </c>
      <c r="E214">
        <v>1.7912704625467899</v>
      </c>
      <c r="F214">
        <v>0.58366941161197305</v>
      </c>
      <c r="G214">
        <v>0.39698785237149098</v>
      </c>
      <c r="H214">
        <v>0.98940888209635802</v>
      </c>
      <c r="I214">
        <v>1.7787017886276499</v>
      </c>
    </row>
    <row r="215" spans="1:9" x14ac:dyDescent="0.25">
      <c r="A215">
        <v>23.7</v>
      </c>
      <c r="B215">
        <v>0.30111317115699898</v>
      </c>
      <c r="C215">
        <v>0.55954823850451896</v>
      </c>
      <c r="D215">
        <v>1.7868180236634246</v>
      </c>
      <c r="E215">
        <v>1.79130934232432</v>
      </c>
      <c r="F215">
        <v>0.58302620194815402</v>
      </c>
      <c r="G215">
        <v>0.39408459420879899</v>
      </c>
      <c r="H215">
        <v>0.98943815255797596</v>
      </c>
      <c r="I215">
        <v>1.7796820120436001</v>
      </c>
    </row>
    <row r="216" spans="1:9" x14ac:dyDescent="0.25">
      <c r="A216">
        <v>24.2</v>
      </c>
      <c r="B216">
        <v>0.29738787984377901</v>
      </c>
      <c r="C216">
        <v>0.55733410189173505</v>
      </c>
      <c r="D216">
        <v>1.7873016966100843</v>
      </c>
      <c r="E216">
        <v>1.7904876754005099</v>
      </c>
      <c r="F216">
        <v>0.58339014327849203</v>
      </c>
      <c r="G216">
        <v>0.40042659597806601</v>
      </c>
      <c r="H216">
        <v>0.99794788357411002</v>
      </c>
      <c r="I216">
        <v>1.77986246010133</v>
      </c>
    </row>
    <row r="217" spans="1:9" x14ac:dyDescent="0.25">
      <c r="A217">
        <v>24.4</v>
      </c>
      <c r="B217">
        <v>0.27943468820290102</v>
      </c>
      <c r="C217">
        <v>0.55650993100374102</v>
      </c>
      <c r="D217">
        <v>1.7805925751509151</v>
      </c>
      <c r="E217">
        <v>1.7897297571601301</v>
      </c>
      <c r="F217">
        <v>0.58759086519121095</v>
      </c>
      <c r="G217">
        <v>0.40049737059221002</v>
      </c>
      <c r="H217">
        <v>0.99805995669520997</v>
      </c>
      <c r="I217">
        <v>1.7804732707300399</v>
      </c>
    </row>
    <row r="218" spans="1:9" x14ac:dyDescent="0.25">
      <c r="A218">
        <v>24.2</v>
      </c>
      <c r="B218">
        <v>0.28916368852882102</v>
      </c>
      <c r="C218">
        <v>0.547260328192962</v>
      </c>
      <c r="D218">
        <v>1.7848165011886057</v>
      </c>
      <c r="E218">
        <v>1.790289459459</v>
      </c>
      <c r="F218">
        <v>0.58555528649480604</v>
      </c>
      <c r="G218">
        <v>0.398136585023461</v>
      </c>
      <c r="H218">
        <v>0.99825120132573297</v>
      </c>
      <c r="I218">
        <v>1.7806073996113501</v>
      </c>
    </row>
    <row r="219" spans="1:9" x14ac:dyDescent="0.25">
      <c r="A219">
        <v>23.9</v>
      </c>
      <c r="B219">
        <v>0.29011084254063202</v>
      </c>
      <c r="C219">
        <v>0.54405295624214101</v>
      </c>
      <c r="D219">
        <v>1.7849025881767699</v>
      </c>
      <c r="E219">
        <v>1.7912819287933199</v>
      </c>
      <c r="F219">
        <v>0.58638561437077796</v>
      </c>
      <c r="G219">
        <v>0.40284030434498502</v>
      </c>
      <c r="H219">
        <v>0.99825359536106095</v>
      </c>
      <c r="I219">
        <v>1.7807288610235701</v>
      </c>
    </row>
    <row r="220" spans="1:9" x14ac:dyDescent="0.25">
      <c r="A220">
        <v>23.9</v>
      </c>
      <c r="B220">
        <v>0.29050798022149299</v>
      </c>
      <c r="C220">
        <v>0.54288654697664096</v>
      </c>
      <c r="D220">
        <v>1.7808021290036833</v>
      </c>
      <c r="E220">
        <v>1.79137917509906</v>
      </c>
      <c r="F220">
        <v>0.58859609399365098</v>
      </c>
      <c r="G220">
        <v>0.39872169922091899</v>
      </c>
      <c r="H220">
        <v>0.99825563603359502</v>
      </c>
      <c r="I220">
        <v>1.7802244325766099</v>
      </c>
    </row>
    <row r="221" spans="1:9" x14ac:dyDescent="0.25">
      <c r="A221">
        <v>24.4</v>
      </c>
      <c r="B221">
        <v>0.28911859260197798</v>
      </c>
      <c r="C221">
        <v>0.54406011971961499</v>
      </c>
      <c r="D221">
        <v>1.784536718477072</v>
      </c>
      <c r="E221">
        <v>1.79138587318403</v>
      </c>
      <c r="F221">
        <v>0.58353700568483702</v>
      </c>
      <c r="G221">
        <v>0.40451537301995499</v>
      </c>
      <c r="H221">
        <v>0.99825195415689305</v>
      </c>
      <c r="I221">
        <v>1.7798676402328499</v>
      </c>
    </row>
    <row r="222" spans="1:9" x14ac:dyDescent="0.25">
      <c r="A222">
        <v>24.8</v>
      </c>
      <c r="B222">
        <v>0.28934660231624498</v>
      </c>
      <c r="C222">
        <v>0.53397863108360699</v>
      </c>
      <c r="D222">
        <v>1.7835988233954929</v>
      </c>
      <c r="E222">
        <v>1.7906396948807899</v>
      </c>
      <c r="F222">
        <v>0.58338500739677401</v>
      </c>
      <c r="G222">
        <v>0.40807498431501898</v>
      </c>
      <c r="H222">
        <v>0.99824742357598195</v>
      </c>
      <c r="I222">
        <v>1.7799491734463999</v>
      </c>
    </row>
    <row r="223" spans="1:9" x14ac:dyDescent="0.25">
      <c r="A223">
        <v>25.2</v>
      </c>
      <c r="B223">
        <v>0.28874693839821702</v>
      </c>
      <c r="C223">
        <v>0.52464271822276798</v>
      </c>
      <c r="D223">
        <v>1.7905990548014807</v>
      </c>
      <c r="E223">
        <v>1.78994189389279</v>
      </c>
      <c r="F223">
        <v>0.58718326094706497</v>
      </c>
      <c r="G223">
        <v>0.40277899229060399</v>
      </c>
      <c r="H223">
        <v>0.99824729003260004</v>
      </c>
      <c r="I223">
        <v>1.7801701908922301</v>
      </c>
    </row>
    <row r="224" spans="1:9" x14ac:dyDescent="0.25">
      <c r="A224">
        <v>25.3</v>
      </c>
      <c r="B224">
        <v>0.29070154619407101</v>
      </c>
      <c r="C224">
        <v>0.51785928880475796</v>
      </c>
      <c r="D224">
        <v>1.7882022118152234</v>
      </c>
      <c r="E224">
        <v>1.79041393044608</v>
      </c>
      <c r="F224">
        <v>0.58463368835711405</v>
      </c>
      <c r="G224">
        <v>0.40400378680006799</v>
      </c>
      <c r="H224">
        <v>0.99827730449055896</v>
      </c>
      <c r="I224">
        <v>1.78053768909055</v>
      </c>
    </row>
    <row r="225" spans="1:9" x14ac:dyDescent="0.25">
      <c r="A225">
        <v>25.2</v>
      </c>
      <c r="B225">
        <v>0.290224421852179</v>
      </c>
      <c r="C225">
        <v>0.52675654028190699</v>
      </c>
      <c r="D225">
        <v>1.7801904582983057</v>
      </c>
      <c r="E225">
        <v>1.79123694995642</v>
      </c>
      <c r="F225">
        <v>0.58379511533061701</v>
      </c>
      <c r="G225">
        <v>0.39930350760104899</v>
      </c>
      <c r="H225">
        <v>0.99827756058329298</v>
      </c>
      <c r="I225">
        <v>1.7801853840252999</v>
      </c>
    </row>
    <row r="226" spans="1:9" x14ac:dyDescent="0.25">
      <c r="A226">
        <v>25.3</v>
      </c>
      <c r="B226">
        <v>0.28876204634602798</v>
      </c>
      <c r="C226">
        <v>0.52306831092077499</v>
      </c>
      <c r="D226">
        <v>1.7861780348698351</v>
      </c>
      <c r="E226">
        <v>1.79147803611838</v>
      </c>
      <c r="F226">
        <v>0.58808335051043303</v>
      </c>
      <c r="G226">
        <v>0.40451537301995499</v>
      </c>
      <c r="H226">
        <v>0.998283039192018</v>
      </c>
      <c r="I226">
        <v>1.7796446084759501</v>
      </c>
    </row>
    <row r="227" spans="1:9" x14ac:dyDescent="0.25">
      <c r="A227">
        <v>25.5</v>
      </c>
      <c r="B227">
        <v>0.28883790730251702</v>
      </c>
      <c r="C227">
        <v>0.52654242279293395</v>
      </c>
      <c r="D227">
        <v>1.7839544985834348</v>
      </c>
      <c r="E227">
        <v>1.7915764090467099</v>
      </c>
      <c r="F227">
        <v>0.58680684692507801</v>
      </c>
      <c r="G227">
        <v>0.40634593768715599</v>
      </c>
      <c r="H227">
        <v>0.998291976240678</v>
      </c>
      <c r="I227">
        <v>1.77919295108861</v>
      </c>
    </row>
    <row r="228" spans="1:9" x14ac:dyDescent="0.25">
      <c r="A228">
        <v>25.7</v>
      </c>
      <c r="B228">
        <v>0.28742603662737898</v>
      </c>
      <c r="C228">
        <v>0.51698190776313402</v>
      </c>
      <c r="D228">
        <v>1.7901278418136344</v>
      </c>
      <c r="E228">
        <v>1.7912018299455901</v>
      </c>
      <c r="F228">
        <v>0.58791415572614503</v>
      </c>
      <c r="G228">
        <v>0.40220537316673699</v>
      </c>
      <c r="H228">
        <v>0.99829410268835905</v>
      </c>
      <c r="I228">
        <v>1.7787393821751001</v>
      </c>
    </row>
    <row r="229" spans="1:9" x14ac:dyDescent="0.25">
      <c r="A229">
        <v>25.8</v>
      </c>
      <c r="B229">
        <v>0.28824930319678899</v>
      </c>
      <c r="C229">
        <v>0.51088103120645301</v>
      </c>
      <c r="D229">
        <v>1.7901097182371788</v>
      </c>
      <c r="E229">
        <v>1.79051412470339</v>
      </c>
      <c r="F229">
        <v>0.58719969246341797</v>
      </c>
      <c r="G229">
        <v>0.40110883598598002</v>
      </c>
      <c r="H229">
        <v>0.99829395514024399</v>
      </c>
      <c r="I229">
        <v>1.7792692231395899</v>
      </c>
    </row>
    <row r="230" spans="1:9" x14ac:dyDescent="0.25">
      <c r="A230">
        <v>25.8</v>
      </c>
      <c r="B230">
        <v>0.28118160863324798</v>
      </c>
      <c r="C230">
        <v>0.51093053987327797</v>
      </c>
      <c r="D230">
        <v>1.7847779885886375</v>
      </c>
      <c r="E230">
        <v>1.79110384877351</v>
      </c>
      <c r="F230">
        <v>0.58293690912755103</v>
      </c>
      <c r="G230">
        <v>0.39525856584316399</v>
      </c>
      <c r="H230">
        <v>0.993691478779552</v>
      </c>
      <c r="I230">
        <v>1.77910014574444</v>
      </c>
    </row>
    <row r="231" spans="1:9" x14ac:dyDescent="0.25">
      <c r="A231">
        <v>25.6</v>
      </c>
      <c r="B231">
        <v>0.27511683017583499</v>
      </c>
      <c r="C231">
        <v>0.51052541188658596</v>
      </c>
      <c r="D231">
        <v>1.7869754722338829</v>
      </c>
      <c r="E231">
        <v>1.79162219195298</v>
      </c>
      <c r="F231">
        <v>0.58150217944410199</v>
      </c>
      <c r="G231">
        <v>0.401054661373342</v>
      </c>
      <c r="H231">
        <v>0.99851738517734201</v>
      </c>
      <c r="I231">
        <v>1.77878381528684</v>
      </c>
    </row>
    <row r="232" spans="1:9" x14ac:dyDescent="0.25">
      <c r="A232">
        <v>25.6</v>
      </c>
      <c r="B232">
        <v>0.27008525281095502</v>
      </c>
      <c r="C232">
        <v>0.51435713905640001</v>
      </c>
      <c r="D232">
        <v>1.784280722959636</v>
      </c>
      <c r="E232">
        <v>1.79170147316701</v>
      </c>
      <c r="F232">
        <v>0.58255651514178197</v>
      </c>
      <c r="G232">
        <v>0.399918314908144</v>
      </c>
      <c r="H232">
        <v>0.99830802270959396</v>
      </c>
      <c r="I232">
        <v>1.77883298564144</v>
      </c>
    </row>
    <row r="233" spans="1:9" x14ac:dyDescent="0.25">
      <c r="A233">
        <v>25.6</v>
      </c>
      <c r="B233">
        <v>0.298475022476624</v>
      </c>
      <c r="C233">
        <v>0.51901328840835304</v>
      </c>
      <c r="D233">
        <v>1.7818668891204517</v>
      </c>
      <c r="E233">
        <v>1.7914016188619</v>
      </c>
      <c r="F233">
        <v>0.58639016146935696</v>
      </c>
      <c r="G233">
        <v>0.39465285162409097</v>
      </c>
      <c r="H233">
        <v>1.0103937810078301</v>
      </c>
      <c r="I233">
        <v>1.77919065763892</v>
      </c>
    </row>
    <row r="234" spans="1:9" x14ac:dyDescent="0.25">
      <c r="A234">
        <v>25.6</v>
      </c>
      <c r="B234">
        <v>0.30081724142130101</v>
      </c>
      <c r="C234">
        <v>0.52729504622007695</v>
      </c>
      <c r="D234">
        <v>1.7814715686090132</v>
      </c>
      <c r="E234">
        <v>1.79106447447249</v>
      </c>
      <c r="F234">
        <v>0.587718775737752</v>
      </c>
      <c r="G234">
        <v>0.39937978935811702</v>
      </c>
      <c r="H234">
        <v>1.01048235981825</v>
      </c>
      <c r="I234">
        <v>1.7791868318616</v>
      </c>
    </row>
    <row r="235" spans="1:9" x14ac:dyDescent="0.25">
      <c r="A235">
        <v>25.6</v>
      </c>
      <c r="B235">
        <v>0.30390893052936502</v>
      </c>
      <c r="C235">
        <v>0.52770654841145703</v>
      </c>
      <c r="D235">
        <v>1.7900814001489669</v>
      </c>
      <c r="E235">
        <v>1.7903296719878901</v>
      </c>
      <c r="F235">
        <v>0.59062649935852096</v>
      </c>
      <c r="G235">
        <v>0.39584529253720102</v>
      </c>
      <c r="H235">
        <v>1.0105670685966199</v>
      </c>
      <c r="I235">
        <v>1.7792092169445901</v>
      </c>
    </row>
    <row r="236" spans="1:9" x14ac:dyDescent="0.25">
      <c r="A236">
        <v>25.6</v>
      </c>
      <c r="B236">
        <v>0.29854051846862101</v>
      </c>
      <c r="C236">
        <v>0.52122934964607204</v>
      </c>
      <c r="D236">
        <v>1.7837381483894956</v>
      </c>
      <c r="E236">
        <v>1.79082855584512</v>
      </c>
      <c r="F236">
        <v>0.58859365015112897</v>
      </c>
      <c r="G236">
        <v>0.40050077503478998</v>
      </c>
      <c r="H236">
        <v>1.01062807701526</v>
      </c>
      <c r="I236">
        <v>1.77901552036023</v>
      </c>
    </row>
    <row r="237" spans="1:9" x14ac:dyDescent="0.25">
      <c r="A237">
        <v>25.6</v>
      </c>
      <c r="B237">
        <v>0.298786531258043</v>
      </c>
      <c r="C237">
        <v>0.52013668919824296</v>
      </c>
      <c r="D237">
        <v>1.7829135256607644</v>
      </c>
      <c r="E237">
        <v>1.7904804785438</v>
      </c>
      <c r="F237">
        <v>0.58789434722288803</v>
      </c>
      <c r="G237">
        <v>0.40046664287837502</v>
      </c>
      <c r="H237">
        <v>1.01063441494382</v>
      </c>
      <c r="I237">
        <v>1.7791337214776799</v>
      </c>
    </row>
    <row r="238" spans="1:9" x14ac:dyDescent="0.25">
      <c r="A238">
        <v>25.6</v>
      </c>
      <c r="B238">
        <v>0.29606394607405701</v>
      </c>
      <c r="C238">
        <v>0.52028097115898098</v>
      </c>
      <c r="D238">
        <v>1.786994728533867</v>
      </c>
      <c r="E238">
        <v>1.79065054113196</v>
      </c>
      <c r="F238">
        <v>0.58784451787460701</v>
      </c>
      <c r="G238">
        <v>0.39637684563287101</v>
      </c>
      <c r="H238">
        <v>1.01062736091028</v>
      </c>
      <c r="I238">
        <v>1.7786458421570399</v>
      </c>
    </row>
    <row r="239" spans="1:9" x14ac:dyDescent="0.25">
      <c r="A239">
        <v>25.6</v>
      </c>
      <c r="B239">
        <v>0.29427411466648801</v>
      </c>
      <c r="C239">
        <v>0.53293124819197402</v>
      </c>
      <c r="D239">
        <v>1.7829123929372359</v>
      </c>
      <c r="E239">
        <v>1.79086588680843</v>
      </c>
      <c r="F239">
        <v>0.58604715816922603</v>
      </c>
      <c r="G239">
        <v>0.40057802206265097</v>
      </c>
      <c r="H239">
        <v>1.0116591035067799</v>
      </c>
      <c r="I239">
        <v>1.77820984384926</v>
      </c>
    </row>
    <row r="240" spans="1:9" x14ac:dyDescent="0.25">
      <c r="A240">
        <v>25.5</v>
      </c>
      <c r="B240">
        <v>0.30232918563790701</v>
      </c>
      <c r="C240">
        <v>0.54148686549619796</v>
      </c>
      <c r="D240">
        <v>1.7906058511426517</v>
      </c>
      <c r="E240">
        <v>1.7909436040848401</v>
      </c>
      <c r="F240">
        <v>0.58808295289271095</v>
      </c>
      <c r="G240">
        <v>0.39469491765228798</v>
      </c>
      <c r="H240">
        <v>1.0115992387764601</v>
      </c>
      <c r="I240">
        <v>1.77855813813492</v>
      </c>
    </row>
    <row r="241" spans="1:9" x14ac:dyDescent="0.25">
      <c r="A241">
        <v>25.3</v>
      </c>
      <c r="B241">
        <v>0.30163373393852</v>
      </c>
      <c r="C241">
        <v>0.53962639928876699</v>
      </c>
      <c r="D241">
        <v>1.784629601806407</v>
      </c>
      <c r="E241">
        <v>1.7905119241246099</v>
      </c>
      <c r="F241">
        <v>0.59022236924548399</v>
      </c>
      <c r="G241">
        <v>0.39817414108954702</v>
      </c>
      <c r="H241">
        <v>1.0115919424236299</v>
      </c>
      <c r="I241">
        <v>1.7783180508884</v>
      </c>
    </row>
    <row r="242" spans="1:9" x14ac:dyDescent="0.25">
      <c r="A242">
        <v>25.3</v>
      </c>
      <c r="B242">
        <v>0.301644384315225</v>
      </c>
      <c r="C242">
        <v>0.54170822782664796</v>
      </c>
      <c r="D242">
        <v>1.7810989025681443</v>
      </c>
      <c r="E242">
        <v>1.79085303592016</v>
      </c>
      <c r="F242">
        <v>0.58677951961178199</v>
      </c>
      <c r="G242">
        <v>0.39931134967955501</v>
      </c>
      <c r="H242">
        <v>1.0115842779190301</v>
      </c>
      <c r="I242">
        <v>1.7779590240817</v>
      </c>
    </row>
    <row r="243" spans="1:9" x14ac:dyDescent="0.25">
      <c r="A243">
        <v>25.3</v>
      </c>
      <c r="B243">
        <v>0.30223413851006198</v>
      </c>
      <c r="C243">
        <v>0.54511711063141499</v>
      </c>
      <c r="D243">
        <v>1.7868961815868896</v>
      </c>
      <c r="E243">
        <v>1.7907130002946501</v>
      </c>
      <c r="F243">
        <v>0.59067387489939605</v>
      </c>
      <c r="G243">
        <v>0.39579517155791799</v>
      </c>
      <c r="H243">
        <v>1.0115864230001601</v>
      </c>
      <c r="I243">
        <v>1.77830530821249</v>
      </c>
    </row>
    <row r="244" spans="1:9" x14ac:dyDescent="0.25">
      <c r="A244">
        <v>25.3</v>
      </c>
      <c r="B244">
        <v>0.30330458395672399</v>
      </c>
      <c r="C244">
        <v>0.545486260079736</v>
      </c>
      <c r="D244">
        <v>1.7831140177253049</v>
      </c>
      <c r="E244">
        <v>1.7908346501833201</v>
      </c>
      <c r="F244">
        <v>0.59346910899503902</v>
      </c>
      <c r="G244">
        <v>0.40173331526147099</v>
      </c>
      <c r="H244">
        <v>1.01158655978783</v>
      </c>
      <c r="I244">
        <v>1.7782376623422</v>
      </c>
    </row>
    <row r="245" spans="1:9" x14ac:dyDescent="0.25">
      <c r="A245">
        <v>24.9</v>
      </c>
      <c r="B245">
        <v>0.30377608349548801</v>
      </c>
      <c r="C245">
        <v>0.54385442903521897</v>
      </c>
      <c r="D245">
        <v>1.7876856898862379</v>
      </c>
      <c r="E245">
        <v>1.79113006548973</v>
      </c>
      <c r="F245">
        <v>0.59286708406199595</v>
      </c>
      <c r="G245">
        <v>0.39526853677615498</v>
      </c>
      <c r="H245">
        <v>1.01158689850363</v>
      </c>
      <c r="I245">
        <v>1.77877812832774</v>
      </c>
    </row>
    <row r="246" spans="1:9" x14ac:dyDescent="0.25">
      <c r="A246">
        <v>25</v>
      </c>
      <c r="B246">
        <v>0.29754297175335098</v>
      </c>
      <c r="C246">
        <v>0.53548766518711399</v>
      </c>
      <c r="D246">
        <v>1.7908063432071921</v>
      </c>
      <c r="E246">
        <v>1.7906389944694601</v>
      </c>
      <c r="F246">
        <v>0.59192955518644996</v>
      </c>
      <c r="G246">
        <v>0.39990318771741101</v>
      </c>
      <c r="H246">
        <v>1.01156236064664</v>
      </c>
      <c r="I246">
        <v>1.7793136066952699</v>
      </c>
    </row>
    <row r="247" spans="1:9" x14ac:dyDescent="0.25">
      <c r="A247">
        <v>25</v>
      </c>
      <c r="B247">
        <v>0.30734253901280201</v>
      </c>
      <c r="C247">
        <v>0.53570487928908395</v>
      </c>
      <c r="D247">
        <v>1.7892352556731945</v>
      </c>
      <c r="E247">
        <v>1.7902976895134</v>
      </c>
      <c r="F247">
        <v>0.59164467323374303</v>
      </c>
      <c r="G247">
        <v>0.39931134967955501</v>
      </c>
      <c r="H247">
        <v>1.0107992864291</v>
      </c>
      <c r="I247">
        <v>1.77913715173877</v>
      </c>
    </row>
    <row r="248" spans="1:9" x14ac:dyDescent="0.25">
      <c r="A248">
        <v>25.2</v>
      </c>
      <c r="B248">
        <v>0.31775518021251797</v>
      </c>
      <c r="C248">
        <v>0.53493846089599095</v>
      </c>
      <c r="D248">
        <v>1.7815825755148038</v>
      </c>
      <c r="E248">
        <v>1.78991563270173</v>
      </c>
      <c r="F248">
        <v>0.59226474569076704</v>
      </c>
      <c r="G248">
        <v>0.39695059906191499</v>
      </c>
      <c r="H248">
        <v>1.0109052658795199</v>
      </c>
      <c r="I248">
        <v>1.7790300833766499</v>
      </c>
    </row>
    <row r="249" spans="1:9" x14ac:dyDescent="0.25">
      <c r="A249">
        <v>25.1</v>
      </c>
      <c r="B249">
        <v>0.32012863279600001</v>
      </c>
      <c r="C249">
        <v>0.53778271108506503</v>
      </c>
      <c r="D249">
        <v>1.7839646930951911</v>
      </c>
      <c r="E249">
        <v>1.7901168386661199</v>
      </c>
      <c r="F249">
        <v>0.59303906254487504</v>
      </c>
      <c r="G249">
        <v>0.40347041684042101</v>
      </c>
      <c r="H249">
        <v>1.01094984379166</v>
      </c>
      <c r="I249">
        <v>1.7792667326466001</v>
      </c>
    </row>
    <row r="250" spans="1:9" x14ac:dyDescent="0.25">
      <c r="A250">
        <v>25</v>
      </c>
      <c r="B250">
        <v>0.314580438910041</v>
      </c>
      <c r="C250">
        <v>0.53362082663759303</v>
      </c>
      <c r="D250">
        <v>1.789875244466784</v>
      </c>
      <c r="E250">
        <v>1.7896713449166699</v>
      </c>
      <c r="F250">
        <v>0.59486671886278897</v>
      </c>
      <c r="G250">
        <v>0.39760960125169098</v>
      </c>
      <c r="H250">
        <v>1.0096243537809599</v>
      </c>
      <c r="I250">
        <v>1.7791080569187501</v>
      </c>
    </row>
    <row r="251" spans="1:9" x14ac:dyDescent="0.25">
      <c r="A251">
        <v>25</v>
      </c>
      <c r="B251">
        <v>0.31350376003282499</v>
      </c>
      <c r="C251">
        <v>0.53846130764507705</v>
      </c>
      <c r="D251">
        <v>1.7824015346258928</v>
      </c>
      <c r="E251">
        <v>1.7900155129412201</v>
      </c>
      <c r="F251">
        <v>0.59404119421360901</v>
      </c>
      <c r="G251">
        <v>0.40399464862343598</v>
      </c>
      <c r="H251">
        <v>1.00938143347222</v>
      </c>
      <c r="I251">
        <v>1.77940471223561</v>
      </c>
    </row>
    <row r="252" spans="1:9" x14ac:dyDescent="0.25">
      <c r="A252">
        <v>25</v>
      </c>
      <c r="B252">
        <v>0.30894522529282697</v>
      </c>
      <c r="C252">
        <v>0.52402856820411703</v>
      </c>
      <c r="D252">
        <v>1.7803626322746342</v>
      </c>
      <c r="E252">
        <v>1.7898132088802801</v>
      </c>
      <c r="F252">
        <v>0.59204561229625396</v>
      </c>
      <c r="G252">
        <v>0.40046172456446799</v>
      </c>
      <c r="H252">
        <v>1.0092605203459799</v>
      </c>
      <c r="I252">
        <v>1.7800256818756599</v>
      </c>
    </row>
    <row r="253" spans="1:9" x14ac:dyDescent="0.25">
      <c r="A253">
        <v>24.8</v>
      </c>
      <c r="B253">
        <v>0.301861867205375</v>
      </c>
      <c r="C253">
        <v>0.51779103211273503</v>
      </c>
      <c r="D253">
        <v>1.7863003690109105</v>
      </c>
      <c r="E253">
        <v>1.78950201573685</v>
      </c>
      <c r="F253">
        <v>0.59537353775071999</v>
      </c>
      <c r="G253">
        <v>0.39989616039168702</v>
      </c>
      <c r="H253">
        <v>1.0093089397132</v>
      </c>
      <c r="I253">
        <v>1.78007411067077</v>
      </c>
    </row>
    <row r="254" spans="1:9" x14ac:dyDescent="0.25">
      <c r="A254">
        <v>24.8</v>
      </c>
      <c r="B254">
        <v>0.29804781639570099</v>
      </c>
      <c r="C254">
        <v>0.528708977075109</v>
      </c>
      <c r="D254">
        <v>1.7823516947906397</v>
      </c>
      <c r="E254">
        <v>1.7893081217070299</v>
      </c>
      <c r="F254">
        <v>0.59402872581284705</v>
      </c>
      <c r="G254">
        <v>0.39879580888278499</v>
      </c>
      <c r="H254">
        <v>1.0092645992261799</v>
      </c>
      <c r="I254">
        <v>1.7800367226954501</v>
      </c>
    </row>
    <row r="255" spans="1:9" x14ac:dyDescent="0.25">
      <c r="A255">
        <v>24.8</v>
      </c>
      <c r="B255">
        <v>0.29216015185760302</v>
      </c>
      <c r="C255">
        <v>0.53345014478578501</v>
      </c>
      <c r="D255">
        <v>1.7834289148662215</v>
      </c>
      <c r="E255">
        <v>1.78953504019596</v>
      </c>
      <c r="F255">
        <v>0.59330550266387105</v>
      </c>
      <c r="G255">
        <v>0.39643058949529703</v>
      </c>
      <c r="H255">
        <v>1.0092103893665501</v>
      </c>
      <c r="I255">
        <v>1.7798637953205101</v>
      </c>
    </row>
    <row r="256" spans="1:9" x14ac:dyDescent="0.25">
      <c r="A256">
        <v>24.6</v>
      </c>
      <c r="B256">
        <v>0.293568372116287</v>
      </c>
      <c r="C256">
        <v>0.53239251638810103</v>
      </c>
      <c r="D256">
        <v>1.7906058511426517</v>
      </c>
      <c r="E256">
        <v>1.7895571527204199</v>
      </c>
      <c r="F256">
        <v>0.59836379485288804</v>
      </c>
      <c r="G256">
        <v>0.39934743276898299</v>
      </c>
      <c r="H256">
        <v>1.00920534565784</v>
      </c>
      <c r="I256">
        <v>1.7794862738138399</v>
      </c>
    </row>
    <row r="257" spans="1:9" x14ac:dyDescent="0.25">
      <c r="A257">
        <v>24.5</v>
      </c>
      <c r="B257">
        <v>0.29425799361096999</v>
      </c>
      <c r="C257">
        <v>0.53476668948907502</v>
      </c>
      <c r="D257">
        <v>1.788305289656315</v>
      </c>
      <c r="E257">
        <v>1.79000222698864</v>
      </c>
      <c r="F257">
        <v>0.59752856188588399</v>
      </c>
      <c r="G257">
        <v>0.39872992524054102</v>
      </c>
      <c r="H257">
        <v>1.00920612749269</v>
      </c>
      <c r="I257">
        <v>1.7794796007857101</v>
      </c>
    </row>
    <row r="258" spans="1:9" x14ac:dyDescent="0.25">
      <c r="A258">
        <v>24.5</v>
      </c>
      <c r="B258">
        <v>0.29579309659597097</v>
      </c>
      <c r="C258">
        <v>0.53013371454633895</v>
      </c>
      <c r="D258">
        <v>1.7797894741692248</v>
      </c>
      <c r="E258">
        <v>1.79088032955052</v>
      </c>
      <c r="F258">
        <v>0.59658473059364603</v>
      </c>
      <c r="G258">
        <v>0.40047796877181702</v>
      </c>
      <c r="H258">
        <v>1.00920884534593</v>
      </c>
      <c r="I258">
        <v>1.7787290059429099</v>
      </c>
    </row>
    <row r="259" spans="1:9" x14ac:dyDescent="0.25">
      <c r="A259">
        <v>24.5</v>
      </c>
      <c r="B259">
        <v>0.29568767139584801</v>
      </c>
      <c r="C259">
        <v>0.53152826085080096</v>
      </c>
      <c r="D259">
        <v>1.7839069241952388</v>
      </c>
      <c r="E259">
        <v>1.7912272860857901</v>
      </c>
      <c r="F259">
        <v>0.59980363961498995</v>
      </c>
      <c r="G259">
        <v>0.39936942800665198</v>
      </c>
      <c r="H259">
        <v>1.0092148333166699</v>
      </c>
      <c r="I259">
        <v>1.7786330683311899</v>
      </c>
    </row>
    <row r="260" spans="1:9" x14ac:dyDescent="0.25">
      <c r="A260">
        <v>24.7</v>
      </c>
      <c r="B260">
        <v>0.29564640276045401</v>
      </c>
      <c r="C260">
        <v>0.52498196626716698</v>
      </c>
      <c r="D260">
        <v>1.7904801188309907</v>
      </c>
      <c r="E260">
        <v>1.7911909453232999</v>
      </c>
      <c r="F260">
        <v>0.59974443703920599</v>
      </c>
      <c r="G260">
        <v>0.39700420861916402</v>
      </c>
      <c r="H260">
        <v>1.00921700728305</v>
      </c>
      <c r="I260">
        <v>1.7785923620486801</v>
      </c>
    </row>
    <row r="261" spans="1:9" x14ac:dyDescent="0.25">
      <c r="A261">
        <v>24.8</v>
      </c>
      <c r="B261">
        <v>0.29568105848458798</v>
      </c>
      <c r="C261">
        <v>0.51987334853489797</v>
      </c>
      <c r="D261">
        <v>1.7903804391604847</v>
      </c>
      <c r="E261">
        <v>1.7908756189709401</v>
      </c>
      <c r="F261">
        <v>0.59784524905458802</v>
      </c>
      <c r="G261">
        <v>0.39992105189284999</v>
      </c>
      <c r="H261">
        <v>1.0092147071025701</v>
      </c>
      <c r="I261">
        <v>1.77905372788648</v>
      </c>
    </row>
    <row r="262" spans="1:9" x14ac:dyDescent="0.25">
      <c r="A262">
        <v>24.4</v>
      </c>
      <c r="B262">
        <v>0.29680228113800899</v>
      </c>
      <c r="C262">
        <v>0.51985028824706703</v>
      </c>
      <c r="D262">
        <v>1.7802799434570553</v>
      </c>
      <c r="E262">
        <v>1.7909389017281101</v>
      </c>
      <c r="F262">
        <v>0.59926767071981701</v>
      </c>
      <c r="G262">
        <v>0.40104064594335698</v>
      </c>
      <c r="H262">
        <v>1.0092118346474299</v>
      </c>
      <c r="I262">
        <v>1.7791813706327499</v>
      </c>
    </row>
    <row r="263" spans="1:9" x14ac:dyDescent="0.25">
      <c r="A263">
        <v>24.4</v>
      </c>
      <c r="B263">
        <v>0.29839134147735802</v>
      </c>
      <c r="C263">
        <v>0.51227429910625399</v>
      </c>
      <c r="D263">
        <v>1.779982037169066</v>
      </c>
      <c r="E263">
        <v>1.7913499543617599</v>
      </c>
      <c r="F263">
        <v>0.59697545412175401</v>
      </c>
      <c r="G263">
        <v>0.40164145122689898</v>
      </c>
      <c r="H263">
        <v>1.00922673096816</v>
      </c>
      <c r="I263">
        <v>1.77947817421619</v>
      </c>
    </row>
    <row r="264" spans="1:9" x14ac:dyDescent="0.25">
      <c r="A264">
        <v>24.7</v>
      </c>
      <c r="B264">
        <v>0.30867833977211101</v>
      </c>
      <c r="C264">
        <v>0.52921109110546805</v>
      </c>
      <c r="D264">
        <v>1.7866651059870802</v>
      </c>
      <c r="E264">
        <v>1.7917037727337699</v>
      </c>
      <c r="F264">
        <v>0.59467353886302099</v>
      </c>
      <c r="G264">
        <v>0.39936399144645202</v>
      </c>
      <c r="H264">
        <v>1.0033148308664901</v>
      </c>
      <c r="I264">
        <v>1.7797157763588201</v>
      </c>
    </row>
    <row r="265" spans="1:9" x14ac:dyDescent="0.25">
      <c r="A265">
        <v>24.8</v>
      </c>
      <c r="B265">
        <v>0.31057692899465</v>
      </c>
      <c r="C265">
        <v>0.52980142677182895</v>
      </c>
      <c r="D265">
        <v>1.7816369462441708</v>
      </c>
      <c r="E265">
        <v>1.79155810255091</v>
      </c>
      <c r="F265">
        <v>0.59938662827045097</v>
      </c>
      <c r="G265">
        <v>0.3952805985515</v>
      </c>
      <c r="H265">
        <v>1.0034561558127699</v>
      </c>
      <c r="I265">
        <v>1.7797453459411801</v>
      </c>
    </row>
    <row r="266" spans="1:9" x14ac:dyDescent="0.25">
      <c r="A266">
        <v>24.7</v>
      </c>
      <c r="B266">
        <v>0.31973241869382402</v>
      </c>
      <c r="C266">
        <v>0.53140081682308804</v>
      </c>
      <c r="D266">
        <v>1.7858835267524311</v>
      </c>
      <c r="E266">
        <v>1.79070058070035</v>
      </c>
      <c r="F266">
        <v>0.60133752108399796</v>
      </c>
      <c r="G266">
        <v>0.40051602081934201</v>
      </c>
      <c r="H266">
        <v>1.0035563000002701</v>
      </c>
      <c r="I266">
        <v>1.7800607522356899</v>
      </c>
    </row>
    <row r="267" spans="1:9" x14ac:dyDescent="0.25">
      <c r="A267">
        <v>24.7</v>
      </c>
      <c r="B267">
        <v>0.32238090745860098</v>
      </c>
      <c r="C267">
        <v>0.54032082885211996</v>
      </c>
      <c r="D267">
        <v>1.7823528275141682</v>
      </c>
      <c r="E267">
        <v>1.7898275833225901</v>
      </c>
      <c r="F267">
        <v>0.59665611023284104</v>
      </c>
      <c r="G267">
        <v>0.406895850612915</v>
      </c>
      <c r="H267">
        <v>1.00363234776054</v>
      </c>
      <c r="I267">
        <v>1.77989930074714</v>
      </c>
    </row>
    <row r="268" spans="1:9" x14ac:dyDescent="0.25">
      <c r="A268">
        <v>24.6</v>
      </c>
      <c r="B268">
        <v>0.32188649945752101</v>
      </c>
      <c r="C268">
        <v>0.54320502728570197</v>
      </c>
      <c r="D268">
        <v>1.7813209163797257</v>
      </c>
      <c r="E268">
        <v>1.7897792803305399</v>
      </c>
      <c r="F268">
        <v>0.60060664784624496</v>
      </c>
      <c r="G268">
        <v>0.40454675691509201</v>
      </c>
      <c r="H268">
        <v>1.0036345797077</v>
      </c>
      <c r="I268">
        <v>1.77981720111694</v>
      </c>
    </row>
    <row r="269" spans="1:9" x14ac:dyDescent="0.25">
      <c r="A269">
        <v>24.5</v>
      </c>
      <c r="B269">
        <v>0.32126054106013702</v>
      </c>
      <c r="C269">
        <v>0.53469228585012196</v>
      </c>
      <c r="D269">
        <v>1.7889837910498727</v>
      </c>
      <c r="E269">
        <v>1.7904958051886599</v>
      </c>
      <c r="F269">
        <v>0.60155138976945599</v>
      </c>
      <c r="G269">
        <v>0.40526545615577098</v>
      </c>
      <c r="H269">
        <v>1.0036357165556899</v>
      </c>
      <c r="I269">
        <v>1.7793025349331899</v>
      </c>
    </row>
    <row r="270" spans="1:9" x14ac:dyDescent="0.25">
      <c r="A270">
        <v>24.6</v>
      </c>
      <c r="B270">
        <v>0.32173990710561101</v>
      </c>
      <c r="C270">
        <v>0.54523206568589799</v>
      </c>
      <c r="D270">
        <v>1.782461568972902</v>
      </c>
      <c r="E270">
        <v>1.7910425898231499</v>
      </c>
      <c r="F270">
        <v>0.59542924258476304</v>
      </c>
      <c r="G270">
        <v>0.40229895471121802</v>
      </c>
      <c r="H270">
        <v>1.0036363312604599</v>
      </c>
      <c r="I270">
        <v>1.77871728382417</v>
      </c>
    </row>
    <row r="271" spans="1:9" x14ac:dyDescent="0.25">
      <c r="A271">
        <v>24.6</v>
      </c>
      <c r="B271">
        <v>0.321353465286775</v>
      </c>
      <c r="C271">
        <v>0.54647915315490503</v>
      </c>
      <c r="D271">
        <v>1.7847077597298719</v>
      </c>
      <c r="E271">
        <v>1.7910803451856301</v>
      </c>
      <c r="F271">
        <v>0.59764145800836099</v>
      </c>
      <c r="G271">
        <v>0.402832527072365</v>
      </c>
      <c r="H271">
        <v>1.0036205788617301</v>
      </c>
      <c r="I271">
        <v>1.7783760047178201</v>
      </c>
    </row>
    <row r="272" spans="1:9" x14ac:dyDescent="0.25">
      <c r="A272">
        <v>24.5</v>
      </c>
      <c r="B272">
        <v>0.32014768865797899</v>
      </c>
      <c r="C272">
        <v>0.52943132977756902</v>
      </c>
      <c r="D272">
        <v>1.7865495681871755</v>
      </c>
      <c r="E272">
        <v>1.7904316592443501</v>
      </c>
      <c r="F272">
        <v>0.59978166719749904</v>
      </c>
      <c r="G272">
        <v>0.40744257777866999</v>
      </c>
      <c r="H272">
        <v>1.0021437937745099</v>
      </c>
      <c r="I272">
        <v>1.7782299841037601</v>
      </c>
    </row>
    <row r="273" spans="1:9" x14ac:dyDescent="0.25">
      <c r="A273">
        <v>24.4</v>
      </c>
      <c r="B273">
        <v>0.334141078112491</v>
      </c>
      <c r="C273">
        <v>0.52086812851489805</v>
      </c>
      <c r="D273">
        <v>1.787956410809544</v>
      </c>
      <c r="E273">
        <v>1.78950200071803</v>
      </c>
      <c r="F273">
        <v>0.59235908885725996</v>
      </c>
      <c r="G273">
        <v>0.401049166164542</v>
      </c>
      <c r="H273">
        <v>1.00205578431659</v>
      </c>
      <c r="I273">
        <v>1.7778090866020799</v>
      </c>
    </row>
    <row r="274" spans="1:9" x14ac:dyDescent="0.25">
      <c r="A274">
        <v>24.3</v>
      </c>
      <c r="B274">
        <v>0.32354690045844797</v>
      </c>
      <c r="C274">
        <v>0.52722252155890503</v>
      </c>
      <c r="D274">
        <v>1.7836475305072175</v>
      </c>
      <c r="E274">
        <v>1.7895471443995301</v>
      </c>
      <c r="F274">
        <v>0.59399337201896196</v>
      </c>
      <c r="G274">
        <v>0.39767590260332802</v>
      </c>
      <c r="H274">
        <v>1.0019075156520201</v>
      </c>
      <c r="I274">
        <v>1.7778955998459001</v>
      </c>
    </row>
    <row r="275" spans="1:9" x14ac:dyDescent="0.25">
      <c r="A275">
        <v>24.3</v>
      </c>
      <c r="B275">
        <v>0.32343369430181002</v>
      </c>
      <c r="C275">
        <v>0.53500345124482296</v>
      </c>
      <c r="D275">
        <v>1.7872994311630273</v>
      </c>
      <c r="E275">
        <v>1.7901224267031199</v>
      </c>
      <c r="F275">
        <v>0.59777708596427903</v>
      </c>
      <c r="G275">
        <v>0.39939089632696101</v>
      </c>
      <c r="H275">
        <v>1.0019037751886199</v>
      </c>
      <c r="I275">
        <v>1.7775286739204901</v>
      </c>
    </row>
    <row r="276" spans="1:9" x14ac:dyDescent="0.25">
      <c r="A276">
        <v>23.6</v>
      </c>
      <c r="B276">
        <v>0.32427316342939699</v>
      </c>
      <c r="C276">
        <v>0.53309443168910897</v>
      </c>
      <c r="D276">
        <v>1.7806242914097123</v>
      </c>
      <c r="E276">
        <v>1.7908680807581501</v>
      </c>
      <c r="F276">
        <v>0.59388698294353504</v>
      </c>
      <c r="G276">
        <v>0.40109542549341598</v>
      </c>
      <c r="H276">
        <v>1.00190389234679</v>
      </c>
      <c r="I276">
        <v>1.77755227618862</v>
      </c>
    </row>
    <row r="277" spans="1:9" x14ac:dyDescent="0.25">
      <c r="A277">
        <v>23.6</v>
      </c>
      <c r="B277">
        <v>0.32770975768656402</v>
      </c>
      <c r="C277">
        <v>0.53687974682135697</v>
      </c>
      <c r="D277">
        <v>1.7878725892684366</v>
      </c>
      <c r="E277">
        <v>1.7910746987149799</v>
      </c>
      <c r="F277">
        <v>0.59411519604364205</v>
      </c>
      <c r="G277">
        <v>0.40512124608845002</v>
      </c>
      <c r="H277">
        <v>1.0019882792099699</v>
      </c>
      <c r="I277">
        <v>1.7780381137428201</v>
      </c>
    </row>
    <row r="278" spans="1:9" x14ac:dyDescent="0.25">
      <c r="A278">
        <v>23.6</v>
      </c>
      <c r="B278">
        <v>0.33808050841276899</v>
      </c>
      <c r="C278">
        <v>0.54898426035200898</v>
      </c>
      <c r="D278">
        <v>1.7843520845419301</v>
      </c>
      <c r="E278">
        <v>1.79127078211895</v>
      </c>
      <c r="F278">
        <v>0.59900694034921897</v>
      </c>
      <c r="G278">
        <v>0.40046205552939002</v>
      </c>
      <c r="H278">
        <v>1.00318058569924</v>
      </c>
      <c r="I278">
        <v>1.7784860351209699</v>
      </c>
    </row>
    <row r="279" spans="1:9" x14ac:dyDescent="0.25">
      <c r="A279">
        <v>23.8</v>
      </c>
      <c r="B279">
        <v>0.35424773533731202</v>
      </c>
      <c r="C279">
        <v>0.55524859483223599</v>
      </c>
      <c r="D279">
        <v>1.7847825194827514</v>
      </c>
      <c r="E279">
        <v>1.7913166788653201</v>
      </c>
      <c r="F279">
        <v>0.59749352108444498</v>
      </c>
      <c r="G279">
        <v>0.39824952172719502</v>
      </c>
      <c r="H279">
        <v>1.0033758129945201</v>
      </c>
      <c r="I279">
        <v>1.7786927439451301</v>
      </c>
    </row>
    <row r="280" spans="1:9" x14ac:dyDescent="0.25">
      <c r="A280">
        <v>23.7</v>
      </c>
      <c r="B280">
        <v>0.35612014094802802</v>
      </c>
      <c r="C280">
        <v>0.54963404024310902</v>
      </c>
      <c r="D280">
        <v>1.7833813404780254</v>
      </c>
      <c r="E280">
        <v>1.79123611092766</v>
      </c>
      <c r="F280">
        <v>0.601399367899209</v>
      </c>
      <c r="G280">
        <v>0.401119942954824</v>
      </c>
      <c r="H280">
        <v>1.00343500942745</v>
      </c>
      <c r="I280">
        <v>1.77853015437763</v>
      </c>
    </row>
    <row r="281" spans="1:9" x14ac:dyDescent="0.25">
      <c r="A281">
        <v>23.6</v>
      </c>
      <c r="B281">
        <v>0.356729840031765</v>
      </c>
      <c r="C281">
        <v>0.53771403200837398</v>
      </c>
      <c r="D281">
        <v>1.7872054151101637</v>
      </c>
      <c r="E281">
        <v>1.7912856012620599</v>
      </c>
      <c r="F281">
        <v>0.60405930331983804</v>
      </c>
      <c r="G281">
        <v>0.408097868410707</v>
      </c>
      <c r="H281">
        <v>1.00346118914196</v>
      </c>
      <c r="I281">
        <v>1.77885806849799</v>
      </c>
    </row>
    <row r="282" spans="1:9" x14ac:dyDescent="0.25">
      <c r="A282">
        <v>23.4</v>
      </c>
      <c r="B282">
        <v>0.355935904845741</v>
      </c>
      <c r="C282">
        <v>0.53890186683498897</v>
      </c>
      <c r="D282">
        <v>1.7796263619811241</v>
      </c>
      <c r="E282">
        <v>1.7912230465972101</v>
      </c>
      <c r="F282">
        <v>0.60131093750504905</v>
      </c>
      <c r="G282">
        <v>0.41036545063433599</v>
      </c>
      <c r="H282">
        <v>1.00345560194945</v>
      </c>
      <c r="I282">
        <v>1.77931672299054</v>
      </c>
    </row>
    <row r="283" spans="1:9" x14ac:dyDescent="0.25">
      <c r="A283">
        <v>23.6</v>
      </c>
      <c r="B283">
        <v>0.35618985529007902</v>
      </c>
      <c r="C283">
        <v>0.52890669574188098</v>
      </c>
      <c r="D283">
        <v>1.7833745441368545</v>
      </c>
      <c r="E283">
        <v>1.79138917432291</v>
      </c>
      <c r="F283">
        <v>0.60333105977368795</v>
      </c>
      <c r="G283">
        <v>0.408032510079404</v>
      </c>
      <c r="H283">
        <v>1.0034538789542</v>
      </c>
      <c r="I283">
        <v>1.77968481595259</v>
      </c>
    </row>
    <row r="284" spans="1:9" x14ac:dyDescent="0.25">
      <c r="A284">
        <v>23.6</v>
      </c>
      <c r="B284">
        <v>0.36083974781453199</v>
      </c>
      <c r="C284">
        <v>0.53643126155993703</v>
      </c>
      <c r="D284">
        <v>1.7837947845659194</v>
      </c>
      <c r="E284">
        <v>1.7909248532723601</v>
      </c>
      <c r="F284">
        <v>0.60653793736849804</v>
      </c>
      <c r="G284">
        <v>0.404067345396948</v>
      </c>
      <c r="H284">
        <v>1.0034542086540701</v>
      </c>
      <c r="I284">
        <v>1.77953190511427</v>
      </c>
    </row>
    <row r="285" spans="1:9" x14ac:dyDescent="0.25">
      <c r="A285">
        <v>23.7</v>
      </c>
      <c r="B285">
        <v>0.36217888770877499</v>
      </c>
      <c r="C285">
        <v>0.53721676213478697</v>
      </c>
      <c r="D285">
        <v>1.7849626225237794</v>
      </c>
      <c r="E285">
        <v>1.79101747678892</v>
      </c>
      <c r="F285">
        <v>0.60393119088057301</v>
      </c>
      <c r="G285">
        <v>0.40574394039677503</v>
      </c>
      <c r="H285">
        <v>1.0034527508545401</v>
      </c>
      <c r="I285">
        <v>1.77953229669812</v>
      </c>
    </row>
    <row r="286" spans="1:9" x14ac:dyDescent="0.25">
      <c r="A286">
        <v>23.7</v>
      </c>
      <c r="B286">
        <v>0.361200008741066</v>
      </c>
      <c r="C286">
        <v>0.532820919630977</v>
      </c>
      <c r="D286">
        <v>1.7864872683931092</v>
      </c>
      <c r="E286">
        <v>1.7909975271010801</v>
      </c>
      <c r="F286">
        <v>0.60607880461487995</v>
      </c>
      <c r="G286">
        <v>0.41214569069247298</v>
      </c>
      <c r="H286">
        <v>1.003453808166</v>
      </c>
      <c r="I286">
        <v>1.77942653419079</v>
      </c>
    </row>
    <row r="287" spans="1:9" x14ac:dyDescent="0.25">
      <c r="A287">
        <v>23.7</v>
      </c>
      <c r="B287">
        <v>0.36128982208098698</v>
      </c>
      <c r="C287">
        <v>0.53097050301820703</v>
      </c>
      <c r="D287">
        <v>1.7897608393904079</v>
      </c>
      <c r="E287">
        <v>1.7908658425628099</v>
      </c>
      <c r="F287">
        <v>0.60908121176255503</v>
      </c>
      <c r="G287">
        <v>0.40978907881440502</v>
      </c>
      <c r="H287">
        <v>1.00345779157534</v>
      </c>
      <c r="I287">
        <v>1.7792991845517301</v>
      </c>
    </row>
    <row r="288" spans="1:9" x14ac:dyDescent="0.25">
      <c r="A288">
        <v>22.8</v>
      </c>
      <c r="B288">
        <v>0.35698697895636899</v>
      </c>
      <c r="C288">
        <v>0.53081628857362795</v>
      </c>
      <c r="D288">
        <v>1.7883154841680713</v>
      </c>
      <c r="E288">
        <v>1.7910094554220399</v>
      </c>
      <c r="F288">
        <v>0.60388962656581502</v>
      </c>
      <c r="G288">
        <v>0.41152168003897299</v>
      </c>
      <c r="H288">
        <v>1.0033828753052401</v>
      </c>
      <c r="I288">
        <v>1.7784259797595301</v>
      </c>
    </row>
    <row r="289" spans="1:9" x14ac:dyDescent="0.25">
      <c r="A289">
        <v>22.8</v>
      </c>
      <c r="B289">
        <v>0.33417441092143901</v>
      </c>
      <c r="C289">
        <v>0.53716026743033396</v>
      </c>
      <c r="D289">
        <v>1.7830517179312386</v>
      </c>
      <c r="E289">
        <v>1.79107254321621</v>
      </c>
      <c r="F289">
        <v>0.602110362493531</v>
      </c>
      <c r="G289">
        <v>0.39881106336435901</v>
      </c>
      <c r="H289">
        <v>0.98713237421885502</v>
      </c>
      <c r="I289">
        <v>1.7780370600898801</v>
      </c>
    </row>
    <row r="290" spans="1:9" x14ac:dyDescent="0.25">
      <c r="A290">
        <v>23</v>
      </c>
      <c r="B290">
        <v>0.334606752991704</v>
      </c>
      <c r="C290">
        <v>0.53763691323724105</v>
      </c>
      <c r="D290">
        <v>1.7842818556831646</v>
      </c>
      <c r="E290">
        <v>1.7910686958365301</v>
      </c>
      <c r="F290">
        <v>0.60340603588691899</v>
      </c>
      <c r="G290">
        <v>0.40108056726812202</v>
      </c>
      <c r="H290">
        <v>0.98693545086002499</v>
      </c>
      <c r="I290">
        <v>1.77861788340022</v>
      </c>
    </row>
    <row r="291" spans="1:9" x14ac:dyDescent="0.25">
      <c r="A291">
        <v>23.4</v>
      </c>
      <c r="B291">
        <v>0.34285142565437898</v>
      </c>
      <c r="C291">
        <v>0.54860061701414398</v>
      </c>
      <c r="D291">
        <v>1.7868916506927757</v>
      </c>
      <c r="E291">
        <v>1.79112754307669</v>
      </c>
      <c r="F291">
        <v>0.60497944094687395</v>
      </c>
      <c r="G291">
        <v>0.40690692270678602</v>
      </c>
      <c r="H291">
        <v>0.98961850905675797</v>
      </c>
      <c r="I291">
        <v>1.77886073714476</v>
      </c>
    </row>
    <row r="292" spans="1:9" x14ac:dyDescent="0.25">
      <c r="A292">
        <v>23.4</v>
      </c>
      <c r="B292">
        <v>0.35783245159551202</v>
      </c>
      <c r="C292">
        <v>0.56181021503296302</v>
      </c>
      <c r="D292">
        <v>1.7803184560570235</v>
      </c>
      <c r="E292">
        <v>1.79098959924526</v>
      </c>
      <c r="F292">
        <v>0.60724446832784995</v>
      </c>
      <c r="G292">
        <v>0.40457835467841802</v>
      </c>
      <c r="H292">
        <v>0.98956018372438703</v>
      </c>
      <c r="I292">
        <v>1.7785174040596701</v>
      </c>
    </row>
    <row r="293" spans="1:9" x14ac:dyDescent="0.25">
      <c r="A293">
        <v>23.4</v>
      </c>
      <c r="B293">
        <v>0.35911900086169402</v>
      </c>
      <c r="C293">
        <v>0.57084153070110899</v>
      </c>
      <c r="D293">
        <v>1.7833473587721711</v>
      </c>
      <c r="E293">
        <v>1.79101322231386</v>
      </c>
      <c r="F293">
        <v>0.60954024257569495</v>
      </c>
      <c r="G293">
        <v>0.41154214575541098</v>
      </c>
      <c r="H293">
        <v>0.98959262211106902</v>
      </c>
      <c r="I293">
        <v>1.77832439084518</v>
      </c>
    </row>
    <row r="294" spans="1:9" x14ac:dyDescent="0.25">
      <c r="A294">
        <v>23.6</v>
      </c>
      <c r="B294">
        <v>0.35783918288984801</v>
      </c>
      <c r="C294">
        <v>0.5632775555749</v>
      </c>
      <c r="D294">
        <v>1.7882781042916314</v>
      </c>
      <c r="E294">
        <v>1.79098104098966</v>
      </c>
      <c r="F294">
        <v>0.60766534626761204</v>
      </c>
      <c r="G294">
        <v>0.40235279463503698</v>
      </c>
      <c r="H294">
        <v>0.98955919772796797</v>
      </c>
      <c r="I294">
        <v>1.7784587602412101</v>
      </c>
    </row>
    <row r="295" spans="1:9" x14ac:dyDescent="0.25">
      <c r="A295">
        <v>23.7</v>
      </c>
      <c r="B295">
        <v>0.35705874274813298</v>
      </c>
      <c r="C295">
        <v>0.54708233122250105</v>
      </c>
      <c r="D295">
        <v>1.7865756208283305</v>
      </c>
      <c r="E295">
        <v>1.7911193154887699</v>
      </c>
      <c r="F295">
        <v>0.60725378379730999</v>
      </c>
      <c r="G295">
        <v>0.40457779217877798</v>
      </c>
      <c r="H295">
        <v>0.98955963942550296</v>
      </c>
      <c r="I295">
        <v>1.7788010478080201</v>
      </c>
    </row>
    <row r="296" spans="1:9" x14ac:dyDescent="0.25">
      <c r="A296">
        <v>23.7</v>
      </c>
      <c r="B296">
        <v>0.35842980980431499</v>
      </c>
      <c r="C296">
        <v>0.53128225597754297</v>
      </c>
      <c r="D296">
        <v>1.7804679755627826</v>
      </c>
      <c r="E296">
        <v>1.79107131942207</v>
      </c>
      <c r="F296">
        <v>0.61009582616782698</v>
      </c>
      <c r="G296">
        <v>0.40865450096796302</v>
      </c>
      <c r="H296">
        <v>0.98955883330741501</v>
      </c>
      <c r="I296">
        <v>1.7790454241173601</v>
      </c>
    </row>
    <row r="297" spans="1:9" x14ac:dyDescent="0.25">
      <c r="A297">
        <v>23.7</v>
      </c>
      <c r="B297">
        <v>0.35926433167470201</v>
      </c>
      <c r="C297">
        <v>0.52498088025169198</v>
      </c>
      <c r="D297">
        <v>1.7853896592940151</v>
      </c>
      <c r="E297">
        <v>1.7910664555862901</v>
      </c>
      <c r="F297">
        <v>0.60748626102773096</v>
      </c>
      <c r="G297">
        <v>0.41157173828995602</v>
      </c>
      <c r="H297">
        <v>0.98956348288429496</v>
      </c>
      <c r="I297">
        <v>1.7788745339029699</v>
      </c>
    </row>
    <row r="298" spans="1:9" x14ac:dyDescent="0.25">
      <c r="A298">
        <v>23.7</v>
      </c>
      <c r="B298">
        <v>0.35892092877589798</v>
      </c>
      <c r="C298">
        <v>0.52686867619475097</v>
      </c>
      <c r="D298">
        <v>1.782594097625734</v>
      </c>
      <c r="E298">
        <v>1.7911218690127599</v>
      </c>
      <c r="F298">
        <v>0.60562540177898605</v>
      </c>
      <c r="G298">
        <v>0.41444745144360501</v>
      </c>
      <c r="H298">
        <v>0.98956717488882195</v>
      </c>
      <c r="I298">
        <v>1.7791072361142</v>
      </c>
    </row>
    <row r="299" spans="1:9" x14ac:dyDescent="0.25">
      <c r="A299">
        <v>23.7</v>
      </c>
      <c r="B299">
        <v>0.35660987971407698</v>
      </c>
      <c r="C299">
        <v>0.521980360072267</v>
      </c>
      <c r="D299">
        <v>1.7815542574265919</v>
      </c>
      <c r="E299">
        <v>1.79082200293934</v>
      </c>
      <c r="F299">
        <v>0.60592954500528595</v>
      </c>
      <c r="G299">
        <v>0.40760907666762503</v>
      </c>
      <c r="H299">
        <v>0.98957027346811899</v>
      </c>
      <c r="I299">
        <v>1.77904392499567</v>
      </c>
    </row>
    <row r="300" spans="1:9" x14ac:dyDescent="0.25">
      <c r="A300">
        <v>23.6</v>
      </c>
      <c r="B300">
        <v>0.35544873571897501</v>
      </c>
      <c r="C300">
        <v>0.52420201572014402</v>
      </c>
      <c r="D300">
        <v>1.7818487655439961</v>
      </c>
      <c r="E300">
        <v>1.79116936647378</v>
      </c>
      <c r="F300">
        <v>0.60892138527252604</v>
      </c>
      <c r="G300">
        <v>0.40630959150270501</v>
      </c>
      <c r="H300">
        <v>0.98956976548078501</v>
      </c>
      <c r="I300">
        <v>1.77961807221931</v>
      </c>
    </row>
    <row r="301" spans="1:9" x14ac:dyDescent="0.25">
      <c r="A301">
        <v>23.5</v>
      </c>
      <c r="B301">
        <v>0.353327327921859</v>
      </c>
      <c r="C301">
        <v>0.53079931447178796</v>
      </c>
      <c r="D301">
        <v>1.7859798082523517</v>
      </c>
      <c r="E301">
        <v>1.7911171638365699</v>
      </c>
      <c r="F301">
        <v>0.60775096575436005</v>
      </c>
      <c r="G301">
        <v>0.40749907346396602</v>
      </c>
      <c r="H301">
        <v>0.98956879796513697</v>
      </c>
      <c r="I301">
        <v>1.7794937457769899</v>
      </c>
    </row>
    <row r="302" spans="1:9" x14ac:dyDescent="0.25">
      <c r="A302">
        <v>23.3</v>
      </c>
      <c r="B302">
        <v>0.37751873552684601</v>
      </c>
      <c r="C302">
        <v>0.54357136586955501</v>
      </c>
      <c r="D302">
        <v>1.7879201636566326</v>
      </c>
      <c r="E302">
        <v>1.7912176779714799</v>
      </c>
      <c r="F302">
        <v>0.61127184736264895</v>
      </c>
      <c r="G302">
        <v>0.41041100853093698</v>
      </c>
      <c r="H302">
        <v>0.98562420928517303</v>
      </c>
      <c r="I302">
        <v>1.77912812266501</v>
      </c>
    </row>
    <row r="303" spans="1:9" x14ac:dyDescent="0.25">
      <c r="A303">
        <v>23.1</v>
      </c>
      <c r="B303">
        <v>0.38313089234918901</v>
      </c>
      <c r="C303">
        <v>0.539911304324733</v>
      </c>
      <c r="D303">
        <v>1.7888875095499521</v>
      </c>
      <c r="E303">
        <v>1.79121125689532</v>
      </c>
      <c r="F303">
        <v>0.613436618614292</v>
      </c>
      <c r="G303">
        <v>0.409185732850817</v>
      </c>
      <c r="H303">
        <v>0.98467606960338105</v>
      </c>
      <c r="I303">
        <v>1.7789590717894099</v>
      </c>
    </row>
    <row r="304" spans="1:9" x14ac:dyDescent="0.25">
      <c r="A304">
        <v>22.9</v>
      </c>
      <c r="B304">
        <v>0.38730708557557297</v>
      </c>
      <c r="C304">
        <v>0.55033277363520505</v>
      </c>
      <c r="D304">
        <v>1.7897993519903761</v>
      </c>
      <c r="E304">
        <v>1.7911055218107399</v>
      </c>
      <c r="F304">
        <v>0.61479741402013699</v>
      </c>
      <c r="G304">
        <v>0.40413487350972599</v>
      </c>
      <c r="H304">
        <v>0.98470055679528001</v>
      </c>
      <c r="I304">
        <v>1.7792465268639399</v>
      </c>
    </row>
    <row r="305" spans="1:9" x14ac:dyDescent="0.25">
      <c r="A305">
        <v>22.9</v>
      </c>
      <c r="B305">
        <v>0.38559943520761197</v>
      </c>
      <c r="C305">
        <v>0.551759559683209</v>
      </c>
      <c r="D305">
        <v>1.7833700132427406</v>
      </c>
      <c r="E305">
        <v>1.79076663132716</v>
      </c>
      <c r="F305">
        <v>0.61561833127586096</v>
      </c>
      <c r="G305">
        <v>0.40396309046696999</v>
      </c>
      <c r="H305">
        <v>0.98464622333475904</v>
      </c>
      <c r="I305">
        <v>1.77872764000727</v>
      </c>
    </row>
    <row r="306" spans="1:9" x14ac:dyDescent="0.25">
      <c r="A306">
        <v>23.3</v>
      </c>
      <c r="B306">
        <v>0.40561517315750401</v>
      </c>
      <c r="C306">
        <v>0.55246557178944999</v>
      </c>
      <c r="D306">
        <v>1.7894606676553615</v>
      </c>
      <c r="E306">
        <v>1.79102641122538</v>
      </c>
      <c r="F306">
        <v>0.61651940414184803</v>
      </c>
      <c r="G306">
        <v>0.405147398001026</v>
      </c>
      <c r="H306">
        <v>0.98358219520244805</v>
      </c>
      <c r="I306">
        <v>1.7793926565979801</v>
      </c>
    </row>
    <row r="307" spans="1:9" x14ac:dyDescent="0.25">
      <c r="A307">
        <v>23.3</v>
      </c>
      <c r="B307">
        <v>0.40728994814262798</v>
      </c>
      <c r="C307">
        <v>0.54854476430487698</v>
      </c>
      <c r="D307">
        <v>1.7801134330983692</v>
      </c>
      <c r="E307">
        <v>1.79094564924892</v>
      </c>
      <c r="F307">
        <v>0.61521273718088898</v>
      </c>
      <c r="G307">
        <v>0.41098220592366302</v>
      </c>
      <c r="H307">
        <v>0.98358192086544405</v>
      </c>
      <c r="I307">
        <v>1.7793371824561599</v>
      </c>
    </row>
    <row r="308" spans="1:9" x14ac:dyDescent="0.25">
      <c r="A308">
        <v>23.4</v>
      </c>
      <c r="B308">
        <v>0.40765531672141703</v>
      </c>
      <c r="C308">
        <v>0.55301420382993405</v>
      </c>
      <c r="D308">
        <v>1.7895388255788263</v>
      </c>
      <c r="E308">
        <v>1.7911826345998301</v>
      </c>
      <c r="F308">
        <v>0.61400271655087801</v>
      </c>
      <c r="G308">
        <v>0.41327249012776501</v>
      </c>
      <c r="H308">
        <v>0.98358014932354398</v>
      </c>
      <c r="I308">
        <v>1.7793958880023699</v>
      </c>
    </row>
    <row r="309" spans="1:9" x14ac:dyDescent="0.25">
      <c r="A309">
        <v>23.4</v>
      </c>
      <c r="B309">
        <v>0.40450747135001502</v>
      </c>
      <c r="C309">
        <v>0.54721292548970502</v>
      </c>
      <c r="D309">
        <v>1.7812438911797892</v>
      </c>
      <c r="E309">
        <v>1.7910319273275199</v>
      </c>
      <c r="F309">
        <v>0.614441820999031</v>
      </c>
      <c r="G309">
        <v>0.40760632397156199</v>
      </c>
      <c r="H309">
        <v>0.98357567292886505</v>
      </c>
      <c r="I309">
        <v>1.77925379658049</v>
      </c>
    </row>
    <row r="310" spans="1:9" x14ac:dyDescent="0.25">
      <c r="A310">
        <v>23.4</v>
      </c>
      <c r="B310">
        <v>0.40653326884829</v>
      </c>
      <c r="C310">
        <v>0.53169633410502304</v>
      </c>
      <c r="D310">
        <v>1.7823970037317789</v>
      </c>
      <c r="E310">
        <v>1.7907823365106901</v>
      </c>
      <c r="F310">
        <v>0.61425101221263001</v>
      </c>
      <c r="G310">
        <v>0.40802657635522299</v>
      </c>
      <c r="H310">
        <v>0.983570504050856</v>
      </c>
      <c r="I310">
        <v>1.7791359319995399</v>
      </c>
    </row>
    <row r="311" spans="1:9" x14ac:dyDescent="0.25">
      <c r="A311">
        <v>23</v>
      </c>
      <c r="B311">
        <v>0.40671288725361698</v>
      </c>
      <c r="C311">
        <v>0.52822876983935496</v>
      </c>
      <c r="D311">
        <v>1.7834708256367751</v>
      </c>
      <c r="E311">
        <v>1.7902287703319399</v>
      </c>
      <c r="F311">
        <v>0.61249015558716102</v>
      </c>
      <c r="G311">
        <v>0.40572376982095598</v>
      </c>
      <c r="H311">
        <v>0.98356881335167001</v>
      </c>
      <c r="I311">
        <v>1.7793017961142801</v>
      </c>
    </row>
    <row r="312" spans="1:9" x14ac:dyDescent="0.25">
      <c r="A312">
        <v>22.6</v>
      </c>
      <c r="B312">
        <v>0.40847864855374999</v>
      </c>
      <c r="C312">
        <v>0.52448333611461395</v>
      </c>
      <c r="D312">
        <v>1.7836044870131353</v>
      </c>
      <c r="E312">
        <v>1.7904910500272899</v>
      </c>
      <c r="F312">
        <v>0.61497839184330505</v>
      </c>
      <c r="G312">
        <v>0.40982147616464398</v>
      </c>
      <c r="H312">
        <v>0.98356772224768696</v>
      </c>
      <c r="I312">
        <v>1.77965251661408</v>
      </c>
    </row>
    <row r="313" spans="1:9" x14ac:dyDescent="0.25">
      <c r="A313">
        <v>22.8</v>
      </c>
      <c r="B313">
        <v>0.40793500600055999</v>
      </c>
      <c r="C313">
        <v>0.51506603473749102</v>
      </c>
      <c r="D313">
        <v>1.7903985627369403</v>
      </c>
      <c r="E313">
        <v>1.7904707639403199</v>
      </c>
      <c r="F313">
        <v>0.61536620863975799</v>
      </c>
      <c r="G313">
        <v>0.410961769424949</v>
      </c>
      <c r="H313">
        <v>0.98356959363233998</v>
      </c>
      <c r="I313">
        <v>1.7797726648349399</v>
      </c>
    </row>
    <row r="314" spans="1:9" x14ac:dyDescent="0.25">
      <c r="A314">
        <v>23</v>
      </c>
      <c r="B314">
        <v>0.41524538142158901</v>
      </c>
      <c r="C314">
        <v>0.52601267573388699</v>
      </c>
      <c r="D314">
        <v>1.7832590063369498</v>
      </c>
      <c r="E314">
        <v>1.7912084274809901</v>
      </c>
      <c r="F314">
        <v>0.61549431777214003</v>
      </c>
      <c r="G314">
        <v>0.40760632397156199</v>
      </c>
      <c r="H314">
        <v>0.98877386584926097</v>
      </c>
      <c r="I314">
        <v>1.7799282435889401</v>
      </c>
    </row>
    <row r="315" spans="1:9" x14ac:dyDescent="0.25">
      <c r="A315">
        <v>22.6</v>
      </c>
      <c r="B315">
        <v>0.42517828560910198</v>
      </c>
      <c r="C315">
        <v>0.52504755440717898</v>
      </c>
      <c r="D315">
        <v>1.782713033596224</v>
      </c>
      <c r="E315">
        <v>1.7909611909960801</v>
      </c>
      <c r="F315">
        <v>0.62068553786647895</v>
      </c>
      <c r="G315">
        <v>0.40917656729902102</v>
      </c>
      <c r="H315">
        <v>0.98901940411748501</v>
      </c>
      <c r="I315">
        <v>1.7799820192948499</v>
      </c>
    </row>
    <row r="316" spans="1:9" x14ac:dyDescent="0.25">
      <c r="A316">
        <v>22.1</v>
      </c>
      <c r="B316">
        <v>0.43452366055472202</v>
      </c>
      <c r="C316">
        <v>0.53611059540442196</v>
      </c>
      <c r="D316">
        <v>1.7905356222838862</v>
      </c>
      <c r="E316">
        <v>1.79067987341195</v>
      </c>
      <c r="F316">
        <v>0.62155668541591702</v>
      </c>
      <c r="G316">
        <v>0.40629738894482298</v>
      </c>
      <c r="H316">
        <v>0.98915989748298505</v>
      </c>
      <c r="I316">
        <v>1.7805889758358999</v>
      </c>
    </row>
    <row r="317" spans="1:9" x14ac:dyDescent="0.25">
      <c r="A317">
        <v>22.1</v>
      </c>
      <c r="B317">
        <v>0.44093673691882401</v>
      </c>
      <c r="C317">
        <v>0.53625854234567705</v>
      </c>
      <c r="D317">
        <v>1.7872110787278062</v>
      </c>
      <c r="E317">
        <v>1.79037477544815</v>
      </c>
      <c r="F317">
        <v>0.62522825249963798</v>
      </c>
      <c r="G317">
        <v>0.41448930889059998</v>
      </c>
      <c r="H317">
        <v>0.989297906089045</v>
      </c>
      <c r="I317">
        <v>1.7805313375138401</v>
      </c>
    </row>
    <row r="318" spans="1:9" x14ac:dyDescent="0.25">
      <c r="A318">
        <v>22.1</v>
      </c>
      <c r="B318">
        <v>0.44522179760257402</v>
      </c>
      <c r="C318">
        <v>0.534516280745434</v>
      </c>
      <c r="D318">
        <v>1.7891423723438593</v>
      </c>
      <c r="E318">
        <v>1.79034869052015</v>
      </c>
      <c r="F318">
        <v>0.62893964206514796</v>
      </c>
      <c r="G318">
        <v>0.41681422139844299</v>
      </c>
      <c r="H318">
        <v>0.98933763304896005</v>
      </c>
      <c r="I318">
        <v>1.78108131629646</v>
      </c>
    </row>
    <row r="319" spans="1:9" x14ac:dyDescent="0.25">
      <c r="A319">
        <v>21.5</v>
      </c>
      <c r="B319">
        <v>0.444397645629448</v>
      </c>
      <c r="C319">
        <v>0.54059854599462798</v>
      </c>
      <c r="D319">
        <v>1.784287519300807</v>
      </c>
      <c r="E319">
        <v>1.79011015048706</v>
      </c>
      <c r="F319">
        <v>0.62628452281352898</v>
      </c>
      <c r="G319">
        <v>0.40344196084119199</v>
      </c>
      <c r="H319">
        <v>0.98971577031635505</v>
      </c>
      <c r="I319">
        <v>1.78074877948315</v>
      </c>
    </row>
    <row r="320" spans="1:9" x14ac:dyDescent="0.25">
      <c r="A320">
        <v>21.3</v>
      </c>
      <c r="B320">
        <v>0.44358478734325302</v>
      </c>
      <c r="C320">
        <v>0.52781265209073003</v>
      </c>
      <c r="D320">
        <v>1.7799537190808541</v>
      </c>
      <c r="E320">
        <v>1.7899256989935799</v>
      </c>
      <c r="F320">
        <v>0.62646815826391999</v>
      </c>
      <c r="G320">
        <v>0.40975018642288802</v>
      </c>
      <c r="H320">
        <v>0.99008954639372104</v>
      </c>
      <c r="I320">
        <v>1.7810265942469601</v>
      </c>
    </row>
    <row r="321" spans="1:9" x14ac:dyDescent="0.25">
      <c r="A321">
        <v>21.3</v>
      </c>
      <c r="B321">
        <v>0.46596998430831499</v>
      </c>
      <c r="C321">
        <v>0.53416340958005804</v>
      </c>
      <c r="D321">
        <v>1.7823290403200702</v>
      </c>
      <c r="E321">
        <v>1.7898962744042299</v>
      </c>
      <c r="F321">
        <v>0.62188279066774299</v>
      </c>
      <c r="G321">
        <v>0.40338689072820499</v>
      </c>
      <c r="H321">
        <v>0.989950919850206</v>
      </c>
      <c r="I321">
        <v>1.78131170653578</v>
      </c>
    </row>
    <row r="322" spans="1:9" x14ac:dyDescent="0.25">
      <c r="A322">
        <v>21.3</v>
      </c>
      <c r="B322">
        <v>0.45661165250239599</v>
      </c>
      <c r="C322">
        <v>0.52800584688303998</v>
      </c>
      <c r="D322">
        <v>1.7883709876209666</v>
      </c>
      <c r="E322">
        <v>1.7901084625255901</v>
      </c>
      <c r="F322">
        <v>0.62393925515940196</v>
      </c>
      <c r="G322">
        <v>0.410955070071368</v>
      </c>
      <c r="H322">
        <v>0.990030654536462</v>
      </c>
      <c r="I322">
        <v>1.7812607529426701</v>
      </c>
    </row>
    <row r="323" spans="1:9" x14ac:dyDescent="0.25">
      <c r="A323">
        <v>21.2</v>
      </c>
      <c r="B323">
        <v>0.463736431449776</v>
      </c>
      <c r="C323">
        <v>0.52118522151344604</v>
      </c>
      <c r="D323">
        <v>1.7877423260626619</v>
      </c>
      <c r="E323">
        <v>1.7899169231382099</v>
      </c>
      <c r="F323">
        <v>0.62334220819104702</v>
      </c>
      <c r="G323">
        <v>0.41332710733012001</v>
      </c>
      <c r="H323">
        <v>0.99002366578228895</v>
      </c>
      <c r="I323">
        <v>1.7812421649980801</v>
      </c>
    </row>
    <row r="324" spans="1:9" x14ac:dyDescent="0.25">
      <c r="A324">
        <v>21.2</v>
      </c>
      <c r="B324">
        <v>0.46678241099842399</v>
      </c>
      <c r="C324">
        <v>0.52804181511319503</v>
      </c>
      <c r="D324">
        <v>1.7808213853036674</v>
      </c>
      <c r="E324">
        <v>1.7898657607847099</v>
      </c>
      <c r="F324">
        <v>0.62531625069931196</v>
      </c>
      <c r="G324">
        <v>0.402868341717325</v>
      </c>
      <c r="H324">
        <v>0.990029354722055</v>
      </c>
      <c r="I324">
        <v>1.78125587017045</v>
      </c>
    </row>
    <row r="325" spans="1:9" x14ac:dyDescent="0.25">
      <c r="A325">
        <v>21.2</v>
      </c>
      <c r="B325">
        <v>0.470284481369388</v>
      </c>
      <c r="C325">
        <v>0.52224565017803903</v>
      </c>
      <c r="D325">
        <v>1.7833745441368545</v>
      </c>
      <c r="E325">
        <v>1.7899083886035301</v>
      </c>
      <c r="F325">
        <v>0.62688000552812195</v>
      </c>
      <c r="G325">
        <v>0.408581598372528</v>
      </c>
      <c r="H325">
        <v>0.99005179967094004</v>
      </c>
      <c r="I325">
        <v>1.7813201651963799</v>
      </c>
    </row>
    <row r="326" spans="1:9" x14ac:dyDescent="0.25">
      <c r="A326">
        <v>21.5</v>
      </c>
      <c r="B326">
        <v>0.47711634673356701</v>
      </c>
      <c r="C326">
        <v>0.50831214275814296</v>
      </c>
      <c r="D326">
        <v>1.7825827703904491</v>
      </c>
      <c r="E326">
        <v>1.7905191069778901</v>
      </c>
      <c r="F326">
        <v>0.62703779986088104</v>
      </c>
      <c r="G326">
        <v>0.40221593392289701</v>
      </c>
      <c r="H326">
        <v>0.99063900849382303</v>
      </c>
      <c r="I326">
        <v>1.7816361921056101</v>
      </c>
    </row>
    <row r="327" spans="1:9" x14ac:dyDescent="0.25">
      <c r="A327">
        <v>21.5</v>
      </c>
      <c r="B327">
        <v>0.48114819182367002</v>
      </c>
      <c r="C327">
        <v>0.50150974715008201</v>
      </c>
      <c r="D327">
        <v>1.7835580453484678</v>
      </c>
      <c r="E327">
        <v>1.7904679399961201</v>
      </c>
      <c r="F327">
        <v>0.62859441421032503</v>
      </c>
      <c r="G327">
        <v>0.40920735750501402</v>
      </c>
      <c r="H327">
        <v>0.99074082993164303</v>
      </c>
      <c r="I327">
        <v>1.78151319590348</v>
      </c>
    </row>
    <row r="328" spans="1:9" x14ac:dyDescent="0.25">
      <c r="A328">
        <v>21.5</v>
      </c>
      <c r="B328">
        <v>0.482553080613151</v>
      </c>
      <c r="C328">
        <v>0.50783715514204197</v>
      </c>
      <c r="D328">
        <v>1.7851665127589051</v>
      </c>
      <c r="E328">
        <v>1.7905827683403199</v>
      </c>
      <c r="F328">
        <v>0.62947918556062799</v>
      </c>
      <c r="G328">
        <v>0.41275073551018998</v>
      </c>
      <c r="H328">
        <v>0.99073770509279202</v>
      </c>
      <c r="I328">
        <v>1.7815522738829499</v>
      </c>
    </row>
    <row r="329" spans="1:9" x14ac:dyDescent="0.25">
      <c r="A329">
        <v>21.5</v>
      </c>
      <c r="B329">
        <v>0.49682462359233898</v>
      </c>
      <c r="C329">
        <v>0.50566221964167701</v>
      </c>
      <c r="D329">
        <v>1.7904540661898358</v>
      </c>
      <c r="E329">
        <v>1.79052531093571</v>
      </c>
      <c r="F329">
        <v>0.62936899698774296</v>
      </c>
      <c r="G329">
        <v>0.40459195178499002</v>
      </c>
      <c r="H329">
        <v>0.990742181950928</v>
      </c>
      <c r="I329">
        <v>1.78154924980097</v>
      </c>
    </row>
    <row r="330" spans="1:9" x14ac:dyDescent="0.25">
      <c r="A330">
        <v>21.5</v>
      </c>
      <c r="B330">
        <v>0.49772985888229998</v>
      </c>
      <c r="C330">
        <v>0.50020289066569901</v>
      </c>
      <c r="D330">
        <v>1.7867806437869849</v>
      </c>
      <c r="E330">
        <v>1.7904459069184</v>
      </c>
      <c r="F330">
        <v>0.62900047128440595</v>
      </c>
      <c r="G330">
        <v>0.40857616181232898</v>
      </c>
      <c r="H330">
        <v>0.99074366971818595</v>
      </c>
      <c r="I330">
        <v>1.78121500833783</v>
      </c>
    </row>
    <row r="331" spans="1:9" x14ac:dyDescent="0.25">
      <c r="A331">
        <v>21.5</v>
      </c>
      <c r="B331">
        <v>0.49951747099340099</v>
      </c>
      <c r="C331">
        <v>0.48857031264703898</v>
      </c>
      <c r="D331">
        <v>1.7808463052212939</v>
      </c>
      <c r="E331">
        <v>1.79062353435511</v>
      </c>
      <c r="F331">
        <v>0.63105406275459397</v>
      </c>
      <c r="G331">
        <v>0.40453726561311698</v>
      </c>
      <c r="H331">
        <v>0.99074623401568795</v>
      </c>
      <c r="I331">
        <v>1.7806480424145299</v>
      </c>
    </row>
    <row r="332" spans="1:9" x14ac:dyDescent="0.25">
      <c r="A332">
        <v>21.5</v>
      </c>
      <c r="B332">
        <v>0.49996426648118603</v>
      </c>
      <c r="C332">
        <v>0.48830151427136698</v>
      </c>
      <c r="D332">
        <v>1.7880119142624393</v>
      </c>
      <c r="E332">
        <v>1.7907203044397599</v>
      </c>
      <c r="F332">
        <v>0.63363845243948402</v>
      </c>
      <c r="G332">
        <v>0.40805193000101703</v>
      </c>
      <c r="H332">
        <v>0.99074598784561496</v>
      </c>
      <c r="I332">
        <v>1.78121254676741</v>
      </c>
    </row>
    <row r="333" spans="1:9" x14ac:dyDescent="0.25">
      <c r="A333">
        <v>22.4</v>
      </c>
      <c r="B333">
        <v>0.49877095131826399</v>
      </c>
      <c r="C333">
        <v>0.48002895082873098</v>
      </c>
      <c r="D333">
        <v>1.7830143380547989</v>
      </c>
      <c r="E333">
        <v>1.7906254290805099</v>
      </c>
      <c r="F333">
        <v>0.63282913177931899</v>
      </c>
      <c r="G333">
        <v>0.40808558664836903</v>
      </c>
      <c r="H333">
        <v>0.99060123404131895</v>
      </c>
      <c r="I333">
        <v>1.78075161358842</v>
      </c>
    </row>
    <row r="334" spans="1:9" x14ac:dyDescent="0.25">
      <c r="A334">
        <v>21.8</v>
      </c>
      <c r="B334">
        <v>0.50226682555525903</v>
      </c>
      <c r="C334">
        <v>0.47531767119603602</v>
      </c>
      <c r="D334">
        <v>1.7902671668076371</v>
      </c>
      <c r="E334">
        <v>1.79078054213723</v>
      </c>
      <c r="F334">
        <v>0.633010665685244</v>
      </c>
      <c r="G334">
        <v>0.40107954656303102</v>
      </c>
      <c r="H334">
        <v>0.98633280061385198</v>
      </c>
      <c r="I334">
        <v>1.78010195204174</v>
      </c>
    </row>
    <row r="335" spans="1:9" x14ac:dyDescent="0.25">
      <c r="A335">
        <v>21.8</v>
      </c>
      <c r="B335">
        <v>0.475845223450169</v>
      </c>
      <c r="C335">
        <v>0.47657554631274102</v>
      </c>
      <c r="D335">
        <v>1.783453834783848</v>
      </c>
      <c r="E335">
        <v>1.79112040087297</v>
      </c>
      <c r="F335">
        <v>0.62922991022044905</v>
      </c>
      <c r="G335">
        <v>0.406254830122109</v>
      </c>
      <c r="H335">
        <v>0.98606032079446204</v>
      </c>
      <c r="I335">
        <v>1.7801943191354199</v>
      </c>
    </row>
    <row r="336" spans="1:9" x14ac:dyDescent="0.25">
      <c r="A336">
        <v>21.5</v>
      </c>
      <c r="B336">
        <v>0.47212189657939702</v>
      </c>
      <c r="C336">
        <v>0.48702211349436902</v>
      </c>
      <c r="D336">
        <v>1.7807149092919905</v>
      </c>
      <c r="E336">
        <v>1.7912461803609301</v>
      </c>
      <c r="F336">
        <v>0.627732122528604</v>
      </c>
      <c r="G336">
        <v>0.398097703004472</v>
      </c>
      <c r="H336">
        <v>0.98443925086634099</v>
      </c>
      <c r="I336">
        <v>1.7801892612357799</v>
      </c>
    </row>
    <row r="337" spans="1:9" x14ac:dyDescent="0.25">
      <c r="A337">
        <v>21.5</v>
      </c>
      <c r="B337">
        <v>0.480067680079796</v>
      </c>
      <c r="C337">
        <v>0.49869882659773701</v>
      </c>
      <c r="D337">
        <v>1.7838865351717261</v>
      </c>
      <c r="E337">
        <v>1.7910195085982401</v>
      </c>
      <c r="F337">
        <v>0.63129168375435396</v>
      </c>
      <c r="G337">
        <v>0.40281047815119497</v>
      </c>
      <c r="H337">
        <v>0.98479468715015905</v>
      </c>
      <c r="I337">
        <v>1.7803164423974001</v>
      </c>
    </row>
    <row r="338" spans="1:9" x14ac:dyDescent="0.25">
      <c r="A338">
        <v>21.3</v>
      </c>
      <c r="B338">
        <v>0.48737857721245098</v>
      </c>
      <c r="C338">
        <v>0.50533128191511201</v>
      </c>
      <c r="D338">
        <v>1.7872292023042617</v>
      </c>
      <c r="E338">
        <v>1.7912989719671</v>
      </c>
      <c r="F338">
        <v>0.63210379692757301</v>
      </c>
      <c r="G338">
        <v>0.40053306510572301</v>
      </c>
      <c r="H338">
        <v>0.98493244035724103</v>
      </c>
      <c r="I338">
        <v>1.7801895254269799</v>
      </c>
    </row>
    <row r="339" spans="1:9" x14ac:dyDescent="0.25">
      <c r="A339">
        <v>21.3</v>
      </c>
      <c r="B339">
        <v>0.48748709748810898</v>
      </c>
      <c r="C339">
        <v>0.51296116032592198</v>
      </c>
      <c r="D339">
        <v>1.7830494524841816</v>
      </c>
      <c r="E339">
        <v>1.79119029075183</v>
      </c>
      <c r="F339">
        <v>0.63443342689823001</v>
      </c>
      <c r="G339">
        <v>0.40227135302589201</v>
      </c>
      <c r="H339">
        <v>0.98494235913214201</v>
      </c>
      <c r="I339">
        <v>1.78035546674731</v>
      </c>
    </row>
    <row r="340" spans="1:9" x14ac:dyDescent="0.25">
      <c r="A340">
        <v>21.3</v>
      </c>
      <c r="B340">
        <v>0.489350439521959</v>
      </c>
      <c r="C340">
        <v>0.51053592799198899</v>
      </c>
      <c r="D340">
        <v>1.7824151273082345</v>
      </c>
      <c r="E340">
        <v>1.7912171077447001</v>
      </c>
      <c r="F340">
        <v>0.63563235290593501</v>
      </c>
      <c r="G340">
        <v>0.40567577443804298</v>
      </c>
      <c r="H340">
        <v>0.98498441869680298</v>
      </c>
      <c r="I340">
        <v>1.7812875300850199</v>
      </c>
    </row>
    <row r="341" spans="1:9" x14ac:dyDescent="0.25">
      <c r="A341">
        <v>21.3</v>
      </c>
      <c r="B341">
        <v>0.496084436851292</v>
      </c>
      <c r="C341">
        <v>0.51785706260684405</v>
      </c>
      <c r="D341">
        <v>1.7887527154500633</v>
      </c>
      <c r="E341">
        <v>1.79025323526223</v>
      </c>
      <c r="F341">
        <v>0.63489058456827996</v>
      </c>
      <c r="G341">
        <v>0.39693697324545302</v>
      </c>
      <c r="H341">
        <v>0.98541166892083498</v>
      </c>
      <c r="I341">
        <v>1.7808986354427301</v>
      </c>
    </row>
    <row r="342" spans="1:9" x14ac:dyDescent="0.25">
      <c r="A342">
        <v>20.7</v>
      </c>
      <c r="B342">
        <v>0.49862001561576302</v>
      </c>
      <c r="C342">
        <v>0.52081668534229397</v>
      </c>
      <c r="D342">
        <v>1.78438946441837</v>
      </c>
      <c r="E342">
        <v>1.7908940926613801</v>
      </c>
      <c r="F342">
        <v>0.63672277463595495</v>
      </c>
      <c r="G342">
        <v>0.408618423764667</v>
      </c>
      <c r="H342">
        <v>0.98558514257380903</v>
      </c>
      <c r="I342">
        <v>1.78089350593969</v>
      </c>
    </row>
    <row r="343" spans="1:9" x14ac:dyDescent="0.25">
      <c r="A343">
        <v>20.7</v>
      </c>
      <c r="B343">
        <v>0.49996151636832997</v>
      </c>
      <c r="C343">
        <v>0.51955812698437498</v>
      </c>
      <c r="D343">
        <v>1.7885862050913772</v>
      </c>
      <c r="E343">
        <v>1.7909901086384701</v>
      </c>
      <c r="F343">
        <v>0.63762970998414004</v>
      </c>
      <c r="G343">
        <v>0.40578774633383702</v>
      </c>
      <c r="H343">
        <v>0.98561256264341202</v>
      </c>
      <c r="I343">
        <v>1.78059295920532</v>
      </c>
    </row>
    <row r="344" spans="1:9" x14ac:dyDescent="0.25">
      <c r="A344">
        <v>21</v>
      </c>
      <c r="B344">
        <v>0.50187449279899798</v>
      </c>
      <c r="C344">
        <v>0.52448222749020701</v>
      </c>
      <c r="D344">
        <v>1.78963284163169</v>
      </c>
      <c r="E344">
        <v>1.7908944031271501</v>
      </c>
      <c r="F344">
        <v>0.63507638694909196</v>
      </c>
      <c r="G344">
        <v>0.404000399653756</v>
      </c>
      <c r="H344">
        <v>0.98563040717553996</v>
      </c>
      <c r="I344">
        <v>1.7812620293661501</v>
      </c>
    </row>
    <row r="345" spans="1:9" x14ac:dyDescent="0.25">
      <c r="A345">
        <v>21</v>
      </c>
      <c r="B345">
        <v>0.50221743857880197</v>
      </c>
      <c r="C345">
        <v>0.51587662805605405</v>
      </c>
      <c r="D345">
        <v>1.7813016600797416</v>
      </c>
      <c r="E345">
        <v>1.7904134328289401</v>
      </c>
      <c r="F345">
        <v>0.63594272876982505</v>
      </c>
      <c r="G345">
        <v>0.40742073430833298</v>
      </c>
      <c r="H345">
        <v>0.98581416935680599</v>
      </c>
      <c r="I345">
        <v>1.7817519732535301</v>
      </c>
    </row>
    <row r="346" spans="1:9" x14ac:dyDescent="0.25">
      <c r="A346">
        <v>20.399999999999999</v>
      </c>
      <c r="B346">
        <v>0.49080221994651402</v>
      </c>
      <c r="C346">
        <v>0.51699832749561203</v>
      </c>
      <c r="D346">
        <v>1.7851902999530032</v>
      </c>
      <c r="E346">
        <v>1.7908493441437101</v>
      </c>
      <c r="F346">
        <v>0.63501063406735203</v>
      </c>
      <c r="G346">
        <v>0.39750529011429703</v>
      </c>
      <c r="H346">
        <v>0.98590938649348703</v>
      </c>
      <c r="I346">
        <v>1.7818296923672901</v>
      </c>
    </row>
    <row r="347" spans="1:9" x14ac:dyDescent="0.25">
      <c r="A347">
        <v>20.399999999999999</v>
      </c>
      <c r="B347">
        <v>0.485332336033517</v>
      </c>
      <c r="C347">
        <v>0.50361553806480197</v>
      </c>
      <c r="D347">
        <v>1.7847757231415806</v>
      </c>
      <c r="E347">
        <v>1.7899878957959401</v>
      </c>
      <c r="F347">
        <v>0.63132615969676198</v>
      </c>
      <c r="G347">
        <v>0.40566212361967302</v>
      </c>
      <c r="H347">
        <v>0.98246287077214001</v>
      </c>
      <c r="I347">
        <v>1.78135827342723</v>
      </c>
    </row>
    <row r="348" spans="1:9" x14ac:dyDescent="0.25">
      <c r="A348">
        <v>20</v>
      </c>
      <c r="B348">
        <v>0.48432772237822802</v>
      </c>
      <c r="C348">
        <v>0.49902398439238299</v>
      </c>
      <c r="D348">
        <v>1.7878488020743386</v>
      </c>
      <c r="E348">
        <v>1.79095166636948</v>
      </c>
      <c r="F348">
        <v>0.63087244684399701</v>
      </c>
      <c r="G348">
        <v>0.39995883485885497</v>
      </c>
      <c r="H348">
        <v>0.98242403397979305</v>
      </c>
      <c r="I348">
        <v>1.7814012748065</v>
      </c>
    </row>
    <row r="349" spans="1:9" x14ac:dyDescent="0.25">
      <c r="A349">
        <v>20</v>
      </c>
      <c r="B349">
        <v>0.48570037941154198</v>
      </c>
      <c r="C349">
        <v>0.48518216730144398</v>
      </c>
      <c r="D349">
        <v>1.789188814008527</v>
      </c>
      <c r="E349">
        <v>1.79131111660994</v>
      </c>
      <c r="F349">
        <v>0.63510791282960899</v>
      </c>
      <c r="G349">
        <v>0.394041656591471</v>
      </c>
      <c r="H349">
        <v>0.98241285007279699</v>
      </c>
      <c r="I349">
        <v>1.7818483098177</v>
      </c>
    </row>
    <row r="350" spans="1:9" x14ac:dyDescent="0.25">
      <c r="A350">
        <v>20.100000000000001</v>
      </c>
      <c r="B350">
        <v>0.489540193349151</v>
      </c>
      <c r="C350">
        <v>0.49459674141518201</v>
      </c>
      <c r="D350">
        <v>1.7835682398602242</v>
      </c>
      <c r="E350">
        <v>1.79109995923813</v>
      </c>
      <c r="F350">
        <v>0.63348011467118004</v>
      </c>
      <c r="G350">
        <v>0.40683156778193402</v>
      </c>
      <c r="H350">
        <v>0.98291543737968901</v>
      </c>
      <c r="I350">
        <v>1.7817577689025099</v>
      </c>
    </row>
    <row r="351" spans="1:9" x14ac:dyDescent="0.25">
      <c r="A351">
        <v>20.100000000000001</v>
      </c>
      <c r="B351">
        <v>0.49878792105605302</v>
      </c>
      <c r="C351">
        <v>0.49996084404998897</v>
      </c>
      <c r="D351">
        <v>1.7821534681731563</v>
      </c>
      <c r="E351">
        <v>1.79104711088823</v>
      </c>
      <c r="F351">
        <v>0.63593847805679904</v>
      </c>
      <c r="G351">
        <v>0.39691575774800403</v>
      </c>
      <c r="H351">
        <v>0.98305163466791701</v>
      </c>
      <c r="I351">
        <v>1.7819089793096199</v>
      </c>
    </row>
    <row r="352" spans="1:9" x14ac:dyDescent="0.25">
      <c r="A352">
        <v>20.100000000000001</v>
      </c>
      <c r="B352">
        <v>0.495494053558726</v>
      </c>
      <c r="C352">
        <v>0.51126300590260099</v>
      </c>
      <c r="D352">
        <v>1.7798574375809335</v>
      </c>
      <c r="E352">
        <v>1.7913622269212599</v>
      </c>
      <c r="F352">
        <v>0.64123300071934897</v>
      </c>
      <c r="G352">
        <v>0.40450407772478902</v>
      </c>
      <c r="H352">
        <v>0.98343260385231701</v>
      </c>
      <c r="I352">
        <v>1.7821620062080801</v>
      </c>
    </row>
    <row r="353" spans="1:9" x14ac:dyDescent="0.25">
      <c r="A353">
        <v>19.8</v>
      </c>
      <c r="B353">
        <v>0.49669042778047101</v>
      </c>
      <c r="C353">
        <v>0.51326856340350502</v>
      </c>
      <c r="D353">
        <v>1.7874421543276153</v>
      </c>
      <c r="E353">
        <v>1.7915456112460399</v>
      </c>
      <c r="F353">
        <v>0.63706335116201995</v>
      </c>
      <c r="G353">
        <v>0.40169593643780399</v>
      </c>
      <c r="H353">
        <v>0.98348985630242203</v>
      </c>
      <c r="I353">
        <v>1.7825920743978501</v>
      </c>
    </row>
    <row r="354" spans="1:9" x14ac:dyDescent="0.25">
      <c r="A354">
        <v>19.8</v>
      </c>
      <c r="B354">
        <v>0.50454861493310499</v>
      </c>
      <c r="C354">
        <v>0.52008002371002104</v>
      </c>
      <c r="D354">
        <v>1.7811249552092991</v>
      </c>
      <c r="E354">
        <v>1.7913866640440801</v>
      </c>
      <c r="F354">
        <v>0.63948392630400996</v>
      </c>
      <c r="G354">
        <v>0.39868681655467703</v>
      </c>
      <c r="H354">
        <v>0.98358505998697099</v>
      </c>
      <c r="I354">
        <v>1.7819859581506901</v>
      </c>
    </row>
    <row r="355" spans="1:9" x14ac:dyDescent="0.25">
      <c r="A355">
        <v>19.8</v>
      </c>
      <c r="B355">
        <v>0.51840297720062001</v>
      </c>
      <c r="C355">
        <v>0.526481573699356</v>
      </c>
      <c r="D355">
        <v>1.7867443966340735</v>
      </c>
      <c r="E355">
        <v>1.79129505205659</v>
      </c>
      <c r="F355">
        <v>0.64154822500467701</v>
      </c>
      <c r="G355">
        <v>0.40683156778193402</v>
      </c>
      <c r="H355">
        <v>0.98383057548668396</v>
      </c>
      <c r="I355">
        <v>1.7817921827485399</v>
      </c>
    </row>
    <row r="356" spans="1:9" x14ac:dyDescent="0.25">
      <c r="A356">
        <v>19.8</v>
      </c>
      <c r="B356">
        <v>0.50629904883418597</v>
      </c>
      <c r="C356">
        <v>0.52019994062640595</v>
      </c>
      <c r="D356">
        <v>1.7862935726697398</v>
      </c>
      <c r="E356">
        <v>1.79143400058</v>
      </c>
      <c r="F356">
        <v>0.64019316910064294</v>
      </c>
      <c r="G356">
        <v>0.40098660178252599</v>
      </c>
      <c r="H356">
        <v>0.983987754114789</v>
      </c>
      <c r="I356">
        <v>1.7812664728676799</v>
      </c>
    </row>
    <row r="357" spans="1:9" x14ac:dyDescent="0.25">
      <c r="A357">
        <v>19.8</v>
      </c>
      <c r="B357">
        <v>0.48186712573982199</v>
      </c>
      <c r="C357">
        <v>0.52060550994936305</v>
      </c>
      <c r="D357">
        <v>1.7883721203444951</v>
      </c>
      <c r="E357">
        <v>1.79127140300348</v>
      </c>
      <c r="F357">
        <v>0.63671761697278395</v>
      </c>
      <c r="G357">
        <v>0.40392770590485899</v>
      </c>
      <c r="H357">
        <v>0.98401480264302499</v>
      </c>
      <c r="I357">
        <v>1.78082627133673</v>
      </c>
    </row>
    <row r="358" spans="1:9" x14ac:dyDescent="0.25">
      <c r="A358">
        <v>19.8</v>
      </c>
      <c r="B358">
        <v>0.463774495013417</v>
      </c>
      <c r="C358">
        <v>0.50806012462403005</v>
      </c>
      <c r="D358">
        <v>1.7894912511906302</v>
      </c>
      <c r="E358">
        <v>1.7916127147581999</v>
      </c>
      <c r="F358">
        <v>0.63482422324887</v>
      </c>
      <c r="G358">
        <v>0.39937460474758402</v>
      </c>
      <c r="H358">
        <v>0.99111962522697095</v>
      </c>
      <c r="I358">
        <v>1.7810922801596401</v>
      </c>
    </row>
    <row r="359" spans="1:9" x14ac:dyDescent="0.25">
      <c r="A359">
        <v>19.8</v>
      </c>
      <c r="B359">
        <v>0.45119688712853201</v>
      </c>
      <c r="C359">
        <v>0.50843507440088098</v>
      </c>
      <c r="D359">
        <v>1.7880300378388949</v>
      </c>
      <c r="E359">
        <v>1.79161189010636</v>
      </c>
      <c r="F359">
        <v>0.62991583766054604</v>
      </c>
      <c r="G359">
        <v>0.39637609585186101</v>
      </c>
      <c r="H359">
        <v>0.99098393040758104</v>
      </c>
      <c r="I359">
        <v>1.7813513908318199</v>
      </c>
    </row>
    <row r="360" spans="1:9" x14ac:dyDescent="0.25">
      <c r="A360">
        <v>19.8</v>
      </c>
      <c r="B360">
        <v>0.45429842409196403</v>
      </c>
      <c r="C360">
        <v>0.50921545632532195</v>
      </c>
      <c r="D360">
        <v>1.7818283765204834</v>
      </c>
      <c r="E360">
        <v>1.7914483091492599</v>
      </c>
      <c r="F360">
        <v>0.62921092086111297</v>
      </c>
      <c r="G360">
        <v>0.40045493945972299</v>
      </c>
      <c r="H360">
        <v>0.99138846201354303</v>
      </c>
      <c r="I360">
        <v>1.78105492963583</v>
      </c>
    </row>
    <row r="361" spans="1:9" x14ac:dyDescent="0.25">
      <c r="A361">
        <v>19.8</v>
      </c>
      <c r="B361">
        <v>0.46151072586729902</v>
      </c>
      <c r="C361">
        <v>0.50983808414911203</v>
      </c>
      <c r="D361">
        <v>1.7892771664437481</v>
      </c>
      <c r="E361">
        <v>1.79119798540965</v>
      </c>
      <c r="F361">
        <v>0.63306442829895204</v>
      </c>
      <c r="G361">
        <v>0.39982855588764299</v>
      </c>
      <c r="H361">
        <v>0.99159224245310995</v>
      </c>
      <c r="I361">
        <v>1.78090409797993</v>
      </c>
    </row>
    <row r="362" spans="1:9" x14ac:dyDescent="0.25">
      <c r="A362">
        <v>19.8</v>
      </c>
      <c r="B362">
        <v>0.46355937496719402</v>
      </c>
      <c r="C362">
        <v>0.50261425658961101</v>
      </c>
      <c r="D362">
        <v>1.7836543268483884</v>
      </c>
      <c r="E362">
        <v>1.7912205154113501</v>
      </c>
      <c r="F362">
        <v>0.63197769180311902</v>
      </c>
      <c r="G362">
        <v>0.402196040886108</v>
      </c>
      <c r="H362">
        <v>0.99182953320480105</v>
      </c>
      <c r="I362">
        <v>1.7805133684248899</v>
      </c>
    </row>
    <row r="363" spans="1:9" x14ac:dyDescent="0.25">
      <c r="A363">
        <v>19.8</v>
      </c>
      <c r="B363">
        <v>0.45610363358114098</v>
      </c>
      <c r="C363">
        <v>0.50619052460607805</v>
      </c>
      <c r="D363">
        <v>1.7891004615733057</v>
      </c>
      <c r="E363">
        <v>1.79105121991933</v>
      </c>
      <c r="F363">
        <v>0.63172904364383298</v>
      </c>
      <c r="G363">
        <v>0.39818810053974502</v>
      </c>
      <c r="H363">
        <v>0.99194241235548597</v>
      </c>
      <c r="I363">
        <v>1.78026604040933</v>
      </c>
    </row>
    <row r="364" spans="1:9" x14ac:dyDescent="0.25">
      <c r="A364">
        <v>20.399999999999999</v>
      </c>
      <c r="B364">
        <v>0.45882022384959498</v>
      </c>
      <c r="C364">
        <v>0.50982911441475598</v>
      </c>
      <c r="D364">
        <v>1.7870366393044206</v>
      </c>
      <c r="E364">
        <v>1.79150912212821</v>
      </c>
      <c r="F364">
        <v>0.63366725994152695</v>
      </c>
      <c r="G364">
        <v>0.39637609585186101</v>
      </c>
      <c r="H364">
        <v>0.99197889737385803</v>
      </c>
      <c r="I364">
        <v>1.7799588549406899</v>
      </c>
    </row>
    <row r="365" spans="1:9" x14ac:dyDescent="0.25">
      <c r="A365">
        <v>20.399999999999999</v>
      </c>
      <c r="B365">
        <v>0.46149680347465799</v>
      </c>
      <c r="C365">
        <v>0.50992218515194998</v>
      </c>
      <c r="D365">
        <v>1.7892760337202196</v>
      </c>
      <c r="E365">
        <v>1.79150517159823</v>
      </c>
      <c r="F365">
        <v>0.630750815375824</v>
      </c>
      <c r="G365">
        <v>0.40103399514378901</v>
      </c>
      <c r="H365">
        <v>0.99198505560276296</v>
      </c>
      <c r="I365">
        <v>1.78005224891877</v>
      </c>
    </row>
    <row r="366" spans="1:9" x14ac:dyDescent="0.25">
      <c r="A366">
        <v>20.7</v>
      </c>
      <c r="B366">
        <v>0.46007615524016399</v>
      </c>
      <c r="C366">
        <v>0.51430827957207503</v>
      </c>
      <c r="D366">
        <v>1.7849173135826402</v>
      </c>
      <c r="E366">
        <v>1.79146817329889</v>
      </c>
      <c r="F366">
        <v>0.63033283098314297</v>
      </c>
      <c r="G366">
        <v>0.404493704749463</v>
      </c>
      <c r="H366">
        <v>0.99198832043976704</v>
      </c>
      <c r="I366">
        <v>1.7802779505794299</v>
      </c>
    </row>
    <row r="367" spans="1:9" x14ac:dyDescent="0.25">
      <c r="A367">
        <v>20.399999999999999</v>
      </c>
      <c r="B367">
        <v>0.46053567799425799</v>
      </c>
      <c r="C367">
        <v>0.50904504857507704</v>
      </c>
      <c r="D367">
        <v>1.789069878038037</v>
      </c>
      <c r="E367">
        <v>1.7912525147609699</v>
      </c>
      <c r="F367">
        <v>0.63127016001771796</v>
      </c>
      <c r="G367">
        <v>0.40277241270603897</v>
      </c>
      <c r="H367">
        <v>0.99199049493360103</v>
      </c>
      <c r="I367">
        <v>1.7803106374023601</v>
      </c>
    </row>
    <row r="368" spans="1:9" x14ac:dyDescent="0.25">
      <c r="A368">
        <v>19.8</v>
      </c>
      <c r="B368">
        <v>0.460322268823249</v>
      </c>
      <c r="C368">
        <v>0.50384147555905701</v>
      </c>
      <c r="D368">
        <v>1.7875588248510486</v>
      </c>
      <c r="E368">
        <v>1.7911659917015299</v>
      </c>
      <c r="F368">
        <v>0.62862929109871302</v>
      </c>
      <c r="G368">
        <v>0.39934352804374201</v>
      </c>
      <c r="H368">
        <v>0.99199630167540298</v>
      </c>
      <c r="I368">
        <v>1.7802590283965301</v>
      </c>
    </row>
    <row r="369" spans="1:9" x14ac:dyDescent="0.25">
      <c r="A369">
        <v>19.8</v>
      </c>
      <c r="B369">
        <v>0.46308329191985798</v>
      </c>
      <c r="C369">
        <v>0.50332684700674102</v>
      </c>
      <c r="D369">
        <v>1.783577301648452</v>
      </c>
      <c r="E369">
        <v>1.79069181251886</v>
      </c>
      <c r="F369">
        <v>0.62553614940254498</v>
      </c>
      <c r="G369">
        <v>0.395223352211999</v>
      </c>
      <c r="H369">
        <v>0.99199199932762105</v>
      </c>
      <c r="I369">
        <v>1.7806236444293</v>
      </c>
    </row>
    <row r="370" spans="1:9" x14ac:dyDescent="0.25">
      <c r="A370">
        <v>19.8</v>
      </c>
      <c r="B370">
        <v>0.44977217003258602</v>
      </c>
      <c r="C370">
        <v>0.49088099937488999</v>
      </c>
      <c r="D370">
        <v>1.7880946030800182</v>
      </c>
      <c r="E370">
        <v>1.7906806672737601</v>
      </c>
      <c r="F370">
        <v>0.62492859668380196</v>
      </c>
      <c r="G370">
        <v>0.39518154317029502</v>
      </c>
      <c r="H370">
        <v>0.97990212350452799</v>
      </c>
      <c r="I370">
        <v>1.7809755386439201</v>
      </c>
    </row>
    <row r="371" spans="1:9" x14ac:dyDescent="0.25">
      <c r="A371">
        <v>19.8</v>
      </c>
      <c r="B371">
        <v>0.45668670158969399</v>
      </c>
      <c r="C371">
        <v>0.50195461730441604</v>
      </c>
      <c r="D371">
        <v>1.7864929320107517</v>
      </c>
      <c r="E371">
        <v>1.79114209774204</v>
      </c>
      <c r="F371">
        <v>0.62483099662141295</v>
      </c>
      <c r="G371">
        <v>0.40216201818513703</v>
      </c>
      <c r="H371">
        <v>0.98415864233652905</v>
      </c>
      <c r="I371">
        <v>1.78135816540711</v>
      </c>
    </row>
    <row r="372" spans="1:9" x14ac:dyDescent="0.25">
      <c r="A372">
        <v>19.8</v>
      </c>
      <c r="B372">
        <v>0.46561520756533897</v>
      </c>
      <c r="C372">
        <v>0.49725192835512</v>
      </c>
      <c r="D372">
        <v>1.7907599015425246</v>
      </c>
      <c r="E372">
        <v>1.79148330161469</v>
      </c>
      <c r="F372">
        <v>0.62490742758433404</v>
      </c>
      <c r="G372">
        <v>0.39518916344955801</v>
      </c>
      <c r="H372">
        <v>0.98433120292701803</v>
      </c>
      <c r="I372">
        <v>1.7815996945632699</v>
      </c>
    </row>
    <row r="373" spans="1:9" x14ac:dyDescent="0.25">
      <c r="A373">
        <v>19.8</v>
      </c>
      <c r="B373">
        <v>0.46617667638982402</v>
      </c>
      <c r="C373">
        <v>0.491067149928192</v>
      </c>
      <c r="D373">
        <v>1.7862550600697715</v>
      </c>
      <c r="E373">
        <v>1.79139771681353</v>
      </c>
      <c r="F373">
        <v>0.62696325738184899</v>
      </c>
      <c r="G373">
        <v>0.394067447890178</v>
      </c>
      <c r="H373">
        <v>0.98425931780889697</v>
      </c>
      <c r="I373">
        <v>1.7811736192707599</v>
      </c>
    </row>
    <row r="374" spans="1:9" x14ac:dyDescent="0.25">
      <c r="A374">
        <v>19.8</v>
      </c>
      <c r="B374">
        <v>0.47201903022790298</v>
      </c>
      <c r="C374">
        <v>0.492745353876337</v>
      </c>
      <c r="D374">
        <v>1.7884955872090991</v>
      </c>
      <c r="E374">
        <v>1.79126686286875</v>
      </c>
      <c r="F374">
        <v>0.62945231397447199</v>
      </c>
      <c r="G374">
        <v>0.39876508348267697</v>
      </c>
      <c r="H374">
        <v>0.98443002614086605</v>
      </c>
      <c r="I374">
        <v>1.7809233918477401</v>
      </c>
    </row>
    <row r="375" spans="1:9" x14ac:dyDescent="0.25">
      <c r="A375">
        <v>19.8</v>
      </c>
      <c r="B375">
        <v>0.46968960401733001</v>
      </c>
      <c r="C375">
        <v>0.50006059101670197</v>
      </c>
      <c r="D375">
        <v>1.7798347831103638</v>
      </c>
      <c r="E375">
        <v>1.79125465687926</v>
      </c>
      <c r="F375">
        <v>0.626944998154078</v>
      </c>
      <c r="G375">
        <v>0.39810239626102001</v>
      </c>
      <c r="H375">
        <v>0.98358781785990301</v>
      </c>
      <c r="I375">
        <v>1.78102692638562</v>
      </c>
    </row>
    <row r="376" spans="1:9" x14ac:dyDescent="0.25">
      <c r="A376">
        <v>19.8</v>
      </c>
      <c r="B376">
        <v>0.46803218949438202</v>
      </c>
      <c r="C376">
        <v>0.49173472260426299</v>
      </c>
      <c r="D376">
        <v>1.7835920270543222</v>
      </c>
      <c r="E376">
        <v>1.79101605261404</v>
      </c>
      <c r="F376">
        <v>0.62891022757908899</v>
      </c>
      <c r="G376">
        <v>0.40451369364807699</v>
      </c>
      <c r="H376">
        <v>0.98348987698321</v>
      </c>
      <c r="I376">
        <v>1.7810006506012901</v>
      </c>
    </row>
    <row r="377" spans="1:9" x14ac:dyDescent="0.25">
      <c r="A377">
        <v>19.8</v>
      </c>
      <c r="B377">
        <v>0.45939133180270397</v>
      </c>
      <c r="C377">
        <v>0.48401767708735899</v>
      </c>
      <c r="D377">
        <v>1.7831513976017446</v>
      </c>
      <c r="E377">
        <v>1.7913094132340801</v>
      </c>
      <c r="F377">
        <v>0.62851794442707998</v>
      </c>
      <c r="G377">
        <v>0.39693143945571202</v>
      </c>
      <c r="H377">
        <v>0.98328855329538301</v>
      </c>
      <c r="I377">
        <v>1.7808660035227</v>
      </c>
    </row>
    <row r="378" spans="1:9" x14ac:dyDescent="0.25">
      <c r="A378">
        <v>19.8</v>
      </c>
      <c r="B378">
        <v>0.45748917557588098</v>
      </c>
      <c r="C378">
        <v>0.48614383691107299</v>
      </c>
      <c r="D378">
        <v>1.7814115342620038</v>
      </c>
      <c r="E378">
        <v>1.79148275802567</v>
      </c>
      <c r="F378">
        <v>0.62869433009912601</v>
      </c>
      <c r="G378">
        <v>0.395812407760468</v>
      </c>
      <c r="H378">
        <v>0.98298012483731001</v>
      </c>
      <c r="I378">
        <v>1.78077747931193</v>
      </c>
    </row>
    <row r="379" spans="1:9" x14ac:dyDescent="0.25">
      <c r="A379">
        <v>19.8</v>
      </c>
      <c r="B379">
        <v>0.46943567993983998</v>
      </c>
      <c r="C379">
        <v>0.49082993745671</v>
      </c>
      <c r="D379">
        <v>1.7836339378248758</v>
      </c>
      <c r="E379">
        <v>1.7914743196462399</v>
      </c>
      <c r="F379">
        <v>0.62993286322675401</v>
      </c>
      <c r="G379">
        <v>0.400496882806604</v>
      </c>
      <c r="H379">
        <v>0.98188632894910399</v>
      </c>
      <c r="I379">
        <v>1.7811123891138601</v>
      </c>
    </row>
    <row r="380" spans="1:9" x14ac:dyDescent="0.25">
      <c r="A380">
        <v>19.8</v>
      </c>
      <c r="B380">
        <v>0.48087129060197997</v>
      </c>
      <c r="C380">
        <v>0.48819856233541298</v>
      </c>
      <c r="D380">
        <v>1.7804611792216116</v>
      </c>
      <c r="E380">
        <v>1.7913540946436699</v>
      </c>
      <c r="F380">
        <v>0.632723579055539</v>
      </c>
      <c r="G380">
        <v>0.396949652621159</v>
      </c>
      <c r="H380">
        <v>0.98302878661211002</v>
      </c>
      <c r="I380">
        <v>1.7814072014701301</v>
      </c>
    </row>
    <row r="381" spans="1:9" x14ac:dyDescent="0.25">
      <c r="A381">
        <v>20.2</v>
      </c>
      <c r="B381">
        <v>0.48022025741149899</v>
      </c>
      <c r="C381">
        <v>0.49535912586582398</v>
      </c>
      <c r="D381">
        <v>1.7831627248370294</v>
      </c>
      <c r="E381">
        <v>1.7912074579999699</v>
      </c>
      <c r="F381">
        <v>0.63144673686510999</v>
      </c>
      <c r="G381">
        <v>0.40509006546800702</v>
      </c>
      <c r="H381">
        <v>0.98319110312314795</v>
      </c>
      <c r="I381">
        <v>1.78191598608146</v>
      </c>
    </row>
    <row r="382" spans="1:9" x14ac:dyDescent="0.25">
      <c r="A382">
        <v>20.2</v>
      </c>
      <c r="B382">
        <v>0.47604094825322801</v>
      </c>
      <c r="C382">
        <v>0.50285410713674705</v>
      </c>
      <c r="D382">
        <v>1.7856739728996629</v>
      </c>
      <c r="E382">
        <v>1.79121986728237</v>
      </c>
      <c r="F382">
        <v>0.63314000852597097</v>
      </c>
      <c r="G382">
        <v>0.40274999605658801</v>
      </c>
      <c r="H382">
        <v>0.98229383400909598</v>
      </c>
      <c r="I382">
        <v>1.78224236832488</v>
      </c>
    </row>
    <row r="383" spans="1:9" x14ac:dyDescent="0.25">
      <c r="A383">
        <v>20.2</v>
      </c>
      <c r="B383">
        <v>0.46682462062545299</v>
      </c>
      <c r="C383">
        <v>0.51424922095562897</v>
      </c>
      <c r="D383">
        <v>1.7881908845799388</v>
      </c>
      <c r="E383">
        <v>1.79107961880114</v>
      </c>
      <c r="F383">
        <v>0.63251732429065599</v>
      </c>
      <c r="G383">
        <v>0.39930963267112302</v>
      </c>
      <c r="H383">
        <v>0.982148193533942</v>
      </c>
      <c r="I383">
        <v>1.7822529128715101</v>
      </c>
    </row>
    <row r="384" spans="1:9" x14ac:dyDescent="0.25">
      <c r="A384">
        <v>20.2</v>
      </c>
      <c r="B384">
        <v>0.46780260878457802</v>
      </c>
      <c r="C384">
        <v>0.51325133261505695</v>
      </c>
      <c r="D384">
        <v>1.7872654494571729</v>
      </c>
      <c r="E384">
        <v>1.7912230937464</v>
      </c>
      <c r="F384">
        <v>0.630671551006455</v>
      </c>
      <c r="G384">
        <v>0.40400928802856301</v>
      </c>
      <c r="H384">
        <v>0.98217883653360405</v>
      </c>
      <c r="I384">
        <v>1.7823375750873001</v>
      </c>
    </row>
    <row r="385" spans="1:9" x14ac:dyDescent="0.25">
      <c r="A385">
        <v>20.2</v>
      </c>
      <c r="B385">
        <v>0.47747732564078499</v>
      </c>
      <c r="C385">
        <v>0.51643644582565895</v>
      </c>
      <c r="D385">
        <v>1.7846397963181633</v>
      </c>
      <c r="E385">
        <v>1.79128015013136</v>
      </c>
      <c r="F385">
        <v>0.63142187402825301</v>
      </c>
      <c r="G385">
        <v>0.40044687753181402</v>
      </c>
      <c r="H385">
        <v>0.98192543693846002</v>
      </c>
      <c r="I385">
        <v>1.78280340698089</v>
      </c>
    </row>
    <row r="386" spans="1:9" x14ac:dyDescent="0.25">
      <c r="A386">
        <v>20.2</v>
      </c>
      <c r="B386">
        <v>0.490212773002631</v>
      </c>
      <c r="C386">
        <v>0.52310853295122695</v>
      </c>
      <c r="D386">
        <v>1.7843883316948415</v>
      </c>
      <c r="E386">
        <v>1.79108449044229</v>
      </c>
      <c r="F386">
        <v>0.63404214585952801</v>
      </c>
      <c r="G386">
        <v>0.40508489104080198</v>
      </c>
      <c r="H386">
        <v>0.98249664209824605</v>
      </c>
      <c r="I386">
        <v>1.7825716981542701</v>
      </c>
    </row>
    <row r="387" spans="1:9" x14ac:dyDescent="0.25">
      <c r="A387">
        <v>20.2</v>
      </c>
      <c r="B387">
        <v>0.49142042967524302</v>
      </c>
      <c r="C387">
        <v>0.52633507682075897</v>
      </c>
      <c r="D387">
        <v>1.7825057451905126</v>
      </c>
      <c r="E387">
        <v>1.7910491644467199</v>
      </c>
      <c r="F387">
        <v>0.63181093655951504</v>
      </c>
      <c r="G387">
        <v>0.40332636787651899</v>
      </c>
      <c r="H387">
        <v>0.98251926780846599</v>
      </c>
      <c r="I387">
        <v>1.78295385912528</v>
      </c>
    </row>
    <row r="388" spans="1:9" x14ac:dyDescent="0.25">
      <c r="A388">
        <v>20.2</v>
      </c>
      <c r="B388">
        <v>0.49451269282690202</v>
      </c>
      <c r="C388">
        <v>0.52782358350497005</v>
      </c>
      <c r="D388">
        <v>1.7870876118632022</v>
      </c>
      <c r="E388">
        <v>1.7912490734462501</v>
      </c>
      <c r="F388">
        <v>0.63078467215244904</v>
      </c>
      <c r="G388">
        <v>0.40220458348521099</v>
      </c>
      <c r="H388">
        <v>0.98258066940665401</v>
      </c>
      <c r="I388">
        <v>1.7820665707237</v>
      </c>
    </row>
    <row r="389" spans="1:9" x14ac:dyDescent="0.25">
      <c r="A389">
        <v>20.2</v>
      </c>
      <c r="B389">
        <v>0.50696963383609495</v>
      </c>
      <c r="C389">
        <v>0.53190444423271299</v>
      </c>
      <c r="D389">
        <v>1.7797215107575162</v>
      </c>
      <c r="E389">
        <v>1.7909923824654701</v>
      </c>
      <c r="F389">
        <v>0.63223582369851306</v>
      </c>
      <c r="G389">
        <v>0.40400928802856301</v>
      </c>
      <c r="H389">
        <v>0.98251879243514195</v>
      </c>
      <c r="I389">
        <v>1.7825187894524499</v>
      </c>
    </row>
    <row r="390" spans="1:9" x14ac:dyDescent="0.25">
      <c r="A390">
        <v>20.2</v>
      </c>
      <c r="B390">
        <v>0.51084943309304098</v>
      </c>
      <c r="C390">
        <v>0.53512800533376503</v>
      </c>
      <c r="D390">
        <v>1.784898057282656</v>
      </c>
      <c r="E390">
        <v>1.7909502498796299</v>
      </c>
      <c r="F390">
        <v>0.63462342236062996</v>
      </c>
      <c r="G390">
        <v>0.40102593321587998</v>
      </c>
      <c r="H390">
        <v>0.98287051332661002</v>
      </c>
      <c r="I390">
        <v>1.78256157678589</v>
      </c>
    </row>
    <row r="391" spans="1:9" x14ac:dyDescent="0.25">
      <c r="A391">
        <v>20.2</v>
      </c>
      <c r="B391">
        <v>0.52315658010047394</v>
      </c>
      <c r="C391">
        <v>0.52406513937948895</v>
      </c>
      <c r="D391">
        <v>1.7837540065188944</v>
      </c>
      <c r="E391">
        <v>1.7907438902169499</v>
      </c>
      <c r="F391">
        <v>0.63869252868530402</v>
      </c>
      <c r="G391">
        <v>0.40682199261975199</v>
      </c>
      <c r="H391">
        <v>0.983035363702636</v>
      </c>
      <c r="I391">
        <v>1.78229963046836</v>
      </c>
    </row>
    <row r="392" spans="1:9" x14ac:dyDescent="0.25">
      <c r="A392">
        <v>20.2</v>
      </c>
      <c r="B392">
        <v>0.53226678142643402</v>
      </c>
      <c r="C392">
        <v>0.51941401617223404</v>
      </c>
      <c r="D392">
        <v>1.7897472467080662</v>
      </c>
      <c r="E392">
        <v>1.79061110830091</v>
      </c>
      <c r="F392">
        <v>0.63685233435322897</v>
      </c>
      <c r="G392">
        <v>0.39982914296586303</v>
      </c>
      <c r="H392">
        <v>0.99191420408826203</v>
      </c>
      <c r="I392">
        <v>1.7823941227391</v>
      </c>
    </row>
    <row r="393" spans="1:9" x14ac:dyDescent="0.25">
      <c r="A393">
        <v>20.2</v>
      </c>
      <c r="B393">
        <v>0.52480952158753003</v>
      </c>
      <c r="C393">
        <v>0.50554333275318097</v>
      </c>
      <c r="D393">
        <v>1.787260918563059</v>
      </c>
      <c r="E393">
        <v>1.7904582701201199</v>
      </c>
      <c r="F393">
        <v>0.63550340801975702</v>
      </c>
      <c r="G393">
        <v>0.398689425567188</v>
      </c>
      <c r="H393">
        <v>0.991537125254495</v>
      </c>
      <c r="I393">
        <v>1.7824953358598099</v>
      </c>
    </row>
    <row r="394" spans="1:9" x14ac:dyDescent="0.25">
      <c r="A394">
        <v>20.2</v>
      </c>
      <c r="B394">
        <v>0.51439863440087297</v>
      </c>
      <c r="C394">
        <v>0.49613047993050702</v>
      </c>
      <c r="D394">
        <v>1.7873673945747359</v>
      </c>
      <c r="E394">
        <v>1.7902520010751899</v>
      </c>
      <c r="F394">
        <v>0.63267929639630704</v>
      </c>
      <c r="G394">
        <v>0.40224916469685701</v>
      </c>
      <c r="H394">
        <v>0.99095309093281103</v>
      </c>
      <c r="I394">
        <v>1.78302257739797</v>
      </c>
    </row>
    <row r="395" spans="1:9" x14ac:dyDescent="0.25">
      <c r="A395">
        <v>21.1</v>
      </c>
      <c r="B395">
        <v>0.51615230727332695</v>
      </c>
      <c r="C395">
        <v>0.49708545873914101</v>
      </c>
      <c r="D395">
        <v>1.7800885131807427</v>
      </c>
      <c r="E395">
        <v>1.7903770180945899</v>
      </c>
      <c r="F395">
        <v>0.63107100028084195</v>
      </c>
      <c r="G395">
        <v>0.40568388788555398</v>
      </c>
      <c r="H395">
        <v>0.99134204117105795</v>
      </c>
      <c r="I395">
        <v>1.7830152822988501</v>
      </c>
    </row>
    <row r="396" spans="1:9" x14ac:dyDescent="0.25">
      <c r="A396">
        <v>21.1</v>
      </c>
      <c r="B396">
        <v>0.51447013330722902</v>
      </c>
      <c r="C396">
        <v>0.49281793676873198</v>
      </c>
      <c r="D396">
        <v>1.781993754155641</v>
      </c>
      <c r="E396">
        <v>1.7901558863446401</v>
      </c>
      <c r="F396">
        <v>0.62917458106422197</v>
      </c>
      <c r="G396">
        <v>0.409730051004009</v>
      </c>
      <c r="H396">
        <v>0.99204202468366498</v>
      </c>
      <c r="I396">
        <v>1.7823440658849099</v>
      </c>
    </row>
    <row r="397" spans="1:9" x14ac:dyDescent="0.25">
      <c r="A397">
        <v>21.1</v>
      </c>
      <c r="B397">
        <v>0.51446766567524205</v>
      </c>
      <c r="C397">
        <v>0.48895312271970398</v>
      </c>
      <c r="D397">
        <v>1.7799899662337653</v>
      </c>
      <c r="E397">
        <v>1.7901157752141601</v>
      </c>
      <c r="F397">
        <v>0.63015492672095996</v>
      </c>
      <c r="G397">
        <v>0.39924746889091001</v>
      </c>
      <c r="H397">
        <v>0.99104428714196802</v>
      </c>
      <c r="I397">
        <v>1.7825224065519201</v>
      </c>
    </row>
    <row r="398" spans="1:9" x14ac:dyDescent="0.25">
      <c r="A398">
        <v>21.1</v>
      </c>
      <c r="B398">
        <v>0.50607499128753297</v>
      </c>
      <c r="C398">
        <v>0.48667637442112999</v>
      </c>
      <c r="D398">
        <v>1.7868746598398484</v>
      </c>
      <c r="E398">
        <v>1.79027051419717</v>
      </c>
      <c r="F398">
        <v>0.62879073152085996</v>
      </c>
      <c r="G398">
        <v>0.39694446569689801</v>
      </c>
      <c r="H398">
        <v>0.990648946985071</v>
      </c>
      <c r="I398">
        <v>1.78240893230282</v>
      </c>
    </row>
    <row r="399" spans="1:9" x14ac:dyDescent="0.25">
      <c r="A399">
        <v>21.1</v>
      </c>
      <c r="B399">
        <v>0.50525235757989695</v>
      </c>
      <c r="C399">
        <v>0.488564059221054</v>
      </c>
      <c r="D399">
        <v>1.785223148935329</v>
      </c>
      <c r="E399">
        <v>1.7902216960242801</v>
      </c>
      <c r="F399">
        <v>0.62717310605416698</v>
      </c>
      <c r="G399">
        <v>0.406350019225449</v>
      </c>
      <c r="H399">
        <v>0.99092014186399202</v>
      </c>
      <c r="I399">
        <v>1.78328615936249</v>
      </c>
    </row>
    <row r="400" spans="1:9" x14ac:dyDescent="0.25">
      <c r="A400">
        <v>21.1</v>
      </c>
      <c r="B400">
        <v>0.51254995758779398</v>
      </c>
      <c r="C400">
        <v>0.474997783353731</v>
      </c>
      <c r="D400">
        <v>1.7907361143484266</v>
      </c>
      <c r="E400">
        <v>1.79055307628545</v>
      </c>
      <c r="F400">
        <v>0.628580518196172</v>
      </c>
      <c r="G400">
        <v>0.40509965777428297</v>
      </c>
      <c r="H400">
        <v>0.991679412645597</v>
      </c>
      <c r="I400">
        <v>1.7829351612425499</v>
      </c>
    </row>
    <row r="401" spans="1:9" x14ac:dyDescent="0.25">
      <c r="A401">
        <v>21.1</v>
      </c>
      <c r="B401">
        <v>0.51256174988738701</v>
      </c>
      <c r="C401">
        <v>0.469056235101735</v>
      </c>
      <c r="D401">
        <v>1.7881614337681984</v>
      </c>
      <c r="E401">
        <v>1.79044625701717</v>
      </c>
      <c r="F401">
        <v>0.62901204438498304</v>
      </c>
      <c r="G401">
        <v>0.40974052768623598</v>
      </c>
      <c r="H401">
        <v>0.99235453500286097</v>
      </c>
      <c r="I401">
        <v>1.7823647052135301</v>
      </c>
    </row>
    <row r="402" spans="1:9" x14ac:dyDescent="0.25">
      <c r="A402">
        <v>21.1</v>
      </c>
      <c r="B402">
        <v>0.51735466869662605</v>
      </c>
      <c r="C402">
        <v>0.46690922916324701</v>
      </c>
      <c r="D402">
        <v>1.7884389510326753</v>
      </c>
      <c r="E402">
        <v>1.7901879676092001</v>
      </c>
      <c r="F402">
        <v>0.627425249304704</v>
      </c>
      <c r="G402">
        <v>0.40157915545523698</v>
      </c>
      <c r="H402">
        <v>0.99143656986462902</v>
      </c>
      <c r="I402">
        <v>1.7818854010946501</v>
      </c>
    </row>
    <row r="403" spans="1:9" x14ac:dyDescent="0.25">
      <c r="A403">
        <v>21.1</v>
      </c>
      <c r="B403">
        <v>0.51887777165292404</v>
      </c>
      <c r="C403">
        <v>0.467873022717117</v>
      </c>
      <c r="D403">
        <v>1.784085894512738</v>
      </c>
      <c r="E403">
        <v>1.7902513219044101</v>
      </c>
      <c r="F403">
        <v>0.62871538250343095</v>
      </c>
      <c r="G403">
        <v>0.39579447475310098</v>
      </c>
      <c r="H403">
        <v>0.99210182737494701</v>
      </c>
      <c r="I403">
        <v>1.78197149427923</v>
      </c>
    </row>
    <row r="404" spans="1:9" x14ac:dyDescent="0.25">
      <c r="A404">
        <v>21.1</v>
      </c>
      <c r="B404">
        <v>0.52390229312549697</v>
      </c>
      <c r="C404">
        <v>0.459670361368545</v>
      </c>
      <c r="D404">
        <v>1.784335093689003</v>
      </c>
      <c r="E404">
        <v>1.7903656547767799</v>
      </c>
      <c r="F404">
        <v>0.62806698095065405</v>
      </c>
      <c r="G404">
        <v>0.40286558902126202</v>
      </c>
      <c r="H404">
        <v>0.99270941632288001</v>
      </c>
      <c r="I404">
        <v>1.7821320538045999</v>
      </c>
    </row>
    <row r="405" spans="1:9" x14ac:dyDescent="0.25">
      <c r="A405">
        <v>20.7</v>
      </c>
      <c r="B405">
        <v>0.52138812554262604</v>
      </c>
      <c r="C405">
        <v>0.465227740688198</v>
      </c>
      <c r="D405">
        <v>1.7866084698106564</v>
      </c>
      <c r="E405">
        <v>1.79029132040582</v>
      </c>
      <c r="F405">
        <v>0.62662857892156099</v>
      </c>
      <c r="G405">
        <v>0.40337329501055502</v>
      </c>
      <c r="H405">
        <v>0.99254368956852201</v>
      </c>
      <c r="I405">
        <v>1.78171803871498</v>
      </c>
    </row>
    <row r="406" spans="1:9" x14ac:dyDescent="0.25">
      <c r="A406">
        <v>20.7</v>
      </c>
      <c r="B406">
        <v>0.515760699580466</v>
      </c>
      <c r="C406">
        <v>0.46569875237495501</v>
      </c>
      <c r="D406">
        <v>1.7823754819847377</v>
      </c>
      <c r="E406">
        <v>1.79045543413624</v>
      </c>
      <c r="F406">
        <v>0.62691591320246798</v>
      </c>
      <c r="G406">
        <v>0.40624873933577998</v>
      </c>
      <c r="H406">
        <v>0.99061993193976605</v>
      </c>
      <c r="I406">
        <v>1.7817851306699</v>
      </c>
    </row>
    <row r="407" spans="1:9" x14ac:dyDescent="0.25">
      <c r="A407">
        <v>20.7</v>
      </c>
      <c r="B407">
        <v>0.50698006258529205</v>
      </c>
      <c r="C407">
        <v>0.46994723749033301</v>
      </c>
      <c r="D407">
        <v>1.7831842465840704</v>
      </c>
      <c r="E407">
        <v>1.7900545580967899</v>
      </c>
      <c r="F407">
        <v>0.62588234550817701</v>
      </c>
      <c r="G407">
        <v>0.40100553633136998</v>
      </c>
      <c r="H407">
        <v>0.99004690289489805</v>
      </c>
      <c r="I407">
        <v>1.7816223997467799</v>
      </c>
    </row>
    <row r="408" spans="1:9" x14ac:dyDescent="0.25">
      <c r="A408">
        <v>21.9</v>
      </c>
      <c r="B408">
        <v>0.51449392758781198</v>
      </c>
      <c r="C408">
        <v>0.47957861671753499</v>
      </c>
      <c r="D408">
        <v>1.7818487655439961</v>
      </c>
      <c r="E408">
        <v>1.7902393318710199</v>
      </c>
      <c r="F408">
        <v>0.62585940883344504</v>
      </c>
      <c r="G408">
        <v>0.39463642885821698</v>
      </c>
      <c r="H408">
        <v>0.99149239238723197</v>
      </c>
      <c r="I408">
        <v>1.78156190092734</v>
      </c>
    </row>
    <row r="409" spans="1:9" x14ac:dyDescent="0.25">
      <c r="A409">
        <v>21.9</v>
      </c>
      <c r="B409">
        <v>0.52154610506900601</v>
      </c>
      <c r="C409">
        <v>0.48400032457277298</v>
      </c>
      <c r="D409">
        <v>1.7843056428772626</v>
      </c>
      <c r="E409">
        <v>1.7903448650321501</v>
      </c>
      <c r="F409">
        <v>0.62914240362370299</v>
      </c>
      <c r="G409">
        <v>0.401710295822442</v>
      </c>
      <c r="H409">
        <v>0.99200371311487101</v>
      </c>
      <c r="I409">
        <v>1.7814105858020499</v>
      </c>
    </row>
    <row r="410" spans="1:9" x14ac:dyDescent="0.25">
      <c r="A410">
        <v>21.9</v>
      </c>
      <c r="B410">
        <v>0.52206003360026199</v>
      </c>
      <c r="C410">
        <v>0.47931598737245201</v>
      </c>
      <c r="D410">
        <v>1.7819688342380147</v>
      </c>
      <c r="E410">
        <v>1.79045626068873</v>
      </c>
      <c r="F410">
        <v>0.62761799561030296</v>
      </c>
      <c r="G410">
        <v>0.40394691413442202</v>
      </c>
      <c r="H410">
        <v>0.99181350786687295</v>
      </c>
      <c r="I410">
        <v>1.7818249860200901</v>
      </c>
    </row>
    <row r="411" spans="1:9" x14ac:dyDescent="0.25">
      <c r="A411">
        <v>21.9</v>
      </c>
      <c r="B411">
        <v>0.52207795323716799</v>
      </c>
      <c r="C411">
        <v>0.47472484540334497</v>
      </c>
      <c r="D411">
        <v>1.7830211343959697</v>
      </c>
      <c r="E411">
        <v>1.7902262226485399</v>
      </c>
      <c r="F411">
        <v>0.62697966209821099</v>
      </c>
      <c r="G411">
        <v>0.40973316953996702</v>
      </c>
      <c r="H411">
        <v>0.99166526212430395</v>
      </c>
      <c r="I411">
        <v>1.78226879423242</v>
      </c>
    </row>
    <row r="412" spans="1:9" x14ac:dyDescent="0.25">
      <c r="A412">
        <v>21.9</v>
      </c>
      <c r="B412">
        <v>0.534605734910652</v>
      </c>
      <c r="C412">
        <v>0.48715758649466101</v>
      </c>
      <c r="D412">
        <v>1.7892058048614541</v>
      </c>
      <c r="E412">
        <v>1.7896574906673199</v>
      </c>
      <c r="F412">
        <v>0.63115675739794597</v>
      </c>
      <c r="G412">
        <v>0.401029120583767</v>
      </c>
      <c r="H412">
        <v>0.99121400503993995</v>
      </c>
      <c r="I412">
        <v>1.782468243988</v>
      </c>
    </row>
    <row r="413" spans="1:9" x14ac:dyDescent="0.25">
      <c r="A413">
        <v>21.9</v>
      </c>
      <c r="B413">
        <v>0.56478262449635497</v>
      </c>
      <c r="C413">
        <v>0.47812659252349898</v>
      </c>
      <c r="D413">
        <v>1.789264706484935</v>
      </c>
      <c r="E413">
        <v>1.78948327490305</v>
      </c>
      <c r="F413">
        <v>0.63066319400466697</v>
      </c>
      <c r="G413">
        <v>0.39636822818214401</v>
      </c>
      <c r="H413">
        <v>0.99158951603787604</v>
      </c>
      <c r="I413">
        <v>1.78301876184853</v>
      </c>
    </row>
    <row r="414" spans="1:9" x14ac:dyDescent="0.25">
      <c r="A414">
        <v>21.9</v>
      </c>
      <c r="B414">
        <v>0.57551910767659498</v>
      </c>
      <c r="C414">
        <v>0.478671635692616</v>
      </c>
      <c r="D414">
        <v>1.7795119569047479</v>
      </c>
      <c r="E414">
        <v>1.7894991807924401</v>
      </c>
      <c r="F414">
        <v>0.63139400443728899</v>
      </c>
      <c r="G414">
        <v>0.40576834515049698</v>
      </c>
      <c r="H414">
        <v>0.99237159662232699</v>
      </c>
      <c r="I414">
        <v>1.7823792800284</v>
      </c>
    </row>
    <row r="415" spans="1:9" x14ac:dyDescent="0.25">
      <c r="A415">
        <v>21.9</v>
      </c>
      <c r="B415">
        <v>0.58007699199649698</v>
      </c>
      <c r="C415">
        <v>0.470762276222712</v>
      </c>
      <c r="D415">
        <v>1.7854394991292681</v>
      </c>
      <c r="E415">
        <v>1.7904046597945</v>
      </c>
      <c r="F415">
        <v>0.63344786169913803</v>
      </c>
      <c r="G415">
        <v>0.40684186494850899</v>
      </c>
      <c r="H415">
        <v>0.99270858035129705</v>
      </c>
      <c r="I415">
        <v>1.7822111763753901</v>
      </c>
    </row>
    <row r="416" spans="1:9" x14ac:dyDescent="0.25">
      <c r="A416">
        <v>21.9</v>
      </c>
      <c r="B416">
        <v>0.56257655819457697</v>
      </c>
      <c r="C416">
        <v>0.46318026251609401</v>
      </c>
      <c r="D416">
        <v>1.781207644026878</v>
      </c>
      <c r="E416">
        <v>1.7903919557118599</v>
      </c>
      <c r="F416">
        <v>0.62977032981621595</v>
      </c>
      <c r="G416">
        <v>0.40622606657303001</v>
      </c>
      <c r="H416">
        <v>0.99051839433970901</v>
      </c>
      <c r="I416">
        <v>1.78201935760846</v>
      </c>
    </row>
    <row r="417" spans="1:9" x14ac:dyDescent="0.25">
      <c r="A417">
        <v>21.7</v>
      </c>
      <c r="B417">
        <v>0.55652147198208501</v>
      </c>
      <c r="C417">
        <v>0.45620609705715398</v>
      </c>
      <c r="D417">
        <v>1.7825487886845948</v>
      </c>
      <c r="E417">
        <v>1.7906525424177699</v>
      </c>
      <c r="F417">
        <v>0.62834818601292797</v>
      </c>
      <c r="G417">
        <v>0.40045274876383602</v>
      </c>
      <c r="H417">
        <v>0.99017394543189896</v>
      </c>
      <c r="I417">
        <v>1.78197487864138</v>
      </c>
    </row>
    <row r="418" spans="1:9" x14ac:dyDescent="0.25">
      <c r="A418">
        <v>21.7</v>
      </c>
      <c r="B418">
        <v>0.554561258451577</v>
      </c>
      <c r="C418">
        <v>0.46689484328782099</v>
      </c>
      <c r="D418">
        <v>1.7877343969979624</v>
      </c>
      <c r="E418">
        <v>1.79025211560331</v>
      </c>
      <c r="F418">
        <v>0.63072618369085398</v>
      </c>
      <c r="G418">
        <v>0.394057507479328</v>
      </c>
      <c r="H418">
        <v>0.98942658162575603</v>
      </c>
      <c r="I418">
        <v>1.78185719710792</v>
      </c>
    </row>
    <row r="419" spans="1:9" x14ac:dyDescent="0.25">
      <c r="A419">
        <v>21.7</v>
      </c>
      <c r="B419">
        <v>0.56151443722473204</v>
      </c>
      <c r="C419">
        <v>0.46646863685156298</v>
      </c>
      <c r="D419">
        <v>1.7845571075005846</v>
      </c>
      <c r="E419">
        <v>1.7895951439234601</v>
      </c>
      <c r="F419">
        <v>0.629151155704886</v>
      </c>
      <c r="G419">
        <v>0.40871390648026901</v>
      </c>
      <c r="H419">
        <v>0.98913805887148498</v>
      </c>
      <c r="I419">
        <v>1.7824927281268299</v>
      </c>
    </row>
    <row r="420" spans="1:9" x14ac:dyDescent="0.25">
      <c r="A420">
        <v>21.7</v>
      </c>
      <c r="B420">
        <v>0.58037290525058105</v>
      </c>
      <c r="C420">
        <v>0.47250220874710802</v>
      </c>
      <c r="D420">
        <v>1.7798109959162658</v>
      </c>
      <c r="E420">
        <v>1.7898648026365001</v>
      </c>
      <c r="F420">
        <v>0.63094078095284201</v>
      </c>
      <c r="G420">
        <v>0.40799715814732901</v>
      </c>
      <c r="H420">
        <v>0.98979681703772704</v>
      </c>
      <c r="I420">
        <v>1.7828652232120801</v>
      </c>
    </row>
    <row r="421" spans="1:9" x14ac:dyDescent="0.25">
      <c r="A421">
        <v>21.7</v>
      </c>
      <c r="B421">
        <v>0.58442114116030797</v>
      </c>
      <c r="C421">
        <v>0.48939538214066303</v>
      </c>
      <c r="D421">
        <v>1.7889600038557747</v>
      </c>
      <c r="E421">
        <v>1.7905808247872399</v>
      </c>
      <c r="F421">
        <v>0.63566261588855599</v>
      </c>
      <c r="G421">
        <v>0.40564969475309998</v>
      </c>
      <c r="H421">
        <v>0.99023655951900702</v>
      </c>
      <c r="I421">
        <v>1.7825665971401099</v>
      </c>
    </row>
    <row r="422" spans="1:9" x14ac:dyDescent="0.25">
      <c r="A422">
        <v>21.7</v>
      </c>
      <c r="B422">
        <v>0.59579571952517996</v>
      </c>
      <c r="C422">
        <v>0.49695542268560899</v>
      </c>
      <c r="D422">
        <v>1.786277714540341</v>
      </c>
      <c r="E422">
        <v>1.79065178224511</v>
      </c>
      <c r="F422">
        <v>0.63768870712490699</v>
      </c>
      <c r="G422">
        <v>0.39872094943990899</v>
      </c>
      <c r="H422">
        <v>0.990828861805369</v>
      </c>
      <c r="I422">
        <v>1.78245580957313</v>
      </c>
    </row>
    <row r="423" spans="1:9" x14ac:dyDescent="0.25">
      <c r="A423">
        <v>21.7</v>
      </c>
      <c r="B423">
        <v>0.60236354169123396</v>
      </c>
      <c r="C423">
        <v>0.50578260509864503</v>
      </c>
      <c r="D423">
        <v>1.78168225518531</v>
      </c>
      <c r="E423">
        <v>1.79108686102017</v>
      </c>
      <c r="F423">
        <v>0.64196611069856102</v>
      </c>
      <c r="G423">
        <v>0.39463112660319499</v>
      </c>
      <c r="H423">
        <v>0.99133053990319597</v>
      </c>
      <c r="I423">
        <v>1.7821624598636201</v>
      </c>
    </row>
    <row r="424" spans="1:9" x14ac:dyDescent="0.25">
      <c r="A424">
        <v>21.7</v>
      </c>
      <c r="B424">
        <v>0.60514821146154196</v>
      </c>
      <c r="C424">
        <v>0.50927376481120501</v>
      </c>
      <c r="D424">
        <v>1.7815859736853894</v>
      </c>
      <c r="E424">
        <v>1.7914036821097099</v>
      </c>
      <c r="F424">
        <v>0.64310071827554505</v>
      </c>
      <c r="G424">
        <v>0.410442953108132</v>
      </c>
      <c r="H424">
        <v>0.99173043376728198</v>
      </c>
      <c r="I424">
        <v>1.7821767865507001</v>
      </c>
    </row>
    <row r="425" spans="1:9" x14ac:dyDescent="0.25">
      <c r="A425">
        <v>21.7</v>
      </c>
      <c r="B425">
        <v>0.61174511494594697</v>
      </c>
      <c r="C425">
        <v>0.51657212938689101</v>
      </c>
      <c r="D425">
        <v>1.7811883877268939</v>
      </c>
      <c r="E425">
        <v>1.7913800463235301</v>
      </c>
      <c r="F425">
        <v>0.64058852839643399</v>
      </c>
      <c r="G425">
        <v>0.41088968723027502</v>
      </c>
      <c r="H425">
        <v>0.99261602454709497</v>
      </c>
      <c r="I425">
        <v>1.7821485754986099</v>
      </c>
    </row>
    <row r="426" spans="1:9" x14ac:dyDescent="0.25">
      <c r="A426">
        <v>21.7</v>
      </c>
      <c r="B426">
        <v>0.60253065215952795</v>
      </c>
      <c r="C426">
        <v>0.52221405831572199</v>
      </c>
      <c r="D426">
        <v>1.7841651851597315</v>
      </c>
      <c r="E426">
        <v>1.79121739690395</v>
      </c>
      <c r="F426">
        <v>0.63868653087830496</v>
      </c>
      <c r="G426">
        <v>0.40213997339527602</v>
      </c>
      <c r="H426">
        <v>0.99271838784341304</v>
      </c>
      <c r="I426">
        <v>1.7821120982444001</v>
      </c>
    </row>
    <row r="427" spans="1:9" x14ac:dyDescent="0.25">
      <c r="A427">
        <v>21.7</v>
      </c>
      <c r="B427">
        <v>0.58957693544886003</v>
      </c>
      <c r="C427">
        <v>0.51375249496648601</v>
      </c>
      <c r="D427">
        <v>1.7843713408419142</v>
      </c>
      <c r="E427">
        <v>1.7916054135877699</v>
      </c>
      <c r="F427">
        <v>0.63839012592893896</v>
      </c>
      <c r="G427">
        <v>0.39928671027243601</v>
      </c>
      <c r="H427">
        <v>0.982151074300599</v>
      </c>
      <c r="I427">
        <v>1.7819536940918299</v>
      </c>
    </row>
    <row r="428" spans="1:9" x14ac:dyDescent="0.25">
      <c r="A428">
        <v>21.7</v>
      </c>
      <c r="B428">
        <v>0.57968677628820198</v>
      </c>
      <c r="C428">
        <v>0.51055043406973399</v>
      </c>
      <c r="D428">
        <v>1.7863128289697239</v>
      </c>
      <c r="E428">
        <v>1.79147028493128</v>
      </c>
      <c r="F428">
        <v>0.63584048220045797</v>
      </c>
      <c r="G428">
        <v>0.39230979491297502</v>
      </c>
      <c r="H428">
        <v>0.98182475957773796</v>
      </c>
      <c r="I428">
        <v>1.7819563255611499</v>
      </c>
    </row>
    <row r="429" spans="1:9" x14ac:dyDescent="0.25">
      <c r="A429">
        <v>21.7</v>
      </c>
      <c r="B429">
        <v>0.56822470102551603</v>
      </c>
      <c r="C429">
        <v>0.50417129123156301</v>
      </c>
      <c r="D429">
        <v>1.7890993288497772</v>
      </c>
      <c r="E429">
        <v>1.7916024510992301</v>
      </c>
      <c r="F429">
        <v>0.63276692781853405</v>
      </c>
      <c r="G429">
        <v>0.40458506457443899</v>
      </c>
      <c r="H429">
        <v>0.98161647311248601</v>
      </c>
      <c r="I429">
        <v>1.7819460595065799</v>
      </c>
    </row>
    <row r="430" spans="1:9" x14ac:dyDescent="0.25">
      <c r="A430">
        <v>21.7</v>
      </c>
      <c r="B430">
        <v>0.55766295155109202</v>
      </c>
      <c r="C430">
        <v>0.50094576847481398</v>
      </c>
      <c r="D430">
        <v>1.7864442248990271</v>
      </c>
      <c r="E430">
        <v>1.7916392225253299</v>
      </c>
      <c r="F430">
        <v>0.63499474009956902</v>
      </c>
      <c r="G430">
        <v>0.40739246231962001</v>
      </c>
      <c r="H430">
        <v>0.98145846374631196</v>
      </c>
      <c r="I430">
        <v>1.78177692486793</v>
      </c>
    </row>
    <row r="431" spans="1:9" x14ac:dyDescent="0.25">
      <c r="A431">
        <v>22.1</v>
      </c>
      <c r="B431">
        <v>0.55553087302344994</v>
      </c>
      <c r="C431">
        <v>0.49220862709301899</v>
      </c>
      <c r="D431">
        <v>1.7858155633407224</v>
      </c>
      <c r="E431">
        <v>1.79142520808437</v>
      </c>
      <c r="F431">
        <v>0.63263217196173704</v>
      </c>
      <c r="G431">
        <v>0.40213997339527602</v>
      </c>
      <c r="H431">
        <v>0.98243859011740997</v>
      </c>
      <c r="I431">
        <v>1.78171416155011</v>
      </c>
    </row>
    <row r="432" spans="1:9" x14ac:dyDescent="0.25">
      <c r="A432">
        <v>22.1</v>
      </c>
      <c r="B432">
        <v>0.532923492215713</v>
      </c>
      <c r="C432">
        <v>0.49482735833949199</v>
      </c>
      <c r="D432">
        <v>1.7865337100577769</v>
      </c>
      <c r="E432">
        <v>1.7915267652482301</v>
      </c>
      <c r="F432">
        <v>0.62942917519406605</v>
      </c>
      <c r="G432">
        <v>0.39524176851455101</v>
      </c>
      <c r="H432">
        <v>0.98200015758687897</v>
      </c>
      <c r="I432">
        <v>1.78211678705843</v>
      </c>
    </row>
    <row r="433" spans="1:9" x14ac:dyDescent="0.25">
      <c r="A433">
        <v>22.1</v>
      </c>
      <c r="B433">
        <v>0.53343113422557498</v>
      </c>
      <c r="C433">
        <v>0.49614213164437099</v>
      </c>
      <c r="D433">
        <v>1.7900191003549006</v>
      </c>
      <c r="E433">
        <v>1.7916817256864499</v>
      </c>
      <c r="F433">
        <v>0.63035037221149404</v>
      </c>
      <c r="G433">
        <v>0.39346253855283603</v>
      </c>
      <c r="H433">
        <v>0.98328158470512195</v>
      </c>
      <c r="I433">
        <v>1.78235180938824</v>
      </c>
    </row>
    <row r="434" spans="1:9" x14ac:dyDescent="0.25">
      <c r="A434">
        <v>21.6</v>
      </c>
      <c r="B434">
        <v>0.52995413199934405</v>
      </c>
      <c r="C434">
        <v>0.49952982522390998</v>
      </c>
      <c r="D434">
        <v>1.7871283899102273</v>
      </c>
      <c r="E434">
        <v>1.79165432986094</v>
      </c>
      <c r="F434">
        <v>0.62666175431230697</v>
      </c>
      <c r="G434">
        <v>0.39934629658875198</v>
      </c>
      <c r="H434">
        <v>0.98326577633907897</v>
      </c>
      <c r="I434">
        <v>1.7824320859812799</v>
      </c>
    </row>
    <row r="435" spans="1:9" x14ac:dyDescent="0.25">
      <c r="A435">
        <v>21.6</v>
      </c>
      <c r="B435">
        <v>0.51490544153794704</v>
      </c>
      <c r="C435">
        <v>0.49375353298326102</v>
      </c>
      <c r="D435">
        <v>1.7805631243391746</v>
      </c>
      <c r="E435">
        <v>1.7916761346678001</v>
      </c>
      <c r="F435">
        <v>0.62069111317185399</v>
      </c>
      <c r="G435">
        <v>0.40621656909918502</v>
      </c>
      <c r="H435">
        <v>0.97859985352144396</v>
      </c>
      <c r="I435">
        <v>1.7821219893023901</v>
      </c>
    </row>
    <row r="436" spans="1:9" x14ac:dyDescent="0.25">
      <c r="A436">
        <v>21.6</v>
      </c>
      <c r="B436">
        <v>0.50093215828001503</v>
      </c>
      <c r="C436">
        <v>0.49141909660017602</v>
      </c>
      <c r="D436">
        <v>1.789851457272686</v>
      </c>
      <c r="E436">
        <v>1.79168391160176</v>
      </c>
      <c r="F436">
        <v>0.62054626600518503</v>
      </c>
      <c r="G436">
        <v>0.40098998245147899</v>
      </c>
      <c r="H436">
        <v>0.98373071650515298</v>
      </c>
      <c r="I436">
        <v>1.7818341126032</v>
      </c>
    </row>
    <row r="437" spans="1:9" x14ac:dyDescent="0.25">
      <c r="A437">
        <v>21.6</v>
      </c>
      <c r="B437">
        <v>0.51544645124020005</v>
      </c>
      <c r="C437">
        <v>0.49151435156365902</v>
      </c>
      <c r="D437">
        <v>1.7796999890104752</v>
      </c>
      <c r="E437">
        <v>1.79151710053961</v>
      </c>
      <c r="F437">
        <v>0.61990452358770598</v>
      </c>
      <c r="G437">
        <v>0.39290527336291398</v>
      </c>
      <c r="H437">
        <v>0.987713495012841</v>
      </c>
      <c r="I437">
        <v>1.7817039885674699</v>
      </c>
    </row>
    <row r="438" spans="1:9" x14ac:dyDescent="0.25">
      <c r="A438">
        <v>21.6</v>
      </c>
      <c r="B438">
        <v>0.51344788846270895</v>
      </c>
      <c r="C438">
        <v>0.49356150140600602</v>
      </c>
      <c r="D438">
        <v>1.7809595775741416</v>
      </c>
      <c r="E438">
        <v>1.79144050723856</v>
      </c>
      <c r="F438">
        <v>0.62266886734942095</v>
      </c>
      <c r="G438">
        <v>0.390536511034906</v>
      </c>
      <c r="H438">
        <v>0.98781935927389997</v>
      </c>
      <c r="I438">
        <v>1.7809616693848001</v>
      </c>
    </row>
    <row r="439" spans="1:9" x14ac:dyDescent="0.25">
      <c r="A439">
        <v>21.6</v>
      </c>
      <c r="B439">
        <v>0.51690411732285801</v>
      </c>
      <c r="C439">
        <v>0.49148517125651803</v>
      </c>
      <c r="D439">
        <v>1.7827730679432332</v>
      </c>
      <c r="E439">
        <v>1.79161424149508</v>
      </c>
      <c r="F439">
        <v>0.62433420609913803</v>
      </c>
      <c r="G439">
        <v>0.39991991571261898</v>
      </c>
      <c r="H439">
        <v>0.98798747039538404</v>
      </c>
      <c r="I439">
        <v>1.78053450024235</v>
      </c>
    </row>
    <row r="440" spans="1:9" x14ac:dyDescent="0.25">
      <c r="A440">
        <v>21.6</v>
      </c>
      <c r="B440">
        <v>0.51984695392809899</v>
      </c>
      <c r="C440">
        <v>0.48718633746557499</v>
      </c>
      <c r="D440">
        <v>1.7818997381027775</v>
      </c>
      <c r="E440">
        <v>1.79166935388351</v>
      </c>
      <c r="F440">
        <v>0.62200471755486397</v>
      </c>
      <c r="G440">
        <v>0.40912462748344203</v>
      </c>
      <c r="H440">
        <v>0.98818515146954899</v>
      </c>
      <c r="I440">
        <v>1.7805413692457801</v>
      </c>
    </row>
    <row r="441" spans="1:9" x14ac:dyDescent="0.25">
      <c r="A441">
        <v>21.6</v>
      </c>
      <c r="B441">
        <v>0.51227200828558195</v>
      </c>
      <c r="C441">
        <v>0.48477635150815002</v>
      </c>
      <c r="D441">
        <v>1.7890370290557109</v>
      </c>
      <c r="E441">
        <v>1.7914974541622599</v>
      </c>
      <c r="F441">
        <v>0.61879206642925699</v>
      </c>
      <c r="G441">
        <v>0.40217105009911902</v>
      </c>
      <c r="H441">
        <v>0.99141597361856904</v>
      </c>
      <c r="I441">
        <v>1.7806570673594599</v>
      </c>
    </row>
    <row r="442" spans="1:9" x14ac:dyDescent="0.25">
      <c r="A442">
        <v>21.6</v>
      </c>
      <c r="B442">
        <v>0.506788208808156</v>
      </c>
      <c r="C442">
        <v>0.48211347444083502</v>
      </c>
      <c r="D442">
        <v>1.7873062275041982</v>
      </c>
      <c r="E442">
        <v>1.79158430712073</v>
      </c>
      <c r="F442">
        <v>0.62164538903298705</v>
      </c>
      <c r="G442">
        <v>0.39290527336291398</v>
      </c>
      <c r="H442">
        <v>0.990884676310677</v>
      </c>
      <c r="I442">
        <v>1.7813673067757201</v>
      </c>
    </row>
    <row r="443" spans="1:9" x14ac:dyDescent="0.25">
      <c r="A443">
        <v>21.6</v>
      </c>
      <c r="B443">
        <v>0.50955726192769502</v>
      </c>
      <c r="C443">
        <v>0.48160140754047098</v>
      </c>
      <c r="D443">
        <v>1.7799152064808859</v>
      </c>
      <c r="E443">
        <v>1.7914631040070601</v>
      </c>
      <c r="F443">
        <v>0.62340158028612302</v>
      </c>
      <c r="G443">
        <v>0.39168925467476701</v>
      </c>
      <c r="H443">
        <v>0.99101518846124104</v>
      </c>
      <c r="I443">
        <v>1.7815523159616999</v>
      </c>
    </row>
    <row r="444" spans="1:9" x14ac:dyDescent="0.25">
      <c r="A444">
        <v>21.6</v>
      </c>
      <c r="B444">
        <v>0.50131212152940496</v>
      </c>
      <c r="C444">
        <v>0.47247505612528201</v>
      </c>
      <c r="D444">
        <v>1.7851064784118957</v>
      </c>
      <c r="E444">
        <v>1.7914541076862101</v>
      </c>
      <c r="F444">
        <v>0.61836001808560304</v>
      </c>
      <c r="G444">
        <v>0.39760644231373898</v>
      </c>
      <c r="H444">
        <v>0.991413088447062</v>
      </c>
      <c r="I444">
        <v>1.78211382717148</v>
      </c>
    </row>
    <row r="445" spans="1:9" x14ac:dyDescent="0.25">
      <c r="A445">
        <v>21.6</v>
      </c>
      <c r="B445">
        <v>0.49101938881712098</v>
      </c>
      <c r="C445">
        <v>0.47346127212549499</v>
      </c>
      <c r="D445">
        <v>1.787315289292426</v>
      </c>
      <c r="E445">
        <v>1.7913156516153499</v>
      </c>
      <c r="F445">
        <v>0.61842803191485496</v>
      </c>
      <c r="G445">
        <v>0.40620907664773898</v>
      </c>
      <c r="H445">
        <v>0.99380582820138097</v>
      </c>
      <c r="I445">
        <v>1.78147914836434</v>
      </c>
    </row>
    <row r="446" spans="1:9" x14ac:dyDescent="0.25">
      <c r="A446">
        <v>21.6</v>
      </c>
      <c r="B446">
        <v>0.49826883112812898</v>
      </c>
      <c r="C446">
        <v>0.47342500798064802</v>
      </c>
      <c r="D446">
        <v>1.7905231623250728</v>
      </c>
      <c r="E446">
        <v>1.79123951688827</v>
      </c>
      <c r="F446">
        <v>0.61926320217522302</v>
      </c>
      <c r="G446">
        <v>0.39868661989493098</v>
      </c>
      <c r="H446">
        <v>0.99623800843278099</v>
      </c>
      <c r="I446">
        <v>1.7815501238510101</v>
      </c>
    </row>
    <row r="447" spans="1:9" x14ac:dyDescent="0.25">
      <c r="A447">
        <v>21.6</v>
      </c>
      <c r="B447">
        <v>0.48844900152454601</v>
      </c>
      <c r="C447">
        <v>0.47970784588792298</v>
      </c>
      <c r="D447">
        <v>1.7857136182231594</v>
      </c>
      <c r="E447">
        <v>1.791332006288</v>
      </c>
      <c r="F447">
        <v>0.61646201290255398</v>
      </c>
      <c r="G447">
        <v>0.39290527336291398</v>
      </c>
      <c r="H447">
        <v>0.99583776177557004</v>
      </c>
      <c r="I447">
        <v>1.7823200858108801</v>
      </c>
    </row>
    <row r="448" spans="1:9" x14ac:dyDescent="0.25">
      <c r="A448">
        <v>21.6</v>
      </c>
      <c r="B448">
        <v>0.48187627639460201</v>
      </c>
      <c r="C448">
        <v>0.476363171528984</v>
      </c>
      <c r="D448">
        <v>1.7811997149621788</v>
      </c>
      <c r="E448">
        <v>1.7911687666323199</v>
      </c>
      <c r="F448">
        <v>0.61806931637003704</v>
      </c>
      <c r="G448">
        <v>0.39169200737083099</v>
      </c>
      <c r="H448">
        <v>0.99694502463827395</v>
      </c>
      <c r="I448">
        <v>1.7824347520028601</v>
      </c>
    </row>
    <row r="449" spans="1:9" x14ac:dyDescent="0.25">
      <c r="A449">
        <v>21.6</v>
      </c>
      <c r="B449">
        <v>0.48351893371202798</v>
      </c>
      <c r="C449">
        <v>0.485555568439964</v>
      </c>
      <c r="D449">
        <v>1.7859775428052946</v>
      </c>
      <c r="E449">
        <v>1.7913920774959</v>
      </c>
      <c r="F449">
        <v>0.619912223680678</v>
      </c>
      <c r="G449">
        <v>0.39818281413367002</v>
      </c>
      <c r="H449">
        <v>0.997720392066758</v>
      </c>
      <c r="I449">
        <v>1.7823364105589401</v>
      </c>
    </row>
    <row r="450" spans="1:9" x14ac:dyDescent="0.25">
      <c r="A450">
        <v>21.6</v>
      </c>
      <c r="B450">
        <v>0.49184910370100499</v>
      </c>
      <c r="C450">
        <v>0.48628253536528598</v>
      </c>
      <c r="D450">
        <v>1.7863638015285053</v>
      </c>
      <c r="E450">
        <v>1.7913587298345499</v>
      </c>
      <c r="F450">
        <v>0.62037732265460799</v>
      </c>
      <c r="G450">
        <v>0.40099029756066601</v>
      </c>
      <c r="H450">
        <v>0.998361611972442</v>
      </c>
      <c r="I450">
        <v>1.7814463977177799</v>
      </c>
    </row>
    <row r="451" spans="1:9" x14ac:dyDescent="0.25">
      <c r="A451">
        <v>21.6</v>
      </c>
      <c r="B451">
        <v>0.483653139083565</v>
      </c>
      <c r="C451">
        <v>0.49566754546946501</v>
      </c>
      <c r="D451">
        <v>1.7831842465840704</v>
      </c>
      <c r="E451">
        <v>1.79091428500492</v>
      </c>
      <c r="F451">
        <v>0.61930465919580902</v>
      </c>
      <c r="G451">
        <v>0.39694434388877697</v>
      </c>
      <c r="H451">
        <v>0.99799958188565796</v>
      </c>
      <c r="I451">
        <v>1.78179456060589</v>
      </c>
    </row>
    <row r="452" spans="1:9" x14ac:dyDescent="0.25">
      <c r="A452">
        <v>21.6</v>
      </c>
      <c r="B452">
        <v>0.484178524987532</v>
      </c>
      <c r="C452">
        <v>0.51009047681973296</v>
      </c>
      <c r="D452">
        <v>1.7822089716260516</v>
      </c>
      <c r="E452">
        <v>1.79114899928529</v>
      </c>
      <c r="F452">
        <v>0.61612533188096996</v>
      </c>
      <c r="G452">
        <v>0.388273604910993</v>
      </c>
      <c r="H452">
        <v>0.99860960575507596</v>
      </c>
      <c r="I452">
        <v>1.7825239179441099</v>
      </c>
    </row>
    <row r="453" spans="1:9" x14ac:dyDescent="0.25">
      <c r="A453">
        <v>21.9</v>
      </c>
      <c r="B453">
        <v>0.48116539659326002</v>
      </c>
      <c r="C453">
        <v>0.50680287687445003</v>
      </c>
      <c r="D453">
        <v>1.7867919710222697</v>
      </c>
      <c r="E453">
        <v>1.7911704688563901</v>
      </c>
      <c r="F453">
        <v>0.61637107295146898</v>
      </c>
      <c r="G453">
        <v>0.39169744393103001</v>
      </c>
      <c r="H453">
        <v>0.99863781813590702</v>
      </c>
      <c r="I453">
        <v>1.78260721289624</v>
      </c>
    </row>
    <row r="454" spans="1:9" x14ac:dyDescent="0.25">
      <c r="A454">
        <v>21.9</v>
      </c>
      <c r="B454">
        <v>0.48913640983512402</v>
      </c>
      <c r="C454">
        <v>0.51100889132388505</v>
      </c>
      <c r="D454">
        <v>1.7868214218340099</v>
      </c>
      <c r="E454">
        <v>1.79137247596669</v>
      </c>
      <c r="F454">
        <v>0.62077365147975305</v>
      </c>
      <c r="G454">
        <v>0.39465289486480898</v>
      </c>
      <c r="H454">
        <v>0.99916146961022201</v>
      </c>
      <c r="I454">
        <v>1.78257540091035</v>
      </c>
    </row>
    <row r="455" spans="1:9" x14ac:dyDescent="0.25">
      <c r="A455">
        <v>21.9</v>
      </c>
      <c r="B455">
        <v>0.48851531412870203</v>
      </c>
      <c r="C455">
        <v>0.51943846640832503</v>
      </c>
      <c r="D455">
        <v>1.7894561367612476</v>
      </c>
      <c r="E455">
        <v>1.79111730450578</v>
      </c>
      <c r="F455">
        <v>0.61959323561067003</v>
      </c>
      <c r="G455">
        <v>0.39925594867778003</v>
      </c>
      <c r="H455">
        <v>0.999027112962389</v>
      </c>
      <c r="I455">
        <v>1.7821663903129901</v>
      </c>
    </row>
    <row r="456" spans="1:9" x14ac:dyDescent="0.25">
      <c r="A456">
        <v>21.9</v>
      </c>
      <c r="B456">
        <v>0.48165980723074597</v>
      </c>
      <c r="C456">
        <v>0.53842517063032302</v>
      </c>
      <c r="D456">
        <v>1.7840269928892574</v>
      </c>
      <c r="E456">
        <v>1.7911122385458</v>
      </c>
      <c r="F456">
        <v>0.61650369655423698</v>
      </c>
      <c r="G456">
        <v>0.398094334832574</v>
      </c>
      <c r="H456">
        <v>0.99854581752180704</v>
      </c>
      <c r="I456">
        <v>1.78253258705964</v>
      </c>
    </row>
    <row r="457" spans="1:9" x14ac:dyDescent="0.25">
      <c r="A457">
        <v>21.9</v>
      </c>
      <c r="B457">
        <v>0.48417687686815902</v>
      </c>
      <c r="C457">
        <v>0.55958172825942198</v>
      </c>
      <c r="D457">
        <v>1.7826439374609868</v>
      </c>
      <c r="E457">
        <v>1.79110293107773</v>
      </c>
      <c r="F457">
        <v>0.61999304193958304</v>
      </c>
      <c r="G457">
        <v>0.388273604910993</v>
      </c>
      <c r="H457">
        <v>0.99908496067865904</v>
      </c>
      <c r="I457">
        <v>1.7828740424652301</v>
      </c>
    </row>
    <row r="458" spans="1:9" x14ac:dyDescent="0.25">
      <c r="A458">
        <v>22.2</v>
      </c>
      <c r="B458">
        <v>0.480969716133888</v>
      </c>
      <c r="C458">
        <v>0.55962011896082497</v>
      </c>
      <c r="D458">
        <v>1.785201627188288</v>
      </c>
      <c r="E458">
        <v>1.7912291218051299</v>
      </c>
      <c r="F458">
        <v>0.62115974647936101</v>
      </c>
      <c r="G458">
        <v>0.39054201642703301</v>
      </c>
      <c r="H458">
        <v>0.99892940093919202</v>
      </c>
      <c r="I458">
        <v>1.783081536439</v>
      </c>
    </row>
    <row r="459" spans="1:9" x14ac:dyDescent="0.25">
      <c r="A459">
        <v>22.5</v>
      </c>
      <c r="B459">
        <v>0.47309763750776301</v>
      </c>
      <c r="C459">
        <v>0.57350206027839801</v>
      </c>
      <c r="D459">
        <v>1.7795402749929599</v>
      </c>
      <c r="E459">
        <v>1.79135218654965</v>
      </c>
      <c r="F459">
        <v>0.615695246061715</v>
      </c>
      <c r="G459">
        <v>0.39465289486480898</v>
      </c>
      <c r="H459">
        <v>0.99845174543583004</v>
      </c>
      <c r="I459">
        <v>1.78301206184869</v>
      </c>
    </row>
    <row r="460" spans="1:9" x14ac:dyDescent="0.25">
      <c r="A460">
        <v>22.5</v>
      </c>
      <c r="B460">
        <v>0.46829510454705697</v>
      </c>
      <c r="C460">
        <v>0.58513426870656204</v>
      </c>
      <c r="D460">
        <v>1.7907259198366703</v>
      </c>
      <c r="E460">
        <v>1.7913325814683201</v>
      </c>
      <c r="F460">
        <v>0.61833976400618995</v>
      </c>
      <c r="G460">
        <v>0.400405939621578</v>
      </c>
      <c r="H460">
        <v>0.99795498634909097</v>
      </c>
      <c r="I460">
        <v>1.7832096066712499</v>
      </c>
    </row>
    <row r="461" spans="1:9" x14ac:dyDescent="0.25">
      <c r="A461">
        <v>22.5</v>
      </c>
      <c r="B461">
        <v>0.46901172579211903</v>
      </c>
      <c r="C461">
        <v>0.60269492660481705</v>
      </c>
      <c r="D461">
        <v>1.7801032385866129</v>
      </c>
      <c r="E461">
        <v>1.79135018888956</v>
      </c>
      <c r="F461">
        <v>0.61702486033720105</v>
      </c>
      <c r="G461">
        <v>0.39636528820471101</v>
      </c>
      <c r="H461">
        <v>0.99807504425566296</v>
      </c>
      <c r="I461">
        <v>1.7827847500101901</v>
      </c>
    </row>
    <row r="462" spans="1:9" x14ac:dyDescent="0.25">
      <c r="A462">
        <v>22.5</v>
      </c>
      <c r="B462">
        <v>0.47153448376669899</v>
      </c>
      <c r="C462">
        <v>0.62387689686736003</v>
      </c>
      <c r="D462">
        <v>1.7873073602277267</v>
      </c>
      <c r="E462">
        <v>1.79127730282359</v>
      </c>
      <c r="F462">
        <v>0.615998285131509</v>
      </c>
      <c r="G462">
        <v>0.38942889810981302</v>
      </c>
      <c r="H462">
        <v>0.99833308069688098</v>
      </c>
      <c r="I462">
        <v>1.7828307785888</v>
      </c>
    </row>
    <row r="463" spans="1:9" x14ac:dyDescent="0.25">
      <c r="A463">
        <v>22.5</v>
      </c>
      <c r="B463">
        <v>0.46839315906362</v>
      </c>
      <c r="C463">
        <v>0.63372422167723197</v>
      </c>
      <c r="D463">
        <v>1.7897699011786357</v>
      </c>
      <c r="E463">
        <v>1.7911563151294401</v>
      </c>
      <c r="F463">
        <v>0.61980759303539001</v>
      </c>
      <c r="G463">
        <v>0.38938658892303701</v>
      </c>
      <c r="H463">
        <v>0.99830761261255097</v>
      </c>
      <c r="I463">
        <v>1.7832160325897299</v>
      </c>
    </row>
    <row r="464" spans="1:9" x14ac:dyDescent="0.25">
      <c r="A464">
        <v>22.5</v>
      </c>
      <c r="B464">
        <v>0.452931618415433</v>
      </c>
      <c r="C464">
        <v>0.62483824130656296</v>
      </c>
      <c r="D464">
        <v>1.7822939258906874</v>
      </c>
      <c r="E464">
        <v>1.79142362028785</v>
      </c>
      <c r="F464">
        <v>0.61982291906472298</v>
      </c>
      <c r="G464">
        <v>0.38944217072882198</v>
      </c>
      <c r="H464">
        <v>0.99538197428294894</v>
      </c>
      <c r="I464">
        <v>1.7831421589868199</v>
      </c>
    </row>
    <row r="465" spans="1:9" x14ac:dyDescent="0.25">
      <c r="A465">
        <v>22.5</v>
      </c>
      <c r="B465">
        <v>0.44201780296676002</v>
      </c>
      <c r="C465">
        <v>0.65306480037789005</v>
      </c>
      <c r="D465">
        <v>1.785762325334884</v>
      </c>
      <c r="E465">
        <v>1.7913808911639799</v>
      </c>
      <c r="F465">
        <v>0.61994499960224103</v>
      </c>
      <c r="G465">
        <v>0.39635556130349398</v>
      </c>
      <c r="H465">
        <v>0.99424679033521401</v>
      </c>
      <c r="I465">
        <v>1.78321934078629</v>
      </c>
    </row>
    <row r="466" spans="1:9" x14ac:dyDescent="0.25">
      <c r="A466">
        <v>22.5</v>
      </c>
      <c r="B466">
        <v>0.43801648637160701</v>
      </c>
      <c r="C466">
        <v>0.69568511528597898</v>
      </c>
      <c r="D466">
        <v>1.7903056794076053</v>
      </c>
      <c r="E466">
        <v>1.79131562122091</v>
      </c>
      <c r="F466">
        <v>0.62232340084592797</v>
      </c>
      <c r="G466">
        <v>0.392883610696587</v>
      </c>
      <c r="H466">
        <v>0.993949011656454</v>
      </c>
      <c r="I466">
        <v>1.7831740096438999</v>
      </c>
    </row>
    <row r="467" spans="1:9" x14ac:dyDescent="0.25">
      <c r="A467">
        <v>22.5</v>
      </c>
      <c r="B467">
        <v>0.43050472102739901</v>
      </c>
      <c r="C467">
        <v>0.75317474775707804</v>
      </c>
      <c r="D467">
        <v>1.7873379437629955</v>
      </c>
      <c r="E467">
        <v>1.79113944912295</v>
      </c>
      <c r="F467">
        <v>0.62349686023548201</v>
      </c>
      <c r="G467">
        <v>0.38594722060168901</v>
      </c>
      <c r="H467">
        <v>0.99369025863138605</v>
      </c>
      <c r="I467">
        <v>1.78294191019236</v>
      </c>
    </row>
    <row r="468" spans="1:9" x14ac:dyDescent="0.25">
      <c r="A468">
        <v>22.5</v>
      </c>
      <c r="B468">
        <v>0.43116867925069702</v>
      </c>
      <c r="C468">
        <v>0.80813122595850395</v>
      </c>
      <c r="D468">
        <v>1.7904789861074621</v>
      </c>
      <c r="E468">
        <v>1.79072426956322</v>
      </c>
      <c r="F468">
        <v>0.61954989110667702</v>
      </c>
      <c r="G468">
        <v>0.38650755135137599</v>
      </c>
      <c r="H468">
        <v>0.99345154960627402</v>
      </c>
      <c r="I468">
        <v>1.7834194845425699</v>
      </c>
    </row>
    <row r="469" spans="1:9" x14ac:dyDescent="0.25">
      <c r="A469">
        <v>22.5</v>
      </c>
      <c r="B469">
        <v>0.40179381333581599</v>
      </c>
      <c r="C469">
        <v>0.97331318600544003</v>
      </c>
      <c r="D469">
        <v>1.7892001412438117</v>
      </c>
      <c r="E469">
        <v>1.7908543922478399</v>
      </c>
      <c r="F469">
        <v>0.62542806367442405</v>
      </c>
      <c r="G469">
        <v>0.38886855160495498</v>
      </c>
      <c r="H469">
        <v>1.00982541547905</v>
      </c>
      <c r="I469">
        <v>1.7829996738690199</v>
      </c>
    </row>
    <row r="470" spans="1:9" x14ac:dyDescent="0.25">
      <c r="A470">
        <v>22.9</v>
      </c>
      <c r="B470">
        <v>0.39582302127254099</v>
      </c>
      <c r="C470">
        <v>1.03377844352541</v>
      </c>
      <c r="D470">
        <v>1.7798959501809017</v>
      </c>
      <c r="E470">
        <v>1.7910024696540101</v>
      </c>
      <c r="F470">
        <v>0.63107002250562005</v>
      </c>
      <c r="G470">
        <v>0.39577650561942801</v>
      </c>
      <c r="H470">
        <v>1.00982305012922</v>
      </c>
      <c r="I470">
        <v>1.78340968720872</v>
      </c>
    </row>
    <row r="471" spans="1:9" x14ac:dyDescent="0.25">
      <c r="A471">
        <v>23.2</v>
      </c>
      <c r="B471">
        <v>0.39402358386262099</v>
      </c>
      <c r="C471">
        <v>1.0953625078214</v>
      </c>
      <c r="D471">
        <v>1.7837619355835936</v>
      </c>
      <c r="E471">
        <v>1.7912547855348699</v>
      </c>
      <c r="F471">
        <v>0.62788549233356505</v>
      </c>
      <c r="G471">
        <v>0.39114650911763799</v>
      </c>
      <c r="H471">
        <v>1.0098213150280999</v>
      </c>
      <c r="I471">
        <v>1.7836396809400701</v>
      </c>
    </row>
    <row r="472" spans="1:9" x14ac:dyDescent="0.25">
      <c r="A472">
        <v>23.1</v>
      </c>
      <c r="B472">
        <v>0.39503598385675298</v>
      </c>
      <c r="C472">
        <v>1.13602527406901</v>
      </c>
      <c r="D472">
        <v>1.7817411568087906</v>
      </c>
      <c r="E472">
        <v>1.7912612630132601</v>
      </c>
      <c r="F472">
        <v>0.62462342820817396</v>
      </c>
      <c r="G472">
        <v>0.38594722060168901</v>
      </c>
      <c r="H472">
        <v>1.0098213579772499</v>
      </c>
      <c r="I472">
        <v>1.7838356502860599</v>
      </c>
    </row>
    <row r="473" spans="1:9" x14ac:dyDescent="0.25">
      <c r="A473">
        <v>22.3</v>
      </c>
      <c r="B473">
        <v>0.39542706433921498</v>
      </c>
      <c r="C473">
        <v>1.16930367783435</v>
      </c>
      <c r="D473">
        <v>1.786550700910704</v>
      </c>
      <c r="E473">
        <v>1.79131391164787</v>
      </c>
      <c r="F473">
        <v>0.62838612508093705</v>
      </c>
      <c r="G473">
        <v>0.38881296979917002</v>
      </c>
      <c r="H473">
        <v>1.0098214036398701</v>
      </c>
      <c r="I473">
        <v>1.7836507148110401</v>
      </c>
    </row>
    <row r="474" spans="1:9" x14ac:dyDescent="0.25">
      <c r="A474">
        <v>22</v>
      </c>
      <c r="B474">
        <v>0.41163213725502001</v>
      </c>
      <c r="C474">
        <v>1.1802498281353899</v>
      </c>
      <c r="D474">
        <v>1.7884548091620738</v>
      </c>
      <c r="E474">
        <v>1.7912065878505801</v>
      </c>
      <c r="F474">
        <v>0.62918515212514703</v>
      </c>
      <c r="G474">
        <v>0.38360683301216703</v>
      </c>
      <c r="H474">
        <v>1.0098432005664399</v>
      </c>
      <c r="I474">
        <v>1.7836758609301699</v>
      </c>
    </row>
    <row r="475" spans="1:9" x14ac:dyDescent="0.25">
      <c r="A475">
        <v>22</v>
      </c>
      <c r="B475">
        <v>0.41657996215995702</v>
      </c>
      <c r="C475">
        <v>1.19859054584939</v>
      </c>
      <c r="D475">
        <v>1.7854610208763091</v>
      </c>
      <c r="E475">
        <v>1.79101530590859</v>
      </c>
      <c r="F475">
        <v>0.62869716544501897</v>
      </c>
      <c r="G475">
        <v>0.392310357412615</v>
      </c>
      <c r="H475">
        <v>1.00984390669247</v>
      </c>
      <c r="I475">
        <v>1.78335261905331</v>
      </c>
    </row>
    <row r="476" spans="1:9" x14ac:dyDescent="0.25">
      <c r="A476">
        <v>22</v>
      </c>
      <c r="B476">
        <v>0.40516438584216902</v>
      </c>
      <c r="C476">
        <v>1.2131728330320699</v>
      </c>
      <c r="D476">
        <v>1.7815871064089177</v>
      </c>
      <c r="E476">
        <v>1.79118201080338</v>
      </c>
      <c r="F476">
        <v>0.63042221730904102</v>
      </c>
      <c r="G476">
        <v>0.39115456406872401</v>
      </c>
      <c r="H476">
        <v>1.0098410957455299</v>
      </c>
      <c r="I476">
        <v>1.7829958672969699</v>
      </c>
    </row>
    <row r="477" spans="1:9" x14ac:dyDescent="0.25">
      <c r="A477">
        <v>22</v>
      </c>
      <c r="B477">
        <v>0.412785078510987</v>
      </c>
      <c r="C477">
        <v>1.2241369404965301</v>
      </c>
      <c r="D477">
        <v>1.7826733882727273</v>
      </c>
      <c r="E477">
        <v>1.79110494915389</v>
      </c>
      <c r="F477">
        <v>0.63001738946520802</v>
      </c>
      <c r="G477">
        <v>0.39003599764357799</v>
      </c>
      <c r="H477">
        <v>1.00984255063267</v>
      </c>
      <c r="I477">
        <v>1.78298750948399</v>
      </c>
    </row>
    <row r="478" spans="1:9" x14ac:dyDescent="0.25">
      <c r="A478">
        <v>22</v>
      </c>
      <c r="B478">
        <v>0.41096094536912697</v>
      </c>
      <c r="C478">
        <v>1.2330516990708</v>
      </c>
      <c r="D478">
        <v>1.7802991997570394</v>
      </c>
      <c r="E478">
        <v>1.7910188686672299</v>
      </c>
      <c r="F478">
        <v>0.62319054094288995</v>
      </c>
      <c r="G478">
        <v>0.39405173778485703</v>
      </c>
      <c r="H478">
        <v>1.0098425241031399</v>
      </c>
      <c r="I478">
        <v>1.7829315679123601</v>
      </c>
    </row>
    <row r="479" spans="1:9" x14ac:dyDescent="0.25">
      <c r="A479">
        <v>22</v>
      </c>
      <c r="B479">
        <v>0.410917340055449</v>
      </c>
      <c r="C479">
        <v>1.23228639293066</v>
      </c>
      <c r="D479">
        <v>1.7906964690249298</v>
      </c>
      <c r="E479">
        <v>1.7907548343563</v>
      </c>
      <c r="F479">
        <v>0.62888581006757205</v>
      </c>
      <c r="G479">
        <v>0.38303046119223699</v>
      </c>
      <c r="H479">
        <v>1.0098433697907501</v>
      </c>
      <c r="I479">
        <v>1.7828310029057299</v>
      </c>
    </row>
    <row r="480" spans="1:9" x14ac:dyDescent="0.25">
      <c r="A480">
        <v>22</v>
      </c>
      <c r="B480">
        <v>0.40911373105607701</v>
      </c>
      <c r="C480">
        <v>1.23719942442297</v>
      </c>
      <c r="D480">
        <v>1.7868882525221901</v>
      </c>
      <c r="E480">
        <v>1.79079321539184</v>
      </c>
      <c r="F480">
        <v>0.62802918862968204</v>
      </c>
      <c r="G480">
        <v>0.39408841375168802</v>
      </c>
      <c r="H480">
        <v>1.00984291117335</v>
      </c>
      <c r="I480">
        <v>1.78291516423282</v>
      </c>
    </row>
    <row r="481" spans="1:9" x14ac:dyDescent="0.25">
      <c r="A481">
        <v>22</v>
      </c>
      <c r="B481">
        <v>0.40382590019834902</v>
      </c>
      <c r="C481">
        <v>1.2485718434689399</v>
      </c>
      <c r="D481">
        <v>1.7829611000489605</v>
      </c>
      <c r="E481">
        <v>1.79113186245736</v>
      </c>
      <c r="F481">
        <v>0.62317834168255204</v>
      </c>
      <c r="G481">
        <v>0.391741674703875</v>
      </c>
      <c r="H481">
        <v>1.00983972276256</v>
      </c>
      <c r="I481">
        <v>1.78277835018394</v>
      </c>
    </row>
    <row r="482" spans="1:9" x14ac:dyDescent="0.25">
      <c r="A482">
        <v>22</v>
      </c>
      <c r="B482">
        <v>0.413035294869741</v>
      </c>
      <c r="C482">
        <v>1.2482426417196499</v>
      </c>
      <c r="D482">
        <v>1.7891015942968342</v>
      </c>
      <c r="E482">
        <v>1.79126543477595</v>
      </c>
      <c r="F482">
        <v>0.62676139307460299</v>
      </c>
      <c r="G482">
        <v>0.39177034652646398</v>
      </c>
      <c r="H482">
        <v>1.00984266325632</v>
      </c>
      <c r="I482">
        <v>1.7831246232807201</v>
      </c>
    </row>
    <row r="483" spans="1:9" x14ac:dyDescent="0.25">
      <c r="A483">
        <v>22</v>
      </c>
      <c r="B483">
        <v>0.40543331351652201</v>
      </c>
      <c r="C483">
        <v>1.25048457162803</v>
      </c>
      <c r="D483">
        <v>1.7860409753228894</v>
      </c>
      <c r="E483">
        <v>1.79132160571343</v>
      </c>
      <c r="F483">
        <v>0.62534419983072198</v>
      </c>
      <c r="G483">
        <v>0.39520984915298901</v>
      </c>
      <c r="H483">
        <v>1.0098426775584299</v>
      </c>
      <c r="I483">
        <v>1.78314482377728</v>
      </c>
    </row>
    <row r="484" spans="1:9" x14ac:dyDescent="0.25">
      <c r="A484">
        <v>22</v>
      </c>
      <c r="B484">
        <v>0.40335647811771702</v>
      </c>
      <c r="C484">
        <v>1.25110639965082</v>
      </c>
      <c r="D484">
        <v>1.7800103552572779</v>
      </c>
      <c r="E484">
        <v>1.79126675054022</v>
      </c>
      <c r="F484">
        <v>0.62269076940665502</v>
      </c>
      <c r="G484">
        <v>0.38303046119223699</v>
      </c>
      <c r="H484">
        <v>1.0098416055181501</v>
      </c>
      <c r="I484">
        <v>1.7830247434459601</v>
      </c>
    </row>
    <row r="485" spans="1:9" x14ac:dyDescent="0.25">
      <c r="A485">
        <v>22</v>
      </c>
      <c r="B485">
        <v>0.40574194464043201</v>
      </c>
      <c r="C485">
        <v>1.25697448501663</v>
      </c>
      <c r="D485">
        <v>1.7875758157039756</v>
      </c>
      <c r="E485">
        <v>1.79105745850654</v>
      </c>
      <c r="F485">
        <v>0.62580835125276901</v>
      </c>
      <c r="G485">
        <v>0.39409116644775199</v>
      </c>
      <c r="H485">
        <v>1.0098415934479601</v>
      </c>
      <c r="I485">
        <v>1.7830705574644801</v>
      </c>
    </row>
    <row r="486" spans="1:9" x14ac:dyDescent="0.25">
      <c r="A486">
        <v>22</v>
      </c>
      <c r="B486">
        <v>0.407905539379947</v>
      </c>
      <c r="C486">
        <v>1.25528613667063</v>
      </c>
      <c r="D486">
        <v>1.7872790421395148</v>
      </c>
      <c r="E486">
        <v>1.7909058390010599</v>
      </c>
      <c r="F486">
        <v>0.62770544556857699</v>
      </c>
      <c r="G486">
        <v>0.39579972403192998</v>
      </c>
      <c r="H486">
        <v>1.00984184086285</v>
      </c>
      <c r="I486">
        <v>1.78295232170728</v>
      </c>
    </row>
    <row r="487" spans="1:9" x14ac:dyDescent="0.25">
      <c r="A487">
        <v>22</v>
      </c>
      <c r="B487">
        <v>0.40827398632406797</v>
      </c>
      <c r="C487">
        <v>1.2500262661733199</v>
      </c>
      <c r="D487">
        <v>1.7820447267144226</v>
      </c>
      <c r="E487">
        <v>1.79093580509134</v>
      </c>
      <c r="F487">
        <v>0.62613781968348003</v>
      </c>
      <c r="G487">
        <v>0.39408106722927999</v>
      </c>
      <c r="H487">
        <v>1.00983912900798</v>
      </c>
      <c r="I487">
        <v>1.78287225295282</v>
      </c>
    </row>
    <row r="488" spans="1:9" x14ac:dyDescent="0.25">
      <c r="A488">
        <v>22.8</v>
      </c>
      <c r="B488">
        <v>0.41805088472956498</v>
      </c>
      <c r="C488">
        <v>1.25199487419589</v>
      </c>
      <c r="D488">
        <v>1.7815655846618768</v>
      </c>
      <c r="E488">
        <v>1.79126254746937</v>
      </c>
      <c r="F488">
        <v>0.62865130297457705</v>
      </c>
      <c r="G488">
        <v>0.39347818413423802</v>
      </c>
      <c r="H488">
        <v>1.0098365952503401</v>
      </c>
      <c r="I488">
        <v>1.7823036656504001</v>
      </c>
    </row>
    <row r="489" spans="1:9" x14ac:dyDescent="0.25">
      <c r="A489">
        <v>22.8</v>
      </c>
      <c r="B489">
        <v>0.42278552804110903</v>
      </c>
      <c r="C489">
        <v>1.2530505406238199</v>
      </c>
      <c r="D489">
        <v>1.7896792832963575</v>
      </c>
      <c r="E489">
        <v>1.79125226875096</v>
      </c>
      <c r="F489">
        <v>0.63293502602261498</v>
      </c>
      <c r="G489">
        <v>0.38303046119223699</v>
      </c>
      <c r="H489">
        <v>1.00983956472998</v>
      </c>
      <c r="I489">
        <v>1.7820818543905701</v>
      </c>
    </row>
    <row r="490" spans="1:9" x14ac:dyDescent="0.25">
      <c r="A490">
        <v>22.8</v>
      </c>
      <c r="B490">
        <v>0.43274507759286301</v>
      </c>
      <c r="C490">
        <v>1.25206360208335</v>
      </c>
      <c r="D490">
        <v>1.790217326972384</v>
      </c>
      <c r="E490">
        <v>1.79123594637059</v>
      </c>
      <c r="F490">
        <v>0.63324870866833505</v>
      </c>
      <c r="G490">
        <v>0.38828815724940802</v>
      </c>
      <c r="H490">
        <v>1.0098449189233401</v>
      </c>
      <c r="I490">
        <v>1.78203813563799</v>
      </c>
    </row>
    <row r="491" spans="1:9" x14ac:dyDescent="0.25">
      <c r="A491">
        <v>22.8</v>
      </c>
      <c r="B491">
        <v>0.43652207671860299</v>
      </c>
      <c r="C491">
        <v>1.26229145119792</v>
      </c>
      <c r="D491">
        <v>1.7905865948426676</v>
      </c>
      <c r="E491">
        <v>1.7911957388494799</v>
      </c>
      <c r="F491">
        <v>0.63821110697882999</v>
      </c>
      <c r="G491">
        <v>0.39291263150918299</v>
      </c>
      <c r="H491">
        <v>1.00984641719544</v>
      </c>
      <c r="I491">
        <v>1.78171720679784</v>
      </c>
    </row>
    <row r="492" spans="1:9" x14ac:dyDescent="0.25">
      <c r="A492">
        <v>22.8</v>
      </c>
      <c r="B492">
        <v>0.437037306993243</v>
      </c>
      <c r="C492">
        <v>1.26996970414167</v>
      </c>
      <c r="D492">
        <v>1.7816460080323986</v>
      </c>
      <c r="E492">
        <v>1.7913932878238501</v>
      </c>
      <c r="F492">
        <v>0.63887848332026997</v>
      </c>
      <c r="G492">
        <v>0.39349939315432803</v>
      </c>
      <c r="H492">
        <v>1.0098487369137701</v>
      </c>
      <c r="I492">
        <v>1.7812623146893001</v>
      </c>
    </row>
    <row r="493" spans="1:9" x14ac:dyDescent="0.25">
      <c r="A493">
        <v>22.8</v>
      </c>
      <c r="B493">
        <v>0.42255476860236102</v>
      </c>
      <c r="C493">
        <v>1.2670837537664399</v>
      </c>
      <c r="D493">
        <v>1.7901017891724793</v>
      </c>
      <c r="E493">
        <v>1.7912659604282899</v>
      </c>
      <c r="F493">
        <v>0.63336123798964195</v>
      </c>
      <c r="G493">
        <v>0.395243609720967</v>
      </c>
      <c r="H493">
        <v>1.0098395443483199</v>
      </c>
      <c r="I493">
        <v>1.7812523521007</v>
      </c>
    </row>
    <row r="494" spans="1:9" x14ac:dyDescent="0.25">
      <c r="A494">
        <v>22.8</v>
      </c>
      <c r="B494">
        <v>0.42089438505670501</v>
      </c>
      <c r="C494">
        <v>1.2628469261083299</v>
      </c>
      <c r="D494">
        <v>1.7889747292616447</v>
      </c>
      <c r="E494">
        <v>1.7914774492821799</v>
      </c>
      <c r="F494">
        <v>0.63546083867518899</v>
      </c>
      <c r="G494">
        <v>0.38303321388829997</v>
      </c>
      <c r="H494">
        <v>1.0098388921633401</v>
      </c>
      <c r="I494">
        <v>1.78145761518762</v>
      </c>
    </row>
    <row r="495" spans="1:9" x14ac:dyDescent="0.25">
      <c r="A495">
        <v>22.8</v>
      </c>
      <c r="B495">
        <v>0.42351621116869498</v>
      </c>
      <c r="C495">
        <v>1.26414886543851</v>
      </c>
      <c r="D495">
        <v>1.7892499810790647</v>
      </c>
      <c r="E495">
        <v>1.7915159749604801</v>
      </c>
      <c r="F495">
        <v>0.63975692290855601</v>
      </c>
      <c r="G495">
        <v>0.38713272974541102</v>
      </c>
      <c r="H495">
        <v>1.00983900104363</v>
      </c>
      <c r="I495">
        <v>1.78208436594949</v>
      </c>
    </row>
    <row r="496" spans="1:9" x14ac:dyDescent="0.25">
      <c r="A496">
        <v>22.9</v>
      </c>
      <c r="B496">
        <v>0.41773469735236202</v>
      </c>
      <c r="C496">
        <v>1.2668983658747499</v>
      </c>
      <c r="D496">
        <v>1.784577496524097</v>
      </c>
      <c r="E496">
        <v>1.7914033458004099</v>
      </c>
      <c r="F496">
        <v>0.63635829819994405</v>
      </c>
      <c r="G496">
        <v>0.39232346498278498</v>
      </c>
      <c r="H496">
        <v>1.0098384023642399</v>
      </c>
      <c r="I496">
        <v>1.7819946827422599</v>
      </c>
    </row>
    <row r="497" spans="1:9" x14ac:dyDescent="0.25">
      <c r="A497">
        <v>22.9</v>
      </c>
      <c r="B497">
        <v>0.41310563431657399</v>
      </c>
      <c r="C497">
        <v>1.27421189921447</v>
      </c>
      <c r="D497">
        <v>1.7841142126009499</v>
      </c>
      <c r="E497">
        <v>1.79134695663472</v>
      </c>
      <c r="F497">
        <v>0.63388918055829802</v>
      </c>
      <c r="G497">
        <v>0.393493956594129</v>
      </c>
      <c r="H497">
        <v>1.0098382058050299</v>
      </c>
      <c r="I497">
        <v>1.7817270764600099</v>
      </c>
    </row>
    <row r="498" spans="1:9" x14ac:dyDescent="0.25">
      <c r="A498">
        <v>22.9</v>
      </c>
      <c r="B498">
        <v>0.39326187612966002</v>
      </c>
      <c r="C498">
        <v>1.28422018473313</v>
      </c>
      <c r="D498">
        <v>1.7835840979896227</v>
      </c>
      <c r="E498">
        <v>1.79117253592707</v>
      </c>
      <c r="F498">
        <v>0.63444672951446002</v>
      </c>
      <c r="G498">
        <v>0.395817228844834</v>
      </c>
      <c r="H498">
        <v>1.0098416091075799</v>
      </c>
      <c r="I498">
        <v>1.7816572465295499</v>
      </c>
    </row>
    <row r="499" spans="1:9" x14ac:dyDescent="0.25">
      <c r="A499">
        <v>22.9</v>
      </c>
      <c r="B499">
        <v>0.39284052760254101</v>
      </c>
      <c r="C499">
        <v>1.2847712038719501</v>
      </c>
      <c r="D499">
        <v>1.7862709181991703</v>
      </c>
      <c r="E499">
        <v>1.79088417072652</v>
      </c>
      <c r="F499">
        <v>0.63080398077389399</v>
      </c>
      <c r="G499">
        <v>0.381883222944503</v>
      </c>
      <c r="H499">
        <v>1.00984216640987</v>
      </c>
      <c r="I499">
        <v>1.7822507980302</v>
      </c>
    </row>
    <row r="500" spans="1:9" x14ac:dyDescent="0.25">
      <c r="A500">
        <v>22.9</v>
      </c>
      <c r="B500">
        <v>0.39450719437373999</v>
      </c>
      <c r="C500">
        <v>1.29336246565919</v>
      </c>
      <c r="D500">
        <v>1.7872699803512868</v>
      </c>
      <c r="E500">
        <v>1.79060054297618</v>
      </c>
      <c r="F500">
        <v>0.63189760832211594</v>
      </c>
      <c r="G500">
        <v>0.38943814819320499</v>
      </c>
      <c r="H500">
        <v>1.0098413615072499</v>
      </c>
      <c r="I500">
        <v>1.7821588464204301</v>
      </c>
    </row>
    <row r="501" spans="1:9" x14ac:dyDescent="0.25">
      <c r="A501">
        <v>22.9</v>
      </c>
      <c r="B501">
        <v>0.38784233760203801</v>
      </c>
      <c r="C501">
        <v>1.2923480931593601</v>
      </c>
      <c r="D501">
        <v>1.7884400837562036</v>
      </c>
      <c r="E501">
        <v>1.7906239065859799</v>
      </c>
      <c r="F501">
        <v>0.63060252072301004</v>
      </c>
      <c r="G501">
        <v>0.39116803747878798</v>
      </c>
      <c r="H501">
        <v>1.0098409148534899</v>
      </c>
      <c r="I501">
        <v>1.78239406954692</v>
      </c>
    </row>
    <row r="502" spans="1:9" x14ac:dyDescent="0.25">
      <c r="A502">
        <v>22.9</v>
      </c>
      <c r="B502">
        <v>0.38444874009152702</v>
      </c>
      <c r="C502">
        <v>1.28398210285453</v>
      </c>
      <c r="D502">
        <v>1.7840315237833713</v>
      </c>
      <c r="E502">
        <v>1.79073929689358</v>
      </c>
      <c r="F502">
        <v>0.62820901069053803</v>
      </c>
      <c r="G502">
        <v>0.394067575717995</v>
      </c>
      <c r="H502">
        <v>1.00984015764252</v>
      </c>
      <c r="I502">
        <v>1.78254208798611</v>
      </c>
    </row>
    <row r="503" spans="1:9" x14ac:dyDescent="0.25">
      <c r="A503">
        <v>22.9</v>
      </c>
      <c r="B503">
        <v>0.39442065310199498</v>
      </c>
      <c r="C503">
        <v>1.2833512407350101</v>
      </c>
      <c r="D503">
        <v>1.7831423358135168</v>
      </c>
      <c r="E503">
        <v>1.7907453265467801</v>
      </c>
      <c r="F503">
        <v>0.62792717675620902</v>
      </c>
      <c r="G503">
        <v>0.3963908479687</v>
      </c>
      <c r="H503">
        <v>1.0098436248814899</v>
      </c>
      <c r="I503">
        <v>1.7818644362787299</v>
      </c>
    </row>
    <row r="504" spans="1:9" x14ac:dyDescent="0.25">
      <c r="A504">
        <v>22.9</v>
      </c>
      <c r="B504">
        <v>0.39019959499697598</v>
      </c>
      <c r="C504">
        <v>1.27910509743884</v>
      </c>
      <c r="D504">
        <v>1.7889905873910434</v>
      </c>
      <c r="E504">
        <v>1.7909329910376699</v>
      </c>
      <c r="F504">
        <v>0.63379727921094897</v>
      </c>
      <c r="G504">
        <v>0.38538044785515801</v>
      </c>
      <c r="H504">
        <v>1.0098407531440301</v>
      </c>
      <c r="I504">
        <v>1.7810555015702001</v>
      </c>
    </row>
    <row r="505" spans="1:9" x14ac:dyDescent="0.25">
      <c r="A505">
        <v>22.9</v>
      </c>
      <c r="B505">
        <v>0.38899943183686903</v>
      </c>
      <c r="C505">
        <v>1.2841124106494901</v>
      </c>
      <c r="D505">
        <v>1.7796965908398896</v>
      </c>
      <c r="E505">
        <v>1.7907847010471101</v>
      </c>
      <c r="F505">
        <v>0.62799430873099205</v>
      </c>
      <c r="G505">
        <v>0.38886452906933799</v>
      </c>
      <c r="H505">
        <v>1.0098400742490199</v>
      </c>
      <c r="I505">
        <v>1.7810115480206701</v>
      </c>
    </row>
    <row r="506" spans="1:9" x14ac:dyDescent="0.25">
      <c r="A506">
        <v>22.9</v>
      </c>
      <c r="B506">
        <v>0.38659108526868202</v>
      </c>
      <c r="C506">
        <v>1.2849461138211999</v>
      </c>
      <c r="D506">
        <v>1.7832624045075354</v>
      </c>
      <c r="E506">
        <v>1.7908121045594501</v>
      </c>
      <c r="F506">
        <v>0.62943916460572902</v>
      </c>
      <c r="G506">
        <v>0.39232346498278498</v>
      </c>
      <c r="H506">
        <v>1.0098382459200901</v>
      </c>
      <c r="I506">
        <v>1.7810675519874699</v>
      </c>
    </row>
    <row r="507" spans="1:9" x14ac:dyDescent="0.25">
      <c r="A507">
        <v>22.9</v>
      </c>
      <c r="B507">
        <v>0.39076222973166502</v>
      </c>
      <c r="C507">
        <v>1.26883981207971</v>
      </c>
      <c r="D507">
        <v>1.7812869346738713</v>
      </c>
      <c r="E507">
        <v>1.79062380986061</v>
      </c>
      <c r="F507">
        <v>0.63747364326378297</v>
      </c>
      <c r="G507">
        <v>0.39521756666179297</v>
      </c>
      <c r="H507">
        <v>1.0098384514943199</v>
      </c>
      <c r="I507">
        <v>1.7804232799125199</v>
      </c>
    </row>
    <row r="508" spans="1:9" x14ac:dyDescent="0.25">
      <c r="A508">
        <v>22.9</v>
      </c>
      <c r="B508">
        <v>0.39282419374511102</v>
      </c>
      <c r="C508">
        <v>1.26531043890122</v>
      </c>
      <c r="D508">
        <v>1.7868395454104657</v>
      </c>
      <c r="E508">
        <v>1.7907032486418599</v>
      </c>
      <c r="F508">
        <v>0.63432554564821897</v>
      </c>
      <c r="G508">
        <v>0.394661801340837</v>
      </c>
      <c r="H508">
        <v>1.00983898591264</v>
      </c>
      <c r="I508">
        <v>1.7795585212042799</v>
      </c>
    </row>
    <row r="509" spans="1:9" x14ac:dyDescent="0.25">
      <c r="A509">
        <v>22.9</v>
      </c>
      <c r="B509">
        <v>0.38383947604026097</v>
      </c>
      <c r="C509">
        <v>1.2758131032740101</v>
      </c>
      <c r="D509">
        <v>1.7803535704864064</v>
      </c>
      <c r="E509">
        <v>1.7910672538504799</v>
      </c>
      <c r="F509">
        <v>0.62974337744291997</v>
      </c>
      <c r="G509">
        <v>0.38423045691136098</v>
      </c>
      <c r="H509">
        <v>1.0098383296581599</v>
      </c>
      <c r="I509">
        <v>1.7792702813827299</v>
      </c>
    </row>
    <row r="510" spans="1:9" x14ac:dyDescent="0.25">
      <c r="A510">
        <v>22.9</v>
      </c>
      <c r="B510">
        <v>0.381733930331428</v>
      </c>
      <c r="C510">
        <v>1.2702382895426201</v>
      </c>
      <c r="D510">
        <v>1.7836565922954453</v>
      </c>
      <c r="E510">
        <v>1.79150396669823</v>
      </c>
      <c r="F510">
        <v>0.63351673605299996</v>
      </c>
      <c r="G510">
        <v>0.38943814819320499</v>
      </c>
      <c r="H510">
        <v>1.0098369955623401</v>
      </c>
      <c r="I510">
        <v>1.7793271313476999</v>
      </c>
    </row>
    <row r="511" spans="1:9" x14ac:dyDescent="0.25">
      <c r="A511">
        <v>22.9</v>
      </c>
      <c r="B511">
        <v>0.37947227199142097</v>
      </c>
      <c r="C511">
        <v>1.2633855584708999</v>
      </c>
      <c r="D511">
        <v>1.7811079643563721</v>
      </c>
      <c r="E511">
        <v>1.7912846280217001</v>
      </c>
      <c r="F511">
        <v>0.63113527912909695</v>
      </c>
      <c r="G511">
        <v>0.392320712286721</v>
      </c>
      <c r="H511">
        <v>1.00984131393781</v>
      </c>
      <c r="I511">
        <v>1.77957266468925</v>
      </c>
    </row>
    <row r="512" spans="1:9" x14ac:dyDescent="0.25">
      <c r="A512">
        <v>22.9</v>
      </c>
      <c r="B512">
        <v>0.378937236112392</v>
      </c>
      <c r="C512">
        <v>1.2541266525936601</v>
      </c>
      <c r="D512">
        <v>1.7859548883347252</v>
      </c>
      <c r="E512">
        <v>1.7912511103026301</v>
      </c>
      <c r="F512">
        <v>0.62652746535870196</v>
      </c>
      <c r="G512">
        <v>0.39521756666179297</v>
      </c>
      <c r="H512">
        <v>1.0098406985994799</v>
      </c>
      <c r="I512">
        <v>1.7793917961572701</v>
      </c>
    </row>
    <row r="513" spans="1:9" x14ac:dyDescent="0.25">
      <c r="A513">
        <v>23.4</v>
      </c>
      <c r="B513">
        <v>0.377194898860089</v>
      </c>
      <c r="C513">
        <v>1.2497954500344499</v>
      </c>
      <c r="D513">
        <v>1.7904653934251205</v>
      </c>
      <c r="E513">
        <v>1.79173306921047</v>
      </c>
      <c r="F513">
        <v>0.63108320270457496</v>
      </c>
      <c r="G513">
        <v>0.39581179228463498</v>
      </c>
      <c r="H513">
        <v>1.0098409724311701</v>
      </c>
      <c r="I513">
        <v>1.7794302631336401</v>
      </c>
    </row>
    <row r="514" spans="1:9" x14ac:dyDescent="0.25">
      <c r="A514">
        <v>23.4</v>
      </c>
      <c r="B514">
        <v>0.374249250372303</v>
      </c>
      <c r="C514">
        <v>1.24594875397426</v>
      </c>
      <c r="D514">
        <v>1.7803025979276248</v>
      </c>
      <c r="E514">
        <v>1.79171065777161</v>
      </c>
      <c r="F514">
        <v>0.63186507498616695</v>
      </c>
      <c r="G514">
        <v>0.38423045691136098</v>
      </c>
      <c r="H514">
        <v>1.00984123974568</v>
      </c>
      <c r="I514">
        <v>1.7799318666425901</v>
      </c>
    </row>
    <row r="515" spans="1:9" x14ac:dyDescent="0.25">
      <c r="A515">
        <v>23.4</v>
      </c>
      <c r="B515">
        <v>0.37710035359051303</v>
      </c>
      <c r="C515">
        <v>1.2344556949627901</v>
      </c>
      <c r="D515">
        <v>1.7861565131227941</v>
      </c>
      <c r="E515">
        <v>1.7916905441953599</v>
      </c>
      <c r="F515">
        <v>0.62447386201230304</v>
      </c>
      <c r="G515">
        <v>0.392346206577462</v>
      </c>
      <c r="H515">
        <v>1.0098423474781899</v>
      </c>
      <c r="I515">
        <v>1.7800190006295</v>
      </c>
    </row>
    <row r="516" spans="1:9" x14ac:dyDescent="0.25">
      <c r="A516">
        <v>23.4</v>
      </c>
      <c r="B516">
        <v>0.37794266436602703</v>
      </c>
      <c r="C516">
        <v>1.22934657325416</v>
      </c>
      <c r="D516">
        <v>1.7833541551133418</v>
      </c>
      <c r="E516">
        <v>1.7914888421952699</v>
      </c>
      <c r="F516">
        <v>0.63057686525066903</v>
      </c>
      <c r="G516">
        <v>0.39231795959065702</v>
      </c>
      <c r="H516">
        <v>1.0098433041994499</v>
      </c>
      <c r="I516">
        <v>1.7795623053943099</v>
      </c>
    </row>
    <row r="517" spans="1:9" x14ac:dyDescent="0.25">
      <c r="A517">
        <v>23.4</v>
      </c>
      <c r="B517">
        <v>0.38211584314261698</v>
      </c>
      <c r="C517">
        <v>1.21193645911154</v>
      </c>
      <c r="D517">
        <v>1.7894810566788739</v>
      </c>
      <c r="E517">
        <v>1.7915690793394901</v>
      </c>
      <c r="F517">
        <v>0.63056290864264097</v>
      </c>
      <c r="G517">
        <v>0.39578588353063798</v>
      </c>
      <c r="H517">
        <v>1.0098434749056999</v>
      </c>
      <c r="I517">
        <v>1.77925115590101</v>
      </c>
    </row>
    <row r="518" spans="1:9" x14ac:dyDescent="0.25">
      <c r="A518">
        <v>23.4</v>
      </c>
      <c r="B518">
        <v>0.38372213448669701</v>
      </c>
      <c r="C518">
        <v>1.19019038285419</v>
      </c>
      <c r="D518">
        <v>1.7906307710602782</v>
      </c>
      <c r="E518">
        <v>1.7914911415089201</v>
      </c>
      <c r="F518">
        <v>0.62324877851430305</v>
      </c>
      <c r="G518">
        <v>0.401030571371708</v>
      </c>
      <c r="H518">
        <v>1.00984467908584</v>
      </c>
      <c r="I518">
        <v>1.7793094345132801</v>
      </c>
    </row>
    <row r="519" spans="1:9" x14ac:dyDescent="0.25">
      <c r="A519">
        <v>23.4</v>
      </c>
      <c r="B519">
        <v>0.38953402249327601</v>
      </c>
      <c r="C519">
        <v>1.17061370709942</v>
      </c>
      <c r="D519">
        <v>1.7866028061930139</v>
      </c>
      <c r="E519">
        <v>1.7917408101649299</v>
      </c>
      <c r="F519">
        <v>0.62542579413645505</v>
      </c>
      <c r="G519">
        <v>0.38596480579424602</v>
      </c>
      <c r="H519">
        <v>1.0098459366426</v>
      </c>
      <c r="I519">
        <v>1.7786667330772701</v>
      </c>
    </row>
    <row r="520" spans="1:9" x14ac:dyDescent="0.25">
      <c r="A520">
        <v>23.4</v>
      </c>
      <c r="B520">
        <v>0.39067425645630099</v>
      </c>
      <c r="C520">
        <v>1.1642195590126301</v>
      </c>
      <c r="D520">
        <v>1.790661354595547</v>
      </c>
      <c r="E520">
        <v>1.7917020213461701</v>
      </c>
      <c r="F520">
        <v>0.623604958208135</v>
      </c>
      <c r="G520">
        <v>0.39349888138539502</v>
      </c>
      <c r="H520">
        <v>1.0098472671241101</v>
      </c>
      <c r="I520">
        <v>1.7783740154927199</v>
      </c>
    </row>
    <row r="521" spans="1:9" x14ac:dyDescent="0.25">
      <c r="A521">
        <v>23.4</v>
      </c>
      <c r="B521">
        <v>0.39352729130924202</v>
      </c>
      <c r="C521">
        <v>1.1274203320684399</v>
      </c>
      <c r="D521">
        <v>1.7891140542556474</v>
      </c>
      <c r="E521">
        <v>1.7917121751702101</v>
      </c>
      <c r="F521">
        <v>0.61766557217284201</v>
      </c>
      <c r="G521">
        <v>0.39174434046679002</v>
      </c>
      <c r="H521">
        <v>1.0098481301203399</v>
      </c>
      <c r="I521">
        <v>1.77812457434593</v>
      </c>
    </row>
    <row r="522" spans="1:9" x14ac:dyDescent="0.25">
      <c r="A522">
        <v>23.4</v>
      </c>
      <c r="B522">
        <v>0.39767494396722303</v>
      </c>
      <c r="C522">
        <v>1.0798548391192899</v>
      </c>
      <c r="D522">
        <v>1.7823415002788834</v>
      </c>
      <c r="E522">
        <v>1.7916551785469499</v>
      </c>
      <c r="F522">
        <v>0.61891817628437595</v>
      </c>
      <c r="G522">
        <v>0.39693587447443501</v>
      </c>
      <c r="H522">
        <v>1.0098493108365001</v>
      </c>
      <c r="I522">
        <v>1.7776851583383799</v>
      </c>
    </row>
    <row r="523" spans="1:9" x14ac:dyDescent="0.25">
      <c r="A523">
        <v>23.4</v>
      </c>
      <c r="B523">
        <v>0.40377164752811201</v>
      </c>
      <c r="C523">
        <v>1.0258814020645399</v>
      </c>
      <c r="D523">
        <v>1.7814126669855324</v>
      </c>
      <c r="E523">
        <v>1.79150224153791</v>
      </c>
      <c r="F523">
        <v>0.62168485519859495</v>
      </c>
      <c r="G523">
        <v>0.40160962705577402</v>
      </c>
      <c r="H523">
        <v>1.00984982729979</v>
      </c>
      <c r="I523">
        <v>1.77762145291151</v>
      </c>
    </row>
    <row r="524" spans="1:9" x14ac:dyDescent="0.25">
      <c r="A524">
        <v>23.4</v>
      </c>
      <c r="B524">
        <v>0.40664461651608003</v>
      </c>
      <c r="C524">
        <v>0.97605580880048404</v>
      </c>
      <c r="D524">
        <v>1.7797509615692566</v>
      </c>
      <c r="E524">
        <v>1.7915102604872599</v>
      </c>
      <c r="F524">
        <v>0.61078261712950699</v>
      </c>
      <c r="G524">
        <v>0.38769385242211002</v>
      </c>
      <c r="H524">
        <v>1.00985225449802</v>
      </c>
      <c r="I524">
        <v>1.7771148366246701</v>
      </c>
    </row>
    <row r="525" spans="1:9" x14ac:dyDescent="0.25">
      <c r="A525">
        <v>25.7</v>
      </c>
      <c r="B525">
        <v>0.41632501443737902</v>
      </c>
      <c r="C525">
        <v>0.81500864485188196</v>
      </c>
      <c r="D525">
        <v>1.7858008379348522</v>
      </c>
      <c r="E525">
        <v>1.79160425940547</v>
      </c>
      <c r="F525">
        <v>0.60673945235740501</v>
      </c>
      <c r="G525">
        <v>0.39407525320532599</v>
      </c>
      <c r="H525">
        <v>1.02188975471145</v>
      </c>
      <c r="I525">
        <v>1.7772316579846299</v>
      </c>
    </row>
    <row r="526" spans="1:9" x14ac:dyDescent="0.25">
      <c r="A526">
        <v>25.7</v>
      </c>
      <c r="B526">
        <v>0.41697566853481699</v>
      </c>
      <c r="C526">
        <v>0.75400336978701499</v>
      </c>
      <c r="D526">
        <v>1.7875486303392922</v>
      </c>
      <c r="E526">
        <v>1.79148075542765</v>
      </c>
      <c r="F526">
        <v>0.61065550534887802</v>
      </c>
      <c r="G526">
        <v>0.39174434046679002</v>
      </c>
      <c r="H526">
        <v>1.0220285494212</v>
      </c>
      <c r="I526">
        <v>1.7774509116721</v>
      </c>
    </row>
    <row r="527" spans="1:9" x14ac:dyDescent="0.25">
      <c r="A527">
        <v>25.7</v>
      </c>
      <c r="B527">
        <v>0.420587124677477</v>
      </c>
      <c r="C527">
        <v>0.69212351827433005</v>
      </c>
      <c r="D527">
        <v>1.7800839822866288</v>
      </c>
      <c r="E527">
        <v>1.79147049404096</v>
      </c>
      <c r="F527">
        <v>0.61146551001420801</v>
      </c>
      <c r="G527">
        <v>0.394625153771619</v>
      </c>
      <c r="H527">
        <v>1.02235372479145</v>
      </c>
      <c r="I527">
        <v>1.7773232041964999</v>
      </c>
    </row>
    <row r="528" spans="1:9" x14ac:dyDescent="0.25">
      <c r="A528">
        <v>25.7</v>
      </c>
      <c r="B528">
        <v>0.42799817200631202</v>
      </c>
      <c r="C528">
        <v>0.65180582138399901</v>
      </c>
      <c r="D528">
        <v>1.7873617309570935</v>
      </c>
      <c r="E528">
        <v>1.79116332969865</v>
      </c>
      <c r="F528">
        <v>0.61262654114358595</v>
      </c>
      <c r="G528">
        <v>0.39988058042791003</v>
      </c>
      <c r="H528">
        <v>1.02250840760221</v>
      </c>
      <c r="I528">
        <v>1.7773513572231801</v>
      </c>
    </row>
    <row r="529" spans="1:9" x14ac:dyDescent="0.25">
      <c r="A529">
        <v>25.7</v>
      </c>
      <c r="B529">
        <v>0.430872683810479</v>
      </c>
      <c r="C529">
        <v>0.623598551167445</v>
      </c>
      <c r="D529">
        <v>1.7900406221019416</v>
      </c>
      <c r="E529">
        <v>1.7909957950177999</v>
      </c>
      <c r="F529">
        <v>0.61672265993180098</v>
      </c>
      <c r="G529">
        <v>0.38827290810617598</v>
      </c>
      <c r="H529">
        <v>1.02251850850932</v>
      </c>
      <c r="I529">
        <v>1.7778096509380901</v>
      </c>
    </row>
    <row r="530" spans="1:9" x14ac:dyDescent="0.25">
      <c r="A530">
        <v>25.7</v>
      </c>
      <c r="B530">
        <v>0.41328638200706302</v>
      </c>
      <c r="C530">
        <v>0.60726259831165597</v>
      </c>
      <c r="D530">
        <v>1.7865019937989794</v>
      </c>
      <c r="E530">
        <v>1.7910712041554999</v>
      </c>
      <c r="F530">
        <v>0.61275534528319697</v>
      </c>
      <c r="G530">
        <v>0.39056284798336699</v>
      </c>
      <c r="H530">
        <v>1.01082038366839</v>
      </c>
      <c r="I530">
        <v>1.7780438594638499</v>
      </c>
    </row>
    <row r="531" spans="1:9" x14ac:dyDescent="0.25">
      <c r="A531">
        <v>25.7</v>
      </c>
      <c r="B531">
        <v>0.40956676430620098</v>
      </c>
      <c r="C531">
        <v>0.59850059687830603</v>
      </c>
      <c r="D531">
        <v>1.7881285847858726</v>
      </c>
      <c r="E531">
        <v>1.7914456183271099</v>
      </c>
      <c r="F531">
        <v>0.61259448474183897</v>
      </c>
      <c r="G531">
        <v>0.38769651818502499</v>
      </c>
      <c r="H531">
        <v>1.01102197134162</v>
      </c>
      <c r="I531">
        <v>1.77799795192663</v>
      </c>
    </row>
    <row r="532" spans="1:9" x14ac:dyDescent="0.25">
      <c r="A532">
        <v>25.7</v>
      </c>
      <c r="B532">
        <v>0.40977540173417798</v>
      </c>
      <c r="C532">
        <v>0.58593689624390299</v>
      </c>
      <c r="D532">
        <v>1.7860568334522879</v>
      </c>
      <c r="E532">
        <v>1.79161036321894</v>
      </c>
      <c r="F532">
        <v>0.61332929103075395</v>
      </c>
      <c r="G532">
        <v>0.390539129425793</v>
      </c>
      <c r="H532">
        <v>1.0106782714840301</v>
      </c>
      <c r="I532">
        <v>1.7780320814636801</v>
      </c>
    </row>
    <row r="533" spans="1:9" x14ac:dyDescent="0.25">
      <c r="A533">
        <v>25.7</v>
      </c>
      <c r="B533">
        <v>0.40267821576991603</v>
      </c>
      <c r="C533">
        <v>0.56336179753153803</v>
      </c>
      <c r="D533">
        <v>1.7862550600697715</v>
      </c>
      <c r="E533">
        <v>1.7916172956293499</v>
      </c>
      <c r="F533">
        <v>0.61334484139638301</v>
      </c>
      <c r="G533">
        <v>0.39463637588202399</v>
      </c>
      <c r="H533">
        <v>1.0130800863504501</v>
      </c>
      <c r="I533">
        <v>1.7781146549140401</v>
      </c>
    </row>
    <row r="534" spans="1:9" x14ac:dyDescent="0.25">
      <c r="A534">
        <v>25.7</v>
      </c>
      <c r="B534">
        <v>0.40127191414242003</v>
      </c>
      <c r="C534">
        <v>0.55385648344279403</v>
      </c>
      <c r="D534">
        <v>1.7884117656679916</v>
      </c>
      <c r="E534">
        <v>1.7915046293258501</v>
      </c>
      <c r="F534">
        <v>0.61309833120873702</v>
      </c>
      <c r="G534">
        <v>0.38942833561017198</v>
      </c>
      <c r="H534">
        <v>1.01240898944515</v>
      </c>
      <c r="I534">
        <v>1.7777989773244101</v>
      </c>
    </row>
    <row r="535" spans="1:9" x14ac:dyDescent="0.25">
      <c r="A535">
        <v>25.7</v>
      </c>
      <c r="B535">
        <v>0.40573165253968002</v>
      </c>
      <c r="C535">
        <v>0.55970495369198603</v>
      </c>
      <c r="D535">
        <v>1.7803886849157891</v>
      </c>
      <c r="E535">
        <v>1.7914010487791701</v>
      </c>
      <c r="F535">
        <v>0.61732996125539896</v>
      </c>
      <c r="G535">
        <v>0.39056284798336699</v>
      </c>
      <c r="H535">
        <v>1.01234321386318</v>
      </c>
      <c r="I535">
        <v>1.7780339551320801</v>
      </c>
    </row>
    <row r="536" spans="1:9" x14ac:dyDescent="0.25">
      <c r="A536">
        <v>25.7</v>
      </c>
      <c r="B536">
        <v>0.40526646821165402</v>
      </c>
      <c r="C536">
        <v>0.55509522415285495</v>
      </c>
      <c r="D536">
        <v>1.7880651522682778</v>
      </c>
      <c r="E536">
        <v>1.79133851144578</v>
      </c>
      <c r="F536">
        <v>0.616844034857153</v>
      </c>
      <c r="G536">
        <v>0.38712014636509401</v>
      </c>
      <c r="H536">
        <v>1.0125229348182401</v>
      </c>
      <c r="I536">
        <v>1.77781597090793</v>
      </c>
    </row>
    <row r="537" spans="1:9" x14ac:dyDescent="0.25">
      <c r="A537">
        <v>27.1</v>
      </c>
      <c r="B537">
        <v>0.41115424559992703</v>
      </c>
      <c r="C537">
        <v>0.53700977090136004</v>
      </c>
      <c r="D537">
        <v>1.7846647162357898</v>
      </c>
      <c r="E537">
        <v>1.7913875381047399</v>
      </c>
      <c r="F537">
        <v>0.61383457662612895</v>
      </c>
      <c r="G537">
        <v>0.389965510301926</v>
      </c>
      <c r="H537">
        <v>1.01388948365316</v>
      </c>
      <c r="I537">
        <v>1.7771234043492099</v>
      </c>
    </row>
    <row r="538" spans="1:9" x14ac:dyDescent="0.25">
      <c r="A538">
        <v>27.1</v>
      </c>
      <c r="B538">
        <v>0.40562161080640102</v>
      </c>
      <c r="C538">
        <v>0.53114037613795895</v>
      </c>
      <c r="D538">
        <v>1.7889090312969931</v>
      </c>
      <c r="E538">
        <v>1.7916379198985599</v>
      </c>
      <c r="F538">
        <v>0.61903905941799298</v>
      </c>
      <c r="G538">
        <v>0.39348094837802799</v>
      </c>
      <c r="H538">
        <v>1.0126803398166899</v>
      </c>
      <c r="I538">
        <v>1.77699373207864</v>
      </c>
    </row>
    <row r="539" spans="1:9" x14ac:dyDescent="0.25">
      <c r="A539">
        <v>27.1</v>
      </c>
      <c r="B539">
        <v>0.40963459669715901</v>
      </c>
      <c r="C539">
        <v>0.53365375762633205</v>
      </c>
      <c r="D539">
        <v>1.7834391093779778</v>
      </c>
      <c r="E539">
        <v>1.7916576487703</v>
      </c>
      <c r="F539">
        <v>0.61633326021402501</v>
      </c>
      <c r="G539">
        <v>0.38942833561017198</v>
      </c>
      <c r="H539">
        <v>1.0119801587972701</v>
      </c>
      <c r="I539">
        <v>1.7773241362010399</v>
      </c>
    </row>
    <row r="540" spans="1:9" x14ac:dyDescent="0.25">
      <c r="A540">
        <v>27.1</v>
      </c>
      <c r="B540">
        <v>0.409381541205393</v>
      </c>
      <c r="C540">
        <v>0.54615726154369504</v>
      </c>
      <c r="D540">
        <v>1.786901845204532</v>
      </c>
      <c r="E540">
        <v>1.791296630465</v>
      </c>
      <c r="F540">
        <v>0.61541609647679596</v>
      </c>
      <c r="G540">
        <v>0.38998647616343601</v>
      </c>
      <c r="H540">
        <v>1.0124364671565</v>
      </c>
      <c r="I540">
        <v>1.7770583694540401</v>
      </c>
    </row>
    <row r="541" spans="1:9" x14ac:dyDescent="0.25">
      <c r="A541">
        <v>27.1</v>
      </c>
      <c r="B541">
        <v>0.41388979391131703</v>
      </c>
      <c r="C541">
        <v>0.55678947721955097</v>
      </c>
      <c r="D541">
        <v>1.7866062043635993</v>
      </c>
      <c r="E541">
        <v>1.7910701853875299</v>
      </c>
      <c r="F541">
        <v>0.61736481843464097</v>
      </c>
      <c r="G541">
        <v>0.384212087980837</v>
      </c>
      <c r="H541">
        <v>1.01317261391353</v>
      </c>
      <c r="I541">
        <v>1.7766064029251101</v>
      </c>
    </row>
    <row r="542" spans="1:9" x14ac:dyDescent="0.25">
      <c r="A542">
        <v>27.1</v>
      </c>
      <c r="B542">
        <v>0.41324734772315502</v>
      </c>
      <c r="C542">
        <v>0.55785049784048102</v>
      </c>
      <c r="D542">
        <v>1.7822565460142477</v>
      </c>
      <c r="E542">
        <v>1.79136121890342</v>
      </c>
      <c r="F542">
        <v>0.61836658902530495</v>
      </c>
      <c r="G542">
        <v>0.38880478054290701</v>
      </c>
      <c r="H542">
        <v>1.0126930956517</v>
      </c>
      <c r="I542">
        <v>1.77605312900463</v>
      </c>
    </row>
    <row r="543" spans="1:9" x14ac:dyDescent="0.25">
      <c r="A543">
        <v>27.1</v>
      </c>
      <c r="B543">
        <v>0.414066155826324</v>
      </c>
      <c r="C543">
        <v>0.56436735818184502</v>
      </c>
      <c r="D543">
        <v>1.7833201734074877</v>
      </c>
      <c r="E543">
        <v>1.7913701377882001</v>
      </c>
      <c r="F543">
        <v>0.61613151218862106</v>
      </c>
      <c r="G543">
        <v>0.39579166908084401</v>
      </c>
      <c r="H543">
        <v>1.01318352356075</v>
      </c>
      <c r="I543">
        <v>1.77624875289331</v>
      </c>
    </row>
    <row r="544" spans="1:9" x14ac:dyDescent="0.25">
      <c r="A544">
        <v>27.1</v>
      </c>
      <c r="B544">
        <v>0.42000330949256498</v>
      </c>
      <c r="C544">
        <v>0.57423952092272701</v>
      </c>
      <c r="D544">
        <v>1.7903249357075894</v>
      </c>
      <c r="E544">
        <v>1.79159158251241</v>
      </c>
      <c r="F544">
        <v>0.61740282016701498</v>
      </c>
      <c r="G544">
        <v>0.38942833561017198</v>
      </c>
      <c r="H544">
        <v>1.01443601413379</v>
      </c>
      <c r="I544">
        <v>1.7760707492663399</v>
      </c>
    </row>
    <row r="545" spans="1:9" x14ac:dyDescent="0.25">
      <c r="A545">
        <v>27.1</v>
      </c>
      <c r="B545">
        <v>0.41569597440795297</v>
      </c>
      <c r="C545">
        <v>0.57493866285034601</v>
      </c>
      <c r="D545">
        <v>1.7860840188169715</v>
      </c>
      <c r="E545">
        <v>1.7916561123074399</v>
      </c>
      <c r="F545">
        <v>0.61493857933148799</v>
      </c>
      <c r="G545">
        <v>0.38882574640441703</v>
      </c>
      <c r="H545">
        <v>1.0119539736777201</v>
      </c>
      <c r="I545">
        <v>1.77618093346287</v>
      </c>
    </row>
    <row r="546" spans="1:9" x14ac:dyDescent="0.25">
      <c r="A546">
        <v>27.1</v>
      </c>
      <c r="B546">
        <v>0.41174652446618698</v>
      </c>
      <c r="C546">
        <v>0.57389272180440298</v>
      </c>
      <c r="D546">
        <v>1.7802074491512327</v>
      </c>
      <c r="E546">
        <v>1.7915259250258</v>
      </c>
      <c r="F546">
        <v>0.614469782979573</v>
      </c>
      <c r="G546">
        <v>0.38130402959658</v>
      </c>
      <c r="H546">
        <v>1.01449874620956</v>
      </c>
      <c r="I546">
        <v>1.77573194462381</v>
      </c>
    </row>
    <row r="547" spans="1:9" x14ac:dyDescent="0.25">
      <c r="A547">
        <v>27.1</v>
      </c>
      <c r="B547">
        <v>0.41086242827922997</v>
      </c>
      <c r="C547">
        <v>0.56564863659526099</v>
      </c>
      <c r="D547">
        <v>1.7866265933871119</v>
      </c>
      <c r="E547">
        <v>1.7916498175192399</v>
      </c>
      <c r="F547">
        <v>0.61570783143683805</v>
      </c>
      <c r="G547">
        <v>0.38997068472913099</v>
      </c>
      <c r="H547">
        <v>1.0142643305421799</v>
      </c>
      <c r="I547">
        <v>1.7758050723103</v>
      </c>
    </row>
    <row r="548" spans="1:9" x14ac:dyDescent="0.25">
      <c r="A548">
        <v>28.2</v>
      </c>
      <c r="B548">
        <v>0.40407903352214702</v>
      </c>
      <c r="C548">
        <v>0.56014940101459398</v>
      </c>
      <c r="D548">
        <v>1.7806039023861997</v>
      </c>
      <c r="E548">
        <v>1.7915887076445001</v>
      </c>
      <c r="F548">
        <v>0.61361853948456302</v>
      </c>
      <c r="G548">
        <v>0.39229444417018899</v>
      </c>
      <c r="H548">
        <v>1.0142732040728799</v>
      </c>
      <c r="I548">
        <v>1.7765976605890801</v>
      </c>
    </row>
    <row r="549" spans="1:9" x14ac:dyDescent="0.25">
      <c r="A549">
        <v>28.2</v>
      </c>
      <c r="B549">
        <v>0.39771828944027099</v>
      </c>
      <c r="C549">
        <v>0.56080167464200203</v>
      </c>
      <c r="D549">
        <v>1.7807386964860885</v>
      </c>
      <c r="E549">
        <v>1.7916848937351899</v>
      </c>
      <c r="F549">
        <v>0.61327422366457196</v>
      </c>
      <c r="G549">
        <v>0.38827834466637501</v>
      </c>
      <c r="H549">
        <v>1.0145211837144099</v>
      </c>
      <c r="I549">
        <v>1.7761857656898199</v>
      </c>
    </row>
    <row r="550" spans="1:9" x14ac:dyDescent="0.25">
      <c r="A550">
        <v>28.2</v>
      </c>
      <c r="B550">
        <v>0.39523655279534398</v>
      </c>
      <c r="C550">
        <v>0.56433757622896796</v>
      </c>
      <c r="D550">
        <v>1.7847020961122295</v>
      </c>
      <c r="E550">
        <v>1.7916576757646701</v>
      </c>
      <c r="F550">
        <v>0.61263694426904103</v>
      </c>
      <c r="G550">
        <v>0.39000475816081098</v>
      </c>
      <c r="H550">
        <v>1.01350384146854</v>
      </c>
      <c r="I550">
        <v>1.7763553709295199</v>
      </c>
    </row>
    <row r="551" spans="1:9" x14ac:dyDescent="0.25">
      <c r="A551">
        <v>28.2</v>
      </c>
      <c r="B551">
        <v>0.39368006391111898</v>
      </c>
      <c r="C551">
        <v>0.55851542818636501</v>
      </c>
      <c r="D551">
        <v>1.7811804586621947</v>
      </c>
      <c r="E551">
        <v>1.79168457512878</v>
      </c>
      <c r="F551">
        <v>0.61189222585283198</v>
      </c>
      <c r="G551">
        <v>0.380730410472713</v>
      </c>
      <c r="H551">
        <v>1.0132801058304799</v>
      </c>
      <c r="I551">
        <v>1.7756763270974201</v>
      </c>
    </row>
    <row r="552" spans="1:9" x14ac:dyDescent="0.25">
      <c r="A552">
        <v>28.2</v>
      </c>
      <c r="B552">
        <v>0.39467133567655399</v>
      </c>
      <c r="C552">
        <v>0.55929860636574602</v>
      </c>
      <c r="D552">
        <v>1.7845276566888442</v>
      </c>
      <c r="E552">
        <v>1.7917432593426299</v>
      </c>
      <c r="F552">
        <v>0.61330273209259301</v>
      </c>
      <c r="G552">
        <v>0.39112611223312799</v>
      </c>
      <c r="H552">
        <v>1.0142876965351399</v>
      </c>
      <c r="I552">
        <v>1.7758835646701601</v>
      </c>
    </row>
    <row r="553" spans="1:9" x14ac:dyDescent="0.25">
      <c r="A553">
        <v>28.2</v>
      </c>
      <c r="B553">
        <v>0.40097373179846402</v>
      </c>
      <c r="C553">
        <v>0.55366300352755005</v>
      </c>
      <c r="D553">
        <v>1.782321111255371</v>
      </c>
      <c r="E553">
        <v>1.79162216968679</v>
      </c>
      <c r="F553">
        <v>0.61430726902051502</v>
      </c>
      <c r="G553">
        <v>0.39229444417018899</v>
      </c>
      <c r="H553">
        <v>1.01523717308669</v>
      </c>
      <c r="I553">
        <v>1.7750452627762301</v>
      </c>
    </row>
    <row r="554" spans="1:9" x14ac:dyDescent="0.25">
      <c r="A554">
        <v>31.1</v>
      </c>
      <c r="B554">
        <v>0.417223512034408</v>
      </c>
      <c r="C554">
        <v>0.54377763162972603</v>
      </c>
      <c r="D554">
        <v>1.7810671863093468</v>
      </c>
      <c r="E554">
        <v>1.79136965408043</v>
      </c>
      <c r="F554">
        <v>0.61699094886093997</v>
      </c>
      <c r="G554">
        <v>0.38535749157565002</v>
      </c>
      <c r="H554">
        <v>1.01758988362626</v>
      </c>
      <c r="I554">
        <v>1.7743536139123399</v>
      </c>
    </row>
    <row r="555" spans="1:9" x14ac:dyDescent="0.25">
      <c r="A555">
        <v>31.1</v>
      </c>
      <c r="B555">
        <v>0.40588008971064599</v>
      </c>
      <c r="C555">
        <v>0.54626184758497298</v>
      </c>
      <c r="D555">
        <v>1.7907576360954676</v>
      </c>
      <c r="E555">
        <v>1.7913606594056299</v>
      </c>
      <c r="F555">
        <v>0.61591434413858404</v>
      </c>
      <c r="G555">
        <v>0.38885201452094897</v>
      </c>
      <c r="H555">
        <v>1.0194733860398499</v>
      </c>
      <c r="I555">
        <v>1.7742155941448601</v>
      </c>
    </row>
    <row r="556" spans="1:9" x14ac:dyDescent="0.25">
      <c r="A556">
        <v>31.1</v>
      </c>
      <c r="B556">
        <v>0.40921852671887998</v>
      </c>
      <c r="C556">
        <v>0.55544249961601999</v>
      </c>
      <c r="D556">
        <v>1.7835682398602242</v>
      </c>
      <c r="E556">
        <v>1.7912803371908901</v>
      </c>
      <c r="F556">
        <v>0.61701337730046901</v>
      </c>
      <c r="G556">
        <v>0.37842774472098301</v>
      </c>
      <c r="H556">
        <v>1.0193124433896401</v>
      </c>
      <c r="I556">
        <v>1.77434941847515</v>
      </c>
    </row>
    <row r="557" spans="1:9" x14ac:dyDescent="0.25">
      <c r="A557">
        <v>31.1</v>
      </c>
      <c r="B557">
        <v>0.41394837618102698</v>
      </c>
      <c r="C557">
        <v>0.55959109216075598</v>
      </c>
      <c r="D557">
        <v>1.7890132418616129</v>
      </c>
      <c r="E557">
        <v>1.79142438823009</v>
      </c>
      <c r="F557">
        <v>0.61690811243212496</v>
      </c>
      <c r="G557">
        <v>0.39112611223312799</v>
      </c>
      <c r="H557">
        <v>1.0183761124076101</v>
      </c>
      <c r="I557">
        <v>1.77448150002286</v>
      </c>
    </row>
    <row r="558" spans="1:9" x14ac:dyDescent="0.25">
      <c r="A558">
        <v>31.1</v>
      </c>
      <c r="B558">
        <v>0.41622263563124601</v>
      </c>
      <c r="C558">
        <v>0.56594883427349796</v>
      </c>
      <c r="D558">
        <v>1.7801326893983533</v>
      </c>
      <c r="E558">
        <v>1.7915426102093699</v>
      </c>
      <c r="F558">
        <v>0.61653358786298496</v>
      </c>
      <c r="G558">
        <v>0.39229169147412501</v>
      </c>
      <c r="H558">
        <v>1.0186438824003401</v>
      </c>
      <c r="I558">
        <v>1.7737255981297799</v>
      </c>
    </row>
    <row r="559" spans="1:9" x14ac:dyDescent="0.25">
      <c r="A559">
        <v>31.1</v>
      </c>
      <c r="B559">
        <v>0.40653605347581201</v>
      </c>
      <c r="C559">
        <v>0.55835800884576903</v>
      </c>
      <c r="D559">
        <v>1.7839884802892891</v>
      </c>
      <c r="E559">
        <v>1.79151148274536</v>
      </c>
      <c r="F559">
        <v>0.61480416166457497</v>
      </c>
      <c r="G559">
        <v>0.38593111069951702</v>
      </c>
      <c r="H559">
        <v>1.0207501684883</v>
      </c>
      <c r="I559">
        <v>1.7744706938863899</v>
      </c>
    </row>
    <row r="560" spans="1:9" x14ac:dyDescent="0.25">
      <c r="A560">
        <v>31.1</v>
      </c>
      <c r="B560">
        <v>0.40186827701279698</v>
      </c>
      <c r="C560">
        <v>0.56182582411540205</v>
      </c>
      <c r="D560">
        <v>1.7802402981335586</v>
      </c>
      <c r="E560">
        <v>1.7914022249089101</v>
      </c>
      <c r="F560">
        <v>0.61497771505828702</v>
      </c>
      <c r="G560">
        <v>0.39058106114881302</v>
      </c>
      <c r="H560">
        <v>1.0207587693264999</v>
      </c>
      <c r="I560">
        <v>1.7749916345974299</v>
      </c>
    </row>
    <row r="561" spans="1:9" x14ac:dyDescent="0.25">
      <c r="A561">
        <v>30.5</v>
      </c>
      <c r="B561">
        <v>0.40280349349203198</v>
      </c>
      <c r="C561">
        <v>0.54747896565614995</v>
      </c>
      <c r="D561">
        <v>1.784631867253464</v>
      </c>
      <c r="E561">
        <v>1.7912073365179</v>
      </c>
      <c r="F561">
        <v>0.61449811799759901</v>
      </c>
      <c r="G561">
        <v>0.37900411654091298</v>
      </c>
      <c r="H561">
        <v>1.02151887432408</v>
      </c>
      <c r="I561">
        <v>1.77493084131782</v>
      </c>
    </row>
    <row r="562" spans="1:9" x14ac:dyDescent="0.25">
      <c r="A562">
        <v>31.1</v>
      </c>
      <c r="B562">
        <v>0.40051495104972901</v>
      </c>
      <c r="C562">
        <v>0.55529867846625203</v>
      </c>
      <c r="D562">
        <v>1.7894368804612635</v>
      </c>
      <c r="E562">
        <v>1.7912030369919101</v>
      </c>
      <c r="F562">
        <v>0.61337374840604697</v>
      </c>
      <c r="G562">
        <v>0.39170248405305802</v>
      </c>
      <c r="H562">
        <v>1.0217673896853099</v>
      </c>
      <c r="I562">
        <v>1.7750660034199901</v>
      </c>
    </row>
    <row r="563" spans="1:9" x14ac:dyDescent="0.25">
      <c r="A563">
        <v>31.1</v>
      </c>
      <c r="B563">
        <v>0.398893129167186</v>
      </c>
      <c r="C563">
        <v>0.56426198245405002</v>
      </c>
      <c r="D563">
        <v>1.780644680433225</v>
      </c>
      <c r="E563">
        <v>1.79092221203238</v>
      </c>
      <c r="F563">
        <v>0.61141934693529598</v>
      </c>
      <c r="G563">
        <v>0.39286806329405599</v>
      </c>
      <c r="H563">
        <v>1.0221477614619101</v>
      </c>
      <c r="I563">
        <v>1.7749250903662199</v>
      </c>
    </row>
    <row r="564" spans="1:9" x14ac:dyDescent="0.25">
      <c r="A564">
        <v>30.5</v>
      </c>
      <c r="B564">
        <v>0.39902833244463398</v>
      </c>
      <c r="C564">
        <v>0.56069081621652805</v>
      </c>
      <c r="D564">
        <v>1.7880289051153666</v>
      </c>
      <c r="E564">
        <v>1.79114431334501</v>
      </c>
      <c r="F564">
        <v>0.61353363522102999</v>
      </c>
      <c r="G564">
        <v>0.38593111069951702</v>
      </c>
      <c r="H564">
        <v>1.02276280514493</v>
      </c>
      <c r="I564">
        <v>1.7750543098895599</v>
      </c>
    </row>
    <row r="565" spans="1:9" x14ac:dyDescent="0.25">
      <c r="A565">
        <v>30.9</v>
      </c>
      <c r="B565">
        <v>0.40549076013298002</v>
      </c>
      <c r="C565">
        <v>0.556318909535779</v>
      </c>
      <c r="D565">
        <v>1.7837868555012202</v>
      </c>
      <c r="E565">
        <v>1.7912506423468699</v>
      </c>
      <c r="F565">
        <v>0.61519658689088497</v>
      </c>
      <c r="G565">
        <v>0.39000744202494603</v>
      </c>
      <c r="H565">
        <v>1.0235757362440501</v>
      </c>
      <c r="I565">
        <v>1.77524665614088</v>
      </c>
    </row>
    <row r="566" spans="1:9" x14ac:dyDescent="0.25">
      <c r="A566">
        <v>29.9</v>
      </c>
      <c r="B566">
        <v>0.40599581362575199</v>
      </c>
      <c r="C566">
        <v>0.56132044784681601</v>
      </c>
      <c r="D566">
        <v>1.7876505754568552</v>
      </c>
      <c r="E566">
        <v>1.79130435688394</v>
      </c>
      <c r="F566">
        <v>0.61521685350577304</v>
      </c>
      <c r="G566">
        <v>0.380167598995996</v>
      </c>
      <c r="H566">
        <v>1.02464757833718</v>
      </c>
      <c r="I566">
        <v>1.77504905452296</v>
      </c>
    </row>
    <row r="567" spans="1:9" x14ac:dyDescent="0.25">
      <c r="A567">
        <v>29</v>
      </c>
      <c r="B567">
        <v>0.40451192712043998</v>
      </c>
      <c r="C567">
        <v>0.55783719204564497</v>
      </c>
      <c r="D567">
        <v>1.7879858616212845</v>
      </c>
      <c r="E567">
        <v>1.79140014237964</v>
      </c>
      <c r="F567">
        <v>0.61531116496491201</v>
      </c>
      <c r="G567">
        <v>0.391123428368992</v>
      </c>
      <c r="H567">
        <v>1.0244162290822401</v>
      </c>
      <c r="I567">
        <v>1.7749995137763399</v>
      </c>
    </row>
    <row r="568" spans="1:9" x14ac:dyDescent="0.25">
      <c r="A568">
        <v>28.7</v>
      </c>
      <c r="B568">
        <v>0.40277922107784803</v>
      </c>
      <c r="C568">
        <v>0.56735164164938501</v>
      </c>
      <c r="D568">
        <v>1.7806469458802818</v>
      </c>
      <c r="E568">
        <v>1.79122173540575</v>
      </c>
      <c r="F568">
        <v>0.61361804507338602</v>
      </c>
      <c r="G568">
        <v>0.38996000490979899</v>
      </c>
      <c r="H568">
        <v>1.0273624655423399</v>
      </c>
      <c r="I568">
        <v>1.7745474087855899</v>
      </c>
    </row>
    <row r="569" spans="1:9" x14ac:dyDescent="0.25">
      <c r="A569">
        <v>29.4</v>
      </c>
      <c r="B569">
        <v>0.39845785430986702</v>
      </c>
      <c r="C569">
        <v>0.55853871097591101</v>
      </c>
      <c r="D569">
        <v>1.7904382080604371</v>
      </c>
      <c r="E569">
        <v>1.7908744306303499</v>
      </c>
      <c r="F569">
        <v>0.61328768646221699</v>
      </c>
      <c r="G569">
        <v>0.384194009120568</v>
      </c>
      <c r="H569">
        <v>1.0252698763463099</v>
      </c>
      <c r="I569">
        <v>1.77418923933566</v>
      </c>
    </row>
    <row r="570" spans="1:9" x14ac:dyDescent="0.25">
      <c r="A570">
        <v>30</v>
      </c>
      <c r="B570">
        <v>0.398771895720965</v>
      </c>
      <c r="C570">
        <v>0.57435022310444095</v>
      </c>
      <c r="D570">
        <v>1.7895648782199813</v>
      </c>
      <c r="E570">
        <v>1.79078675213422</v>
      </c>
      <c r="F570">
        <v>0.61386942128955602</v>
      </c>
      <c r="G570">
        <v>0.38709938364068902</v>
      </c>
      <c r="H570">
        <v>1.02603875421222</v>
      </c>
      <c r="I570">
        <v>1.77316485200459</v>
      </c>
    </row>
    <row r="571" spans="1:9" x14ac:dyDescent="0.25">
      <c r="A571">
        <v>30.9</v>
      </c>
      <c r="B571">
        <v>0.39756911391141803</v>
      </c>
      <c r="C571">
        <v>0.57514405602176799</v>
      </c>
      <c r="D571">
        <v>1.7832340864193235</v>
      </c>
      <c r="E571">
        <v>1.79068302844129</v>
      </c>
      <c r="F571">
        <v>0.61274418144481602</v>
      </c>
      <c r="G571">
        <v>0.381896645623859</v>
      </c>
      <c r="H571">
        <v>1.0253969182814</v>
      </c>
      <c r="I571">
        <v>1.7729187388340899</v>
      </c>
    </row>
    <row r="572" spans="1:9" x14ac:dyDescent="0.25">
      <c r="A572">
        <v>30</v>
      </c>
      <c r="B572">
        <v>0.39544558478071801</v>
      </c>
      <c r="C572">
        <v>0.57327225116241798</v>
      </c>
      <c r="D572">
        <v>1.7840111347598586</v>
      </c>
      <c r="E572">
        <v>1.7907743767902</v>
      </c>
      <c r="F572">
        <v>0.60994128376742895</v>
      </c>
      <c r="G572">
        <v>0.38997343742519502</v>
      </c>
      <c r="H572">
        <v>1.0259908035199701</v>
      </c>
      <c r="I572">
        <v>1.77323204276848</v>
      </c>
    </row>
    <row r="573" spans="1:9" x14ac:dyDescent="0.25">
      <c r="A573">
        <v>29.3</v>
      </c>
      <c r="B573">
        <v>0.39584970637351502</v>
      </c>
      <c r="C573">
        <v>0.57038501292821497</v>
      </c>
      <c r="D573">
        <v>1.7853805975057873</v>
      </c>
      <c r="E573">
        <v>1.7907877505001799</v>
      </c>
      <c r="F573">
        <v>0.61014542987683695</v>
      </c>
      <c r="G573">
        <v>0.387643847646783</v>
      </c>
      <c r="H573">
        <v>1.02683487284782</v>
      </c>
      <c r="I573">
        <v>1.77342026745018</v>
      </c>
    </row>
    <row r="574" spans="1:9" x14ac:dyDescent="0.25">
      <c r="A574">
        <v>29.2</v>
      </c>
      <c r="B574">
        <v>0.39466263927561301</v>
      </c>
      <c r="C574">
        <v>0.56104193189085505</v>
      </c>
      <c r="D574">
        <v>1.7865982752989</v>
      </c>
      <c r="E574">
        <v>1.7906996637182599</v>
      </c>
      <c r="F574">
        <v>0.61098508287578801</v>
      </c>
      <c r="G574">
        <v>0.38246496249270401</v>
      </c>
      <c r="H574">
        <v>1.0255380703614101</v>
      </c>
      <c r="I574">
        <v>1.7733014501697499</v>
      </c>
    </row>
    <row r="575" spans="1:9" x14ac:dyDescent="0.25">
      <c r="A575">
        <v>28.9</v>
      </c>
      <c r="B575">
        <v>0.39291110901701198</v>
      </c>
      <c r="C575">
        <v>0.56467487419172302</v>
      </c>
      <c r="D575">
        <v>1.7859186411818138</v>
      </c>
      <c r="E575">
        <v>1.7907401161684899</v>
      </c>
      <c r="F575">
        <v>0.60821494897985096</v>
      </c>
      <c r="G575">
        <v>0.38824937458448699</v>
      </c>
      <c r="H575">
        <v>1.0254581655111801</v>
      </c>
      <c r="I575">
        <v>1.7736714934562501</v>
      </c>
    </row>
    <row r="576" spans="1:9" x14ac:dyDescent="0.25">
      <c r="A576">
        <v>28.8</v>
      </c>
      <c r="B576">
        <v>0.39601957069765498</v>
      </c>
      <c r="C576">
        <v>0.56592970882773996</v>
      </c>
      <c r="D576">
        <v>1.7877196715920922</v>
      </c>
      <c r="E576">
        <v>1.79081714947977</v>
      </c>
      <c r="F576">
        <v>0.60700777631187597</v>
      </c>
      <c r="G576">
        <v>0.38362569225172299</v>
      </c>
      <c r="H576">
        <v>1.0257744323116</v>
      </c>
      <c r="I576">
        <v>1.7740365943156</v>
      </c>
    </row>
    <row r="577" spans="1:9" x14ac:dyDescent="0.25">
      <c r="A577">
        <v>28.8</v>
      </c>
      <c r="B577">
        <v>0.39865756591207602</v>
      </c>
      <c r="C577">
        <v>0.565313575001677</v>
      </c>
      <c r="D577">
        <v>1.78327373174282</v>
      </c>
      <c r="E577">
        <v>1.7908620503133099</v>
      </c>
      <c r="F577">
        <v>0.61179534778904798</v>
      </c>
      <c r="G577">
        <v>0.38882344648139699</v>
      </c>
      <c r="H577">
        <v>1.0254584232089601</v>
      </c>
      <c r="I577">
        <v>1.77444181079244</v>
      </c>
    </row>
    <row r="578" spans="1:9" x14ac:dyDescent="0.25">
      <c r="A578">
        <v>28.8</v>
      </c>
      <c r="B578">
        <v>0.397251801165805</v>
      </c>
      <c r="C578">
        <v>0.56514256937810403</v>
      </c>
      <c r="D578">
        <v>1.7885114453384976</v>
      </c>
      <c r="E578">
        <v>1.7908909865601501</v>
      </c>
      <c r="F578">
        <v>0.61212742577740897</v>
      </c>
      <c r="G578">
        <v>0.38821746677065</v>
      </c>
      <c r="H578">
        <v>1.02457587037036</v>
      </c>
      <c r="I578">
        <v>1.77531980047293</v>
      </c>
    </row>
    <row r="579" spans="1:9" x14ac:dyDescent="0.25">
      <c r="A579">
        <v>28.8</v>
      </c>
      <c r="B579">
        <v>0.39781839401965502</v>
      </c>
      <c r="C579">
        <v>0.56112270018414101</v>
      </c>
      <c r="D579">
        <v>1.7811963167915932</v>
      </c>
      <c r="E579">
        <v>1.7904958332685601</v>
      </c>
      <c r="F579">
        <v>0.61140473995730604</v>
      </c>
      <c r="G579">
        <v>0.38130953498870701</v>
      </c>
      <c r="H579">
        <v>1.0248454196896799</v>
      </c>
      <c r="I579">
        <v>1.7748473809254901</v>
      </c>
    </row>
    <row r="580" spans="1:9" x14ac:dyDescent="0.25">
      <c r="A580">
        <v>28.8</v>
      </c>
      <c r="B580">
        <v>0.39640752620324299</v>
      </c>
      <c r="C580">
        <v>0.54485356776870197</v>
      </c>
      <c r="D580">
        <v>1.7889362166616767</v>
      </c>
      <c r="E580">
        <v>1.7905602761686801</v>
      </c>
      <c r="F580">
        <v>0.61417115528361199</v>
      </c>
      <c r="G580">
        <v>0.38884434351097902</v>
      </c>
      <c r="H580">
        <v>1.0239890795453499</v>
      </c>
      <c r="I580">
        <v>1.7749624079677999</v>
      </c>
    </row>
    <row r="581" spans="1:9" x14ac:dyDescent="0.25">
      <c r="A581">
        <v>28.8</v>
      </c>
      <c r="B581">
        <v>0.39574172820296399</v>
      </c>
      <c r="C581">
        <v>0.546131710883765</v>
      </c>
      <c r="D581">
        <v>1.7829509055372041</v>
      </c>
      <c r="E581">
        <v>1.7905274232075901</v>
      </c>
      <c r="F581">
        <v>0.61184655703666302</v>
      </c>
      <c r="G581">
        <v>0.38362569225172299</v>
      </c>
      <c r="H581">
        <v>1.02391330108573</v>
      </c>
      <c r="I581">
        <v>1.7751771125186999</v>
      </c>
    </row>
    <row r="582" spans="1:9" x14ac:dyDescent="0.25">
      <c r="A582">
        <v>28.8</v>
      </c>
      <c r="B582">
        <v>0.39417818732179299</v>
      </c>
      <c r="C582">
        <v>0.53878111093353898</v>
      </c>
      <c r="D582">
        <v>1.7836271414837048</v>
      </c>
      <c r="E582">
        <v>1.79066102947613</v>
      </c>
      <c r="F582">
        <v>0.60907393737958904</v>
      </c>
      <c r="G582">
        <v>0.38939706560526399</v>
      </c>
      <c r="H582">
        <v>1.02395189884638</v>
      </c>
      <c r="I582">
        <v>1.7754906173913201</v>
      </c>
    </row>
    <row r="583" spans="1:9" x14ac:dyDescent="0.25">
      <c r="A583">
        <v>28.8</v>
      </c>
      <c r="B583">
        <v>0.392678669965286</v>
      </c>
      <c r="C583">
        <v>0.54718312059927499</v>
      </c>
      <c r="D583">
        <v>1.7824468435670318</v>
      </c>
      <c r="E583">
        <v>1.79063083778615</v>
      </c>
      <c r="F583">
        <v>0.60899797299691705</v>
      </c>
      <c r="G583">
        <v>0.38821746677065</v>
      </c>
      <c r="H583">
        <v>1.02459159013114</v>
      </c>
      <c r="I583">
        <v>1.7753802269849099</v>
      </c>
    </row>
    <row r="584" spans="1:9" x14ac:dyDescent="0.25">
      <c r="A584">
        <v>28.8</v>
      </c>
      <c r="B584">
        <v>0.39070457742639297</v>
      </c>
      <c r="C584">
        <v>0.55353304891872801</v>
      </c>
      <c r="D584">
        <v>1.7902943521723205</v>
      </c>
      <c r="E584">
        <v>1.7906399654076901</v>
      </c>
      <c r="F584">
        <v>0.60808797704853801</v>
      </c>
      <c r="G584">
        <v>0.38188315411257401</v>
      </c>
      <c r="H584">
        <v>1.0263995220105799</v>
      </c>
      <c r="I584">
        <v>1.7754730860404799</v>
      </c>
    </row>
    <row r="585" spans="1:9" x14ac:dyDescent="0.25">
      <c r="A585">
        <v>28.8</v>
      </c>
      <c r="B585">
        <v>0.39062393970001702</v>
      </c>
      <c r="C585">
        <v>0.55566960488404005</v>
      </c>
      <c r="D585">
        <v>1.7890075782439707</v>
      </c>
      <c r="E585">
        <v>1.79065608862165</v>
      </c>
      <c r="F585">
        <v>0.60692055904136499</v>
      </c>
      <c r="G585">
        <v>0.39057070627470702</v>
      </c>
      <c r="H585">
        <v>1.02781182005107</v>
      </c>
      <c r="I585">
        <v>1.77576742241196</v>
      </c>
    </row>
    <row r="586" spans="1:9" x14ac:dyDescent="0.25">
      <c r="A586">
        <v>28.8</v>
      </c>
      <c r="B586">
        <v>0.39233256169210001</v>
      </c>
      <c r="C586">
        <v>0.56248042113626096</v>
      </c>
      <c r="D586">
        <v>1.7823777474317948</v>
      </c>
      <c r="E586">
        <v>1.79060817932351</v>
      </c>
      <c r="F586">
        <v>0.60790595922722901</v>
      </c>
      <c r="G586">
        <v>0.38535749157565002</v>
      </c>
      <c r="H586">
        <v>1.0272021857996001</v>
      </c>
      <c r="I586">
        <v>1.7756665829388101</v>
      </c>
    </row>
    <row r="587" spans="1:9" x14ac:dyDescent="0.25">
      <c r="A587">
        <v>27.4</v>
      </c>
      <c r="B587">
        <v>0.39328378722582102</v>
      </c>
      <c r="C587">
        <v>0.55971250855936805</v>
      </c>
      <c r="D587">
        <v>1.7868327490692948</v>
      </c>
      <c r="E587">
        <v>1.7900556430502199</v>
      </c>
      <c r="F587">
        <v>0.60768863313486599</v>
      </c>
      <c r="G587">
        <v>0.38708634490244798</v>
      </c>
      <c r="H587">
        <v>1.02813640377391</v>
      </c>
      <c r="I587">
        <v>1.77609757608712</v>
      </c>
    </row>
    <row r="588" spans="1:9" x14ac:dyDescent="0.25">
      <c r="A588">
        <v>27.4</v>
      </c>
      <c r="B588">
        <v>0.39103989019235402</v>
      </c>
      <c r="C588">
        <v>0.55515293373337005</v>
      </c>
      <c r="D588">
        <v>1.7842705284478799</v>
      </c>
      <c r="E588">
        <v>1.7900309414033599</v>
      </c>
      <c r="F588">
        <v>0.60586832364934495</v>
      </c>
      <c r="G588">
        <v>0.38821746677065</v>
      </c>
      <c r="H588">
        <v>1.0274747578755501</v>
      </c>
      <c r="I588">
        <v>1.77690190277051</v>
      </c>
    </row>
    <row r="589" spans="1:9" x14ac:dyDescent="0.25">
      <c r="A589">
        <v>27.4</v>
      </c>
      <c r="B589">
        <v>0.386903538979398</v>
      </c>
      <c r="C589">
        <v>0.552644939079589</v>
      </c>
      <c r="D589">
        <v>1.7866356551753397</v>
      </c>
      <c r="E589">
        <v>1.7898294369477701</v>
      </c>
      <c r="F589">
        <v>0.60460352963078001</v>
      </c>
      <c r="G589">
        <v>0.38188047024843902</v>
      </c>
      <c r="H589">
        <v>1.0274348421927399</v>
      </c>
      <c r="I589">
        <v>1.77749551110191</v>
      </c>
    </row>
    <row r="590" spans="1:9" x14ac:dyDescent="0.25">
      <c r="A590">
        <v>27.4</v>
      </c>
      <c r="B590">
        <v>0.38742637005570302</v>
      </c>
      <c r="C590">
        <v>0.545456650083326</v>
      </c>
      <c r="D590">
        <v>1.7871759642984233</v>
      </c>
      <c r="E590">
        <v>1.78991044389966</v>
      </c>
      <c r="F590">
        <v>0.60388384382226301</v>
      </c>
      <c r="G590">
        <v>0.39171794452244102</v>
      </c>
      <c r="H590">
        <v>1.0286736815970901</v>
      </c>
      <c r="I590">
        <v>1.77756215867157</v>
      </c>
    </row>
    <row r="591" spans="1:9" x14ac:dyDescent="0.25">
      <c r="A591">
        <v>28.1</v>
      </c>
      <c r="B591">
        <v>0.376415351752931</v>
      </c>
      <c r="C591">
        <v>0.54215613275897201</v>
      </c>
      <c r="D591">
        <v>1.7883302095739413</v>
      </c>
      <c r="E591">
        <v>1.7900069551700699</v>
      </c>
      <c r="F591">
        <v>0.60114752891323298</v>
      </c>
      <c r="G591">
        <v>0.387081101643314</v>
      </c>
      <c r="H591">
        <v>1.0279788687122999</v>
      </c>
      <c r="I591">
        <v>1.7774720290285699</v>
      </c>
    </row>
    <row r="592" spans="1:9" x14ac:dyDescent="0.25">
      <c r="A592">
        <v>28.1</v>
      </c>
      <c r="B592">
        <v>0.37558615504149701</v>
      </c>
      <c r="C592">
        <v>0.54996252769969201</v>
      </c>
      <c r="D592">
        <v>1.7818091202204993</v>
      </c>
      <c r="E592">
        <v>1.7900813271362399</v>
      </c>
      <c r="F592">
        <v>0.59930207713837502</v>
      </c>
      <c r="G592">
        <v>0.387083592206384</v>
      </c>
      <c r="H592">
        <v>1.0284697728788199</v>
      </c>
      <c r="I592">
        <v>1.77768590572895</v>
      </c>
    </row>
    <row r="593" spans="1:9" x14ac:dyDescent="0.25">
      <c r="A593">
        <v>28.1</v>
      </c>
      <c r="B593">
        <v>0.370859647159131</v>
      </c>
      <c r="C593">
        <v>0.56052839706701896</v>
      </c>
      <c r="D593">
        <v>1.7834810201485314</v>
      </c>
      <c r="E593">
        <v>1.79013440155621</v>
      </c>
      <c r="F593">
        <v>0.59868511591413498</v>
      </c>
      <c r="G593">
        <v>0.38590130950763502</v>
      </c>
      <c r="H593">
        <v>1.0274628076580501</v>
      </c>
      <c r="I593">
        <v>1.7775056753745899</v>
      </c>
    </row>
    <row r="594" spans="1:9" x14ac:dyDescent="0.25">
      <c r="A594">
        <v>28.1</v>
      </c>
      <c r="B594">
        <v>0.364630913057641</v>
      </c>
      <c r="C594">
        <v>0.56740277109564796</v>
      </c>
      <c r="D594">
        <v>1.7878080240273135</v>
      </c>
      <c r="E594">
        <v>1.79022005973448</v>
      </c>
      <c r="F594">
        <v>0.59708941129986204</v>
      </c>
      <c r="G594">
        <v>0.38303589775243602</v>
      </c>
      <c r="H594">
        <v>1.02760007555121</v>
      </c>
      <c r="I594">
        <v>1.77726255597133</v>
      </c>
    </row>
    <row r="595" spans="1:9" x14ac:dyDescent="0.25">
      <c r="A595">
        <v>28.1</v>
      </c>
      <c r="B595">
        <v>0.36868857062476601</v>
      </c>
      <c r="C595">
        <v>0.56240179356452602</v>
      </c>
      <c r="D595">
        <v>1.7849966042296335</v>
      </c>
      <c r="E595">
        <v>1.7903668695708801</v>
      </c>
      <c r="F595">
        <v>0.59571836379873799</v>
      </c>
      <c r="G595">
        <v>0.39345242771050298</v>
      </c>
      <c r="H595">
        <v>1.0288486481296999</v>
      </c>
      <c r="I595">
        <v>1.7765683076916099</v>
      </c>
    </row>
    <row r="596" spans="1:9" x14ac:dyDescent="0.25">
      <c r="A596">
        <v>28.1</v>
      </c>
      <c r="B596">
        <v>0.36562676981883602</v>
      </c>
      <c r="C596">
        <v>0.54364684030926103</v>
      </c>
      <c r="D596">
        <v>1.7897177958963257</v>
      </c>
      <c r="E596">
        <v>1.79054680760851</v>
      </c>
      <c r="F596">
        <v>0.59723216347621599</v>
      </c>
      <c r="G596">
        <v>0.387081101643314</v>
      </c>
      <c r="H596">
        <v>1.02659778839714</v>
      </c>
      <c r="I596">
        <v>1.7764251764202099</v>
      </c>
    </row>
    <row r="597" spans="1:9" x14ac:dyDescent="0.25">
      <c r="A597">
        <v>28.1</v>
      </c>
      <c r="B597">
        <v>0.36168442320805799</v>
      </c>
      <c r="C597">
        <v>0.54442695918967499</v>
      </c>
      <c r="D597">
        <v>1.7831378049194029</v>
      </c>
      <c r="E597">
        <v>1.7907086151668701</v>
      </c>
      <c r="F597">
        <v>0.59487012759041702</v>
      </c>
      <c r="G597">
        <v>0.38361226957236599</v>
      </c>
      <c r="H597">
        <v>1.0275638393036199</v>
      </c>
      <c r="I597">
        <v>1.7769230335627499</v>
      </c>
    </row>
    <row r="598" spans="1:9" x14ac:dyDescent="0.25">
      <c r="A598">
        <v>28.1</v>
      </c>
      <c r="B598">
        <v>0.36200767192489203</v>
      </c>
      <c r="C598">
        <v>0.55182049589863602</v>
      </c>
      <c r="D598">
        <v>1.7810603899681761</v>
      </c>
      <c r="E598">
        <v>1.79094829955982</v>
      </c>
      <c r="F598">
        <v>0.59643964696804497</v>
      </c>
      <c r="G598">
        <v>0.38532769038376802</v>
      </c>
      <c r="H598">
        <v>1.02765854861815</v>
      </c>
      <c r="I598">
        <v>1.77722401737002</v>
      </c>
    </row>
    <row r="599" spans="1:9" x14ac:dyDescent="0.25">
      <c r="A599">
        <v>29.3</v>
      </c>
      <c r="B599">
        <v>0.35890393151030803</v>
      </c>
      <c r="C599">
        <v>0.54421498343127295</v>
      </c>
      <c r="D599">
        <v>1.7886960792736395</v>
      </c>
      <c r="E599">
        <v>1.7912681839415501</v>
      </c>
      <c r="F599">
        <v>0.59521499882670603</v>
      </c>
      <c r="G599">
        <v>0.38303589775243602</v>
      </c>
      <c r="H599">
        <v>1.0261573234571499</v>
      </c>
      <c r="I599">
        <v>1.7767401767306901</v>
      </c>
    </row>
    <row r="600" spans="1:9" x14ac:dyDescent="0.25">
      <c r="A600">
        <v>29.3</v>
      </c>
      <c r="B600">
        <v>0.35462037583175898</v>
      </c>
      <c r="C600">
        <v>0.53119469677401798</v>
      </c>
      <c r="D600">
        <v>1.7869267651221583</v>
      </c>
      <c r="E600">
        <v>1.7912443237353</v>
      </c>
      <c r="F600">
        <v>0.59486616412368798</v>
      </c>
      <c r="G600">
        <v>0.39345242771050298</v>
      </c>
      <c r="H600">
        <v>1.0254464944874899</v>
      </c>
      <c r="I600">
        <v>1.77712891316235</v>
      </c>
    </row>
    <row r="601" spans="1:9" x14ac:dyDescent="0.25">
      <c r="A601">
        <v>29.3</v>
      </c>
      <c r="B601">
        <v>0.35455586256786598</v>
      </c>
      <c r="C601">
        <v>0.53335672419980096</v>
      </c>
      <c r="D601">
        <v>1.780245961751201</v>
      </c>
      <c r="E601">
        <v>1.7913041537834899</v>
      </c>
      <c r="F601">
        <v>0.59302159286988498</v>
      </c>
      <c r="G601">
        <v>0.38823109258711203</v>
      </c>
      <c r="H601">
        <v>1.0268396379510101</v>
      </c>
      <c r="I601">
        <v>1.7768343795719399</v>
      </c>
    </row>
    <row r="602" spans="1:9" x14ac:dyDescent="0.25">
      <c r="A602">
        <v>29.3</v>
      </c>
      <c r="B602">
        <v>0.35222514291909401</v>
      </c>
      <c r="C602">
        <v>0.53530678772129803</v>
      </c>
      <c r="D602">
        <v>1.7846715125769608</v>
      </c>
      <c r="E602">
        <v>1.79113735012097</v>
      </c>
      <c r="F602">
        <v>0.59145966570420905</v>
      </c>
      <c r="G602">
        <v>0.38361226957236599</v>
      </c>
      <c r="H602">
        <v>1.02846161489988</v>
      </c>
      <c r="I602">
        <v>1.7766327019577299</v>
      </c>
    </row>
    <row r="603" spans="1:9" x14ac:dyDescent="0.25">
      <c r="A603">
        <v>29.3</v>
      </c>
      <c r="B603">
        <v>0.350845709638409</v>
      </c>
      <c r="C603">
        <v>0.53694748540113202</v>
      </c>
      <c r="D603">
        <v>1.7854032519763567</v>
      </c>
      <c r="E603">
        <v>1.79111777041902</v>
      </c>
      <c r="F603">
        <v>0.59453732072403598</v>
      </c>
      <c r="G603">
        <v>0.38417769943996999</v>
      </c>
      <c r="H603">
        <v>1.02859014544827</v>
      </c>
      <c r="I603">
        <v>1.7769756794151901</v>
      </c>
    </row>
    <row r="604" spans="1:9" x14ac:dyDescent="0.25">
      <c r="A604">
        <v>28.6</v>
      </c>
      <c r="B604">
        <v>0.35445436409613801</v>
      </c>
      <c r="C604">
        <v>0.54018323399808099</v>
      </c>
      <c r="D604">
        <v>1.7819291889145179</v>
      </c>
      <c r="E604">
        <v>1.79149593684155</v>
      </c>
      <c r="F604">
        <v>0.59308961984284703</v>
      </c>
      <c r="G604">
        <v>0.384770246635321</v>
      </c>
      <c r="H604">
        <v>1.0278143202073999</v>
      </c>
      <c r="I604">
        <v>1.7769160139597699</v>
      </c>
    </row>
    <row r="605" spans="1:9" x14ac:dyDescent="0.25">
      <c r="A605">
        <v>28.6</v>
      </c>
      <c r="B605">
        <v>0.35909320066720302</v>
      </c>
      <c r="C605">
        <v>0.53899090024210705</v>
      </c>
      <c r="D605">
        <v>1.7806039023861997</v>
      </c>
      <c r="E605">
        <v>1.7916495614808501</v>
      </c>
      <c r="F605">
        <v>0.59405261239895502</v>
      </c>
      <c r="G605">
        <v>0.38939713107851298</v>
      </c>
      <c r="H605">
        <v>1.02763859461445</v>
      </c>
      <c r="I605">
        <v>1.77745508569726</v>
      </c>
    </row>
    <row r="606" spans="1:9" x14ac:dyDescent="0.25">
      <c r="A606">
        <v>28.6</v>
      </c>
      <c r="B606">
        <v>0.358703413556267</v>
      </c>
      <c r="C606">
        <v>0.53817361206997005</v>
      </c>
      <c r="D606">
        <v>1.7905582767544557</v>
      </c>
      <c r="E606">
        <v>1.7916502297836301</v>
      </c>
      <c r="F606">
        <v>0.59635106859368303</v>
      </c>
      <c r="G606">
        <v>0.389381083530909</v>
      </c>
      <c r="H606">
        <v>1.02770652930318</v>
      </c>
      <c r="I606">
        <v>1.7775129365055999</v>
      </c>
    </row>
    <row r="607" spans="1:9" x14ac:dyDescent="0.25">
      <c r="A607">
        <v>28.6</v>
      </c>
      <c r="B607">
        <v>0.36527207848555998</v>
      </c>
      <c r="C607">
        <v>0.53639900446215905</v>
      </c>
      <c r="D607">
        <v>1.7887436536618355</v>
      </c>
      <c r="E607">
        <v>1.7915456062616499</v>
      </c>
      <c r="F607">
        <v>0.59384220606240801</v>
      </c>
      <c r="G607">
        <v>0.38303321388829997</v>
      </c>
      <c r="H607">
        <v>1.02229075095569</v>
      </c>
      <c r="I607">
        <v>1.7776156342129801</v>
      </c>
    </row>
    <row r="608" spans="1:9" x14ac:dyDescent="0.25">
      <c r="A608">
        <v>28.6</v>
      </c>
      <c r="B608">
        <v>0.36810617776946197</v>
      </c>
      <c r="C608">
        <v>0.53711738544796395</v>
      </c>
      <c r="D608">
        <v>1.7897121322786833</v>
      </c>
      <c r="E608">
        <v>1.7915898961019201</v>
      </c>
      <c r="F608">
        <v>0.59496323932152995</v>
      </c>
      <c r="G608">
        <v>0.38417769943996999</v>
      </c>
      <c r="H608">
        <v>1.0224912578654399</v>
      </c>
      <c r="I608">
        <v>1.7776615614023501</v>
      </c>
    </row>
    <row r="609" spans="1:9" x14ac:dyDescent="0.25">
      <c r="A609">
        <v>27.8</v>
      </c>
      <c r="B609">
        <v>0.36888356727815302</v>
      </c>
      <c r="C609">
        <v>0.54784895575274695</v>
      </c>
      <c r="D609">
        <v>1.7819688342380147</v>
      </c>
      <c r="E609">
        <v>1.7914673519936399</v>
      </c>
      <c r="F609">
        <v>0.597773361485327</v>
      </c>
      <c r="G609">
        <v>0.38419387481539102</v>
      </c>
      <c r="H609">
        <v>1.0222224308132499</v>
      </c>
      <c r="I609">
        <v>1.77799782612561</v>
      </c>
    </row>
    <row r="610" spans="1:9" x14ac:dyDescent="0.25">
      <c r="A610">
        <v>26.4</v>
      </c>
      <c r="B610">
        <v>0.36850267908067902</v>
      </c>
      <c r="C610">
        <v>0.54404485560469296</v>
      </c>
      <c r="D610">
        <v>1.7835116036838001</v>
      </c>
      <c r="E610">
        <v>1.79153101193674</v>
      </c>
      <c r="F610">
        <v>0.59609457226142903</v>
      </c>
      <c r="G610">
        <v>0.38939713107851298</v>
      </c>
      <c r="H610">
        <v>1.0220500115709299</v>
      </c>
      <c r="I610">
        <v>1.77851411537152</v>
      </c>
    </row>
    <row r="611" spans="1:9" x14ac:dyDescent="0.25">
      <c r="A611">
        <v>25.6</v>
      </c>
      <c r="B611">
        <v>0.37825387677101202</v>
      </c>
      <c r="C611">
        <v>0.53638042982011702</v>
      </c>
      <c r="D611">
        <v>1.7854904716880495</v>
      </c>
      <c r="E611">
        <v>1.79133989488817</v>
      </c>
      <c r="F611">
        <v>0.59643625472863604</v>
      </c>
      <c r="G611">
        <v>0.391110130158773</v>
      </c>
      <c r="H611">
        <v>1.0205454616330101</v>
      </c>
      <c r="I611">
        <v>1.7782617874209801</v>
      </c>
    </row>
    <row r="612" spans="1:9" x14ac:dyDescent="0.25">
      <c r="A612">
        <v>24.5</v>
      </c>
      <c r="B612">
        <v>0.37795641666333801</v>
      </c>
      <c r="C612">
        <v>0.53787143414791905</v>
      </c>
      <c r="D612">
        <v>1.7859367647582696</v>
      </c>
      <c r="E612">
        <v>1.7916095030460499</v>
      </c>
      <c r="F612">
        <v>0.59858229134572305</v>
      </c>
      <c r="G612">
        <v>0.381883222944503</v>
      </c>
      <c r="H612">
        <v>1.02078823018244</v>
      </c>
      <c r="I612">
        <v>1.7782965952866501</v>
      </c>
    </row>
    <row r="613" spans="1:9" x14ac:dyDescent="0.25">
      <c r="A613">
        <v>26.2</v>
      </c>
      <c r="B613">
        <v>0.38427825918972303</v>
      </c>
      <c r="C613">
        <v>0.53438239361428597</v>
      </c>
      <c r="D613">
        <v>1.7858144306171939</v>
      </c>
      <c r="E613">
        <v>1.7916383108488201</v>
      </c>
      <c r="F613">
        <v>0.59776701540187505</v>
      </c>
      <c r="G613">
        <v>0.38302770849617301</v>
      </c>
      <c r="H613">
        <v>1.0224191812215699</v>
      </c>
      <c r="I613">
        <v>1.77888462068827</v>
      </c>
    </row>
    <row r="614" spans="1:9" x14ac:dyDescent="0.25">
      <c r="A614">
        <v>25.9</v>
      </c>
      <c r="B614">
        <v>0.37806253941954299</v>
      </c>
      <c r="C614">
        <v>0.53945282131523198</v>
      </c>
      <c r="D614">
        <v>1.7800647259866447</v>
      </c>
      <c r="E614">
        <v>1.7916112037966301</v>
      </c>
      <c r="F614">
        <v>0.59840563310827199</v>
      </c>
      <c r="G614">
        <v>0.38535735727047299</v>
      </c>
      <c r="H614">
        <v>1.0218447773944901</v>
      </c>
      <c r="I614">
        <v>1.77907618652616</v>
      </c>
    </row>
    <row r="615" spans="1:9" x14ac:dyDescent="0.25">
      <c r="A615">
        <v>24.8</v>
      </c>
      <c r="B615">
        <v>0.37595680384415398</v>
      </c>
      <c r="C615">
        <v>0.54462554482446901</v>
      </c>
      <c r="D615">
        <v>1.7828750130607962</v>
      </c>
      <c r="E615">
        <v>1.7914180906800801</v>
      </c>
      <c r="F615">
        <v>0.60030361722145498</v>
      </c>
      <c r="G615">
        <v>0.389978805153465</v>
      </c>
      <c r="H615">
        <v>1.0231433262286</v>
      </c>
      <c r="I615">
        <v>1.77907294412598</v>
      </c>
    </row>
    <row r="616" spans="1:9" x14ac:dyDescent="0.25">
      <c r="A616">
        <v>24.9</v>
      </c>
      <c r="B616">
        <v>0.380157792686034</v>
      </c>
      <c r="C616">
        <v>0.54975126114162198</v>
      </c>
      <c r="D616">
        <v>1.7833111116192597</v>
      </c>
      <c r="E616">
        <v>1.79136012938629</v>
      </c>
      <c r="F616">
        <v>0.59506297327054802</v>
      </c>
      <c r="G616">
        <v>0.39226280496670601</v>
      </c>
      <c r="H616">
        <v>1.02401722572909</v>
      </c>
      <c r="I616">
        <v>1.7790596555274401</v>
      </c>
    </row>
    <row r="617" spans="1:9" x14ac:dyDescent="0.25">
      <c r="A617">
        <v>24.6</v>
      </c>
      <c r="B617">
        <v>0.379494413151091</v>
      </c>
      <c r="C617">
        <v>0.55592596336122602</v>
      </c>
      <c r="D617">
        <v>1.7881376465741003</v>
      </c>
      <c r="E617">
        <v>1.79130444349924</v>
      </c>
      <c r="F617">
        <v>0.59620259554302302</v>
      </c>
      <c r="G617">
        <v>0.381883222944503</v>
      </c>
      <c r="H617">
        <v>1.0242970923655901</v>
      </c>
      <c r="I617">
        <v>1.77889127760925</v>
      </c>
    </row>
    <row r="618" spans="1:9" x14ac:dyDescent="0.25">
      <c r="A618">
        <v>24.7</v>
      </c>
      <c r="B618">
        <v>0.383424558838725</v>
      </c>
      <c r="C618">
        <v>0.55141370169542103</v>
      </c>
      <c r="D618">
        <v>1.7823505620671114</v>
      </c>
      <c r="E618">
        <v>1.7912867575239699</v>
      </c>
      <c r="F618">
        <v>0.59956896459786502</v>
      </c>
      <c r="G618">
        <v>0.38360408031610299</v>
      </c>
      <c r="H618">
        <v>1.0247266695226001</v>
      </c>
      <c r="I618">
        <v>1.7790392719664201</v>
      </c>
    </row>
    <row r="619" spans="1:9" x14ac:dyDescent="0.25">
      <c r="A619">
        <v>24.4</v>
      </c>
      <c r="B619">
        <v>0.39012320339088402</v>
      </c>
      <c r="C619">
        <v>0.55580382710324105</v>
      </c>
      <c r="D619">
        <v>1.7846001509946667</v>
      </c>
      <c r="E619">
        <v>1.7914012029706601</v>
      </c>
      <c r="F619">
        <v>0.59739018304940406</v>
      </c>
      <c r="G619">
        <v>0.38708096733813802</v>
      </c>
      <c r="H619">
        <v>1.0244017757274899</v>
      </c>
      <c r="I619">
        <v>1.77950571063681</v>
      </c>
    </row>
    <row r="620" spans="1:9" x14ac:dyDescent="0.25">
      <c r="A620">
        <v>24.4</v>
      </c>
      <c r="B620">
        <v>0.38889786148522798</v>
      </c>
      <c r="C620">
        <v>0.559210106990364</v>
      </c>
      <c r="D620">
        <v>1.7895841345199655</v>
      </c>
      <c r="E620">
        <v>1.7911118245845401</v>
      </c>
      <c r="F620">
        <v>0.59756914144958995</v>
      </c>
      <c r="G620">
        <v>0.38824975852560201</v>
      </c>
      <c r="H620">
        <v>1.0234275278015399</v>
      </c>
      <c r="I620">
        <v>1.7793541948039899</v>
      </c>
    </row>
    <row r="621" spans="1:9" x14ac:dyDescent="0.25">
      <c r="A621">
        <v>24.3</v>
      </c>
      <c r="B621">
        <v>0.38627856230638402</v>
      </c>
      <c r="C621">
        <v>0.55073711309606999</v>
      </c>
      <c r="D621">
        <v>1.7850894875589687</v>
      </c>
      <c r="E621">
        <v>1.7910519309769699</v>
      </c>
      <c r="F621">
        <v>0.60187945239417395</v>
      </c>
      <c r="G621">
        <v>0.389952084263889</v>
      </c>
      <c r="H621">
        <v>1.02259064686047</v>
      </c>
      <c r="I621">
        <v>1.7798940544740101</v>
      </c>
    </row>
    <row r="622" spans="1:9" x14ac:dyDescent="0.25">
      <c r="A622">
        <v>24.4</v>
      </c>
      <c r="B622">
        <v>0.38492757851228698</v>
      </c>
      <c r="C622">
        <v>0.54269005296838901</v>
      </c>
      <c r="D622">
        <v>1.7849444989473235</v>
      </c>
      <c r="E622">
        <v>1.7911801685376101</v>
      </c>
      <c r="F622">
        <v>0.598550701735718</v>
      </c>
      <c r="G622">
        <v>0.381309603820636</v>
      </c>
      <c r="H622">
        <v>1.02205889538837</v>
      </c>
      <c r="I622">
        <v>1.78024194466694</v>
      </c>
    </row>
    <row r="623" spans="1:9" x14ac:dyDescent="0.25">
      <c r="A623">
        <v>25.1</v>
      </c>
      <c r="B623">
        <v>0.38799409644148602</v>
      </c>
      <c r="C623">
        <v>0.55539337149635004</v>
      </c>
      <c r="D623">
        <v>1.7861440531639807</v>
      </c>
      <c r="E623">
        <v>1.7911791808220301</v>
      </c>
      <c r="F623">
        <v>0.598092464174657</v>
      </c>
      <c r="G623">
        <v>0.38245133667624198</v>
      </c>
      <c r="H623">
        <v>1.01993835405665</v>
      </c>
      <c r="I623">
        <v>1.77968746404608</v>
      </c>
    </row>
    <row r="624" spans="1:9" x14ac:dyDescent="0.25">
      <c r="A624">
        <v>26.9</v>
      </c>
      <c r="B624">
        <v>0.388633006195516</v>
      </c>
      <c r="C624">
        <v>0.54796053293171298</v>
      </c>
      <c r="D624">
        <v>1.7897370521963099</v>
      </c>
      <c r="E624">
        <v>1.79075631780597</v>
      </c>
      <c r="F624">
        <v>0.60247779175917804</v>
      </c>
      <c r="G624">
        <v>0.38997349642108398</v>
      </c>
      <c r="H624">
        <v>1.0168850476267</v>
      </c>
      <c r="I624">
        <v>1.78012899643311</v>
      </c>
    </row>
    <row r="625" spans="1:9" x14ac:dyDescent="0.25">
      <c r="A625">
        <v>28.6</v>
      </c>
      <c r="B625">
        <v>0.39542435495257899</v>
      </c>
      <c r="C625">
        <v>0.55726324065937605</v>
      </c>
      <c r="D625">
        <v>1.7803490395922925</v>
      </c>
      <c r="E625">
        <v>1.7907517892171601</v>
      </c>
      <c r="F625">
        <v>0.60151284227983703</v>
      </c>
      <c r="G625">
        <v>0.38882613034553298</v>
      </c>
      <c r="H625">
        <v>1.0177769099517899</v>
      </c>
      <c r="I625">
        <v>1.78030696628862</v>
      </c>
    </row>
    <row r="626" spans="1:9" x14ac:dyDescent="0.25">
      <c r="A626">
        <v>28.6</v>
      </c>
      <c r="B626">
        <v>0.39824907386647701</v>
      </c>
      <c r="C626">
        <v>0.54334074598245696</v>
      </c>
      <c r="D626">
        <v>1.7870547628808762</v>
      </c>
      <c r="E626">
        <v>1.7908974738990999</v>
      </c>
      <c r="F626">
        <v>0.60152536902659204</v>
      </c>
      <c r="G626">
        <v>0.38821760107582698</v>
      </c>
      <c r="H626">
        <v>1.0173048297729801</v>
      </c>
      <c r="I626">
        <v>1.78058929733992</v>
      </c>
    </row>
    <row r="627" spans="1:9" x14ac:dyDescent="0.25">
      <c r="A627">
        <v>28.8</v>
      </c>
      <c r="B627">
        <v>0.39936447053993002</v>
      </c>
      <c r="C627">
        <v>0.54861072041368797</v>
      </c>
      <c r="D627">
        <v>1.7854462954704389</v>
      </c>
      <c r="E627">
        <v>1.7908811214954501</v>
      </c>
      <c r="F627">
        <v>0.60479174617403997</v>
      </c>
      <c r="G627">
        <v>0.383038650448499</v>
      </c>
      <c r="H627">
        <v>1.01716044087157</v>
      </c>
      <c r="I627">
        <v>1.7805413733100499</v>
      </c>
    </row>
    <row r="628" spans="1:9" x14ac:dyDescent="0.25">
      <c r="A628">
        <v>28.2</v>
      </c>
      <c r="B628">
        <v>0.40347442020095903</v>
      </c>
      <c r="C628">
        <v>0.54597455465153799</v>
      </c>
      <c r="D628">
        <v>1.7815032848678105</v>
      </c>
      <c r="E628">
        <v>1.7910192975908501</v>
      </c>
      <c r="F628">
        <v>0.60385231276488405</v>
      </c>
      <c r="G628">
        <v>0.38130134573244501</v>
      </c>
      <c r="H628">
        <v>1.01642952864035</v>
      </c>
      <c r="I628">
        <v>1.78058375006797</v>
      </c>
    </row>
    <row r="629" spans="1:9" x14ac:dyDescent="0.25">
      <c r="A629">
        <v>28.3</v>
      </c>
      <c r="B629">
        <v>0.40254020506534499</v>
      </c>
      <c r="C629">
        <v>0.55320479130026601</v>
      </c>
      <c r="D629">
        <v>1.782041328543837</v>
      </c>
      <c r="E629">
        <v>1.7908379540842601</v>
      </c>
      <c r="F629">
        <v>0.60240308737207005</v>
      </c>
      <c r="G629">
        <v>0.39112348736488101</v>
      </c>
      <c r="H629">
        <v>1.0154511472857399</v>
      </c>
      <c r="I629">
        <v>1.7809941360367101</v>
      </c>
    </row>
    <row r="630" spans="1:9" x14ac:dyDescent="0.25">
      <c r="A630">
        <v>30</v>
      </c>
      <c r="B630">
        <v>0.40659183520018699</v>
      </c>
      <c r="C630">
        <v>0.56531655905876399</v>
      </c>
      <c r="D630">
        <v>1.779873295710332</v>
      </c>
      <c r="E630">
        <v>1.7906950128224699</v>
      </c>
      <c r="F630">
        <v>0.60620033074707003</v>
      </c>
      <c r="G630">
        <v>0.38939974946939998</v>
      </c>
      <c r="H630">
        <v>1.0161670815931201</v>
      </c>
      <c r="I630">
        <v>1.78089717716434</v>
      </c>
    </row>
    <row r="631" spans="1:9" x14ac:dyDescent="0.25">
      <c r="A631">
        <v>29.5</v>
      </c>
      <c r="B631">
        <v>0.40814837965643302</v>
      </c>
      <c r="C631">
        <v>0.56937463103251096</v>
      </c>
      <c r="D631">
        <v>1.7894312168436211</v>
      </c>
      <c r="E631">
        <v>1.79066927146951</v>
      </c>
      <c r="F631">
        <v>0.60676774001553102</v>
      </c>
      <c r="G631">
        <v>0.38879122019969398</v>
      </c>
      <c r="H631">
        <v>1.01589550636374</v>
      </c>
      <c r="I631">
        <v>1.7812863882109</v>
      </c>
    </row>
    <row r="632" spans="1:9" x14ac:dyDescent="0.25">
      <c r="A632">
        <v>29</v>
      </c>
      <c r="B632">
        <v>0.40314532061939601</v>
      </c>
      <c r="C632">
        <v>0.57072603620559204</v>
      </c>
      <c r="D632">
        <v>1.7878952437390063</v>
      </c>
      <c r="E632">
        <v>1.7904134597543</v>
      </c>
      <c r="F632">
        <v>0.60142929922932598</v>
      </c>
      <c r="G632">
        <v>0.38476769707636299</v>
      </c>
      <c r="H632">
        <v>1.0144886413406899</v>
      </c>
      <c r="I632">
        <v>1.7814024506031201</v>
      </c>
    </row>
    <row r="633" spans="1:9" x14ac:dyDescent="0.25">
      <c r="A633">
        <v>28.1</v>
      </c>
      <c r="B633">
        <v>0.40200660232533098</v>
      </c>
      <c r="C633">
        <v>0.57562727932364999</v>
      </c>
      <c r="D633">
        <v>1.7872711130748153</v>
      </c>
      <c r="E633">
        <v>1.79033081335809</v>
      </c>
      <c r="F633">
        <v>0.60340338357557699</v>
      </c>
      <c r="G633">
        <v>0.38130134573244501</v>
      </c>
      <c r="H633">
        <v>1.01584383811735</v>
      </c>
      <c r="I633">
        <v>1.7811540272273101</v>
      </c>
    </row>
    <row r="634" spans="1:9" x14ac:dyDescent="0.25">
      <c r="A634">
        <v>28.9</v>
      </c>
      <c r="B634">
        <v>0.40388288955873902</v>
      </c>
      <c r="C634">
        <v>0.57237822934153004</v>
      </c>
      <c r="D634">
        <v>1.7904801188309907</v>
      </c>
      <c r="E634">
        <v>1.79027714566494</v>
      </c>
      <c r="F634">
        <v>0.60242068014621897</v>
      </c>
      <c r="G634">
        <v>0.39112624006094499</v>
      </c>
      <c r="H634">
        <v>1.01634493455802</v>
      </c>
      <c r="I634">
        <v>1.7810712100847801</v>
      </c>
    </row>
    <row r="635" spans="1:9" x14ac:dyDescent="0.25">
      <c r="A635">
        <v>28.6</v>
      </c>
      <c r="B635">
        <v>0.40217962075212299</v>
      </c>
      <c r="C635">
        <v>0.57626831555062097</v>
      </c>
      <c r="D635">
        <v>1.78517783999419</v>
      </c>
      <c r="E635">
        <v>1.79028594227657</v>
      </c>
      <c r="F635">
        <v>0.600482140490604</v>
      </c>
      <c r="G635">
        <v>0.38592842683538198</v>
      </c>
      <c r="H635">
        <v>1.01598469066264</v>
      </c>
      <c r="I635">
        <v>1.7814596115043799</v>
      </c>
    </row>
    <row r="636" spans="1:9" x14ac:dyDescent="0.25">
      <c r="A636">
        <v>28.8</v>
      </c>
      <c r="B636">
        <v>0.40472166831530298</v>
      </c>
      <c r="C636">
        <v>0.58676855381354698</v>
      </c>
      <c r="D636">
        <v>1.7847927139945077</v>
      </c>
      <c r="E636">
        <v>1.7899341412982299</v>
      </c>
      <c r="F636">
        <v>0.60276868778654802</v>
      </c>
      <c r="G636">
        <v>0.38879122019969398</v>
      </c>
      <c r="H636">
        <v>1.0160414153069</v>
      </c>
      <c r="I636">
        <v>1.78131498150607</v>
      </c>
    </row>
    <row r="637" spans="1:9" x14ac:dyDescent="0.25">
      <c r="A637">
        <v>30.6</v>
      </c>
      <c r="B637">
        <v>0.40810830137803999</v>
      </c>
      <c r="C637">
        <v>0.58976277166764302</v>
      </c>
      <c r="D637">
        <v>1.7821172210202449</v>
      </c>
      <c r="E637">
        <v>1.7901068374815701</v>
      </c>
      <c r="F637">
        <v>0.60515580918452705</v>
      </c>
      <c r="G637">
        <v>0.38591768802016002</v>
      </c>
      <c r="H637">
        <v>1.0147158836504999</v>
      </c>
      <c r="I637">
        <v>1.78092439072505</v>
      </c>
    </row>
    <row r="638" spans="1:9" x14ac:dyDescent="0.25">
      <c r="A638">
        <v>30.9</v>
      </c>
      <c r="B638">
        <v>0.40817276966611399</v>
      </c>
      <c r="C638">
        <v>0.59851156297720798</v>
      </c>
      <c r="D638">
        <v>1.7903611828605006</v>
      </c>
      <c r="E638">
        <v>1.79008877510293</v>
      </c>
      <c r="F638">
        <v>0.60211997053597299</v>
      </c>
      <c r="G638">
        <v>0.38015410748471101</v>
      </c>
      <c r="H638">
        <v>1.01472044316905</v>
      </c>
      <c r="I638">
        <v>1.7808846287123501</v>
      </c>
    </row>
    <row r="639" spans="1:9" x14ac:dyDescent="0.25">
      <c r="A639">
        <v>31.1</v>
      </c>
      <c r="B639">
        <v>0.40492183557917599</v>
      </c>
      <c r="C639">
        <v>0.60587460262537396</v>
      </c>
      <c r="D639">
        <v>1.7840768327245102</v>
      </c>
      <c r="E639">
        <v>1.79012615151471</v>
      </c>
      <c r="F639">
        <v>0.60098242072855501</v>
      </c>
      <c r="G639">
        <v>0.39228166756494098</v>
      </c>
      <c r="H639">
        <v>1.01458303927876</v>
      </c>
      <c r="I639">
        <v>1.7806034688875001</v>
      </c>
    </row>
    <row r="640" spans="1:9" x14ac:dyDescent="0.25">
      <c r="A640">
        <v>31</v>
      </c>
      <c r="B640">
        <v>0.40356317368389899</v>
      </c>
      <c r="C640">
        <v>0.60518631929921196</v>
      </c>
      <c r="D640">
        <v>1.7820096122850397</v>
      </c>
      <c r="E640">
        <v>1.79015407155799</v>
      </c>
      <c r="F640">
        <v>0.603540403824255</v>
      </c>
      <c r="G640">
        <v>0.38592842683538198</v>
      </c>
      <c r="H640">
        <v>1.01513353257076</v>
      </c>
      <c r="I640">
        <v>1.7807168790049801</v>
      </c>
    </row>
    <row r="641" spans="1:9" x14ac:dyDescent="0.25">
      <c r="A641">
        <v>31.1</v>
      </c>
      <c r="B641">
        <v>0.40195473922017699</v>
      </c>
      <c r="C641">
        <v>0.59829789569453995</v>
      </c>
      <c r="D641">
        <v>1.7887289282559653</v>
      </c>
      <c r="E641">
        <v>1.7896741603130799</v>
      </c>
      <c r="F641">
        <v>0.599394630198815</v>
      </c>
      <c r="G641">
        <v>0.38821760107582698</v>
      </c>
      <c r="H641">
        <v>1.01526529556093</v>
      </c>
      <c r="I641">
        <v>1.7805426483218301</v>
      </c>
    </row>
    <row r="642" spans="1:9" x14ac:dyDescent="0.25">
      <c r="A642">
        <v>31.1</v>
      </c>
      <c r="B642">
        <v>0.406108024635293</v>
      </c>
      <c r="C642">
        <v>0.59166726638172196</v>
      </c>
      <c r="D642">
        <v>1.7851257347118799</v>
      </c>
      <c r="E642">
        <v>1.78986438288533</v>
      </c>
      <c r="F642">
        <v>0.59876378652278395</v>
      </c>
      <c r="G642">
        <v>0.38649130714402702</v>
      </c>
      <c r="H642">
        <v>1.01498109601231</v>
      </c>
      <c r="I642">
        <v>1.7808046974041301</v>
      </c>
    </row>
    <row r="643" spans="1:9" x14ac:dyDescent="0.25">
      <c r="A643">
        <v>31.1</v>
      </c>
      <c r="B643">
        <v>0.40838517961549597</v>
      </c>
      <c r="C643">
        <v>0.58608071291556996</v>
      </c>
      <c r="D643">
        <v>1.7876233900921716</v>
      </c>
      <c r="E643">
        <v>1.7897708368532199</v>
      </c>
      <c r="F643">
        <v>0.60235486884274902</v>
      </c>
      <c r="G643">
        <v>0.37958048836084402</v>
      </c>
      <c r="H643">
        <v>1.0138738681849599</v>
      </c>
      <c r="I643">
        <v>1.7808532992658299</v>
      </c>
    </row>
    <row r="644" spans="1:9" x14ac:dyDescent="0.25">
      <c r="A644">
        <v>32.200000000000003</v>
      </c>
      <c r="B644">
        <v>0.398999183932715</v>
      </c>
      <c r="C644">
        <v>0.58548281180030204</v>
      </c>
      <c r="D644">
        <v>1.7879518799154301</v>
      </c>
      <c r="E644">
        <v>1.7901165253099001</v>
      </c>
      <c r="F644">
        <v>0.59841446635087403</v>
      </c>
      <c r="G644">
        <v>0.39170529574501101</v>
      </c>
      <c r="H644">
        <v>1.0142475818473</v>
      </c>
      <c r="I644">
        <v>1.7799895766807901</v>
      </c>
    </row>
    <row r="645" spans="1:9" x14ac:dyDescent="0.25">
      <c r="A645">
        <v>32.200000000000003</v>
      </c>
      <c r="B645">
        <v>0.39870490195792302</v>
      </c>
      <c r="C645">
        <v>0.58447489198589198</v>
      </c>
      <c r="D645">
        <v>1.7906341692308636</v>
      </c>
      <c r="E645">
        <v>1.7904513817481</v>
      </c>
      <c r="F645">
        <v>0.59694195656362903</v>
      </c>
      <c r="G645">
        <v>0.38534937115131601</v>
      </c>
      <c r="H645">
        <v>1.0133184339635399</v>
      </c>
      <c r="I645">
        <v>1.77964692257721</v>
      </c>
    </row>
    <row r="646" spans="1:9" x14ac:dyDescent="0.25">
      <c r="A646">
        <v>32.200000000000003</v>
      </c>
      <c r="B646">
        <v>0.40337912675153598</v>
      </c>
      <c r="C646">
        <v>0.58925172787531199</v>
      </c>
      <c r="D646">
        <v>1.7875656211922195</v>
      </c>
      <c r="E646">
        <v>1.79014099076736</v>
      </c>
      <c r="F646">
        <v>0.60218638689228798</v>
      </c>
      <c r="G646">
        <v>0.38706761013202901</v>
      </c>
      <c r="H646">
        <v>1.0118316122386399</v>
      </c>
      <c r="I646">
        <v>1.7799372352918801</v>
      </c>
    </row>
    <row r="647" spans="1:9" x14ac:dyDescent="0.25">
      <c r="A647">
        <v>34.299999999999997</v>
      </c>
      <c r="B647">
        <v>0.413327794535371</v>
      </c>
      <c r="C647">
        <v>0.59493657973439196</v>
      </c>
      <c r="D647">
        <v>1.7851574509706774</v>
      </c>
      <c r="E647">
        <v>1.7901328494984601</v>
      </c>
      <c r="F647">
        <v>0.60200897560795097</v>
      </c>
      <c r="G647">
        <v>0.387067678963958</v>
      </c>
      <c r="H647">
        <v>1.01237133378722</v>
      </c>
      <c r="I647">
        <v>1.7798320735520901</v>
      </c>
    </row>
    <row r="648" spans="1:9" x14ac:dyDescent="0.25">
      <c r="A648">
        <v>34.299999999999997</v>
      </c>
      <c r="B648">
        <v>0.41793026011520601</v>
      </c>
      <c r="C648">
        <v>0.58904138444351595</v>
      </c>
      <c r="D648">
        <v>1.7809267285918158</v>
      </c>
      <c r="E648">
        <v>1.79042492855054</v>
      </c>
      <c r="F648">
        <v>0.601684896013856</v>
      </c>
      <c r="G648">
        <v>0.37958048836084402</v>
      </c>
      <c r="H648">
        <v>1.01166248918957</v>
      </c>
      <c r="I648">
        <v>1.77968703641653</v>
      </c>
    </row>
    <row r="649" spans="1:9" x14ac:dyDescent="0.25">
      <c r="A649">
        <v>34.299999999999997</v>
      </c>
      <c r="B649">
        <v>0.422655347088852</v>
      </c>
      <c r="C649">
        <v>0.58076713123651003</v>
      </c>
      <c r="D649">
        <v>1.7907145926013854</v>
      </c>
      <c r="E649">
        <v>1.79031624393781</v>
      </c>
      <c r="F649">
        <v>0.60717104987543702</v>
      </c>
      <c r="G649">
        <v>0.39054986824101401</v>
      </c>
      <c r="H649">
        <v>1.01252276746074</v>
      </c>
      <c r="I649">
        <v>1.7802193558172399</v>
      </c>
    </row>
    <row r="650" spans="1:9" x14ac:dyDescent="0.25">
      <c r="A650">
        <v>34.299999999999997</v>
      </c>
      <c r="B650">
        <v>0.42558502946167898</v>
      </c>
      <c r="C650">
        <v>0.57291911880398005</v>
      </c>
      <c r="D650">
        <v>1.7807545546154873</v>
      </c>
      <c r="E650">
        <v>1.7902310845398699</v>
      </c>
      <c r="F650">
        <v>0.60546256465769399</v>
      </c>
      <c r="G650">
        <v>0.38419394364731901</v>
      </c>
      <c r="H650">
        <v>1.0119357376301299</v>
      </c>
      <c r="I650">
        <v>1.78052288220349</v>
      </c>
    </row>
    <row r="651" spans="1:9" x14ac:dyDescent="0.25">
      <c r="A651">
        <v>34.299999999999997</v>
      </c>
      <c r="B651">
        <v>0.427059395345943</v>
      </c>
      <c r="C651">
        <v>0.56969765566115904</v>
      </c>
      <c r="D651">
        <v>1.7830256652900836</v>
      </c>
      <c r="E651">
        <v>1.7901145160790199</v>
      </c>
      <c r="F651">
        <v>0.60352956787786005</v>
      </c>
      <c r="G651">
        <v>0.38764398195195998</v>
      </c>
      <c r="H651">
        <v>1.01096510378093</v>
      </c>
      <c r="I651">
        <v>1.78031611293164</v>
      </c>
    </row>
    <row r="652" spans="1:9" x14ac:dyDescent="0.25">
      <c r="A652">
        <v>34.299999999999997</v>
      </c>
      <c r="B652">
        <v>0.42645008984773503</v>
      </c>
      <c r="C652">
        <v>0.58169594635522404</v>
      </c>
      <c r="D652">
        <v>1.786793103745798</v>
      </c>
      <c r="E652">
        <v>1.79000190058925</v>
      </c>
      <c r="F652">
        <v>0.60966599465901605</v>
      </c>
      <c r="G652">
        <v>0.386494059840091</v>
      </c>
      <c r="H652">
        <v>1.01186130494926</v>
      </c>
      <c r="I652">
        <v>1.78032154684054</v>
      </c>
    </row>
    <row r="653" spans="1:9" x14ac:dyDescent="0.25">
      <c r="A653">
        <v>34.299999999999997</v>
      </c>
      <c r="B653">
        <v>0.43106602176950398</v>
      </c>
      <c r="C653">
        <v>0.57406798340610299</v>
      </c>
      <c r="D653">
        <v>1.7898548554432714</v>
      </c>
      <c r="E653">
        <v>1.79010368078356</v>
      </c>
      <c r="F653">
        <v>0.60506825470910997</v>
      </c>
      <c r="G653">
        <v>0.38015410748471101</v>
      </c>
      <c r="H653">
        <v>1.01260967606593</v>
      </c>
      <c r="I653">
        <v>1.78020179852391</v>
      </c>
    </row>
    <row r="654" spans="1:9" x14ac:dyDescent="0.25">
      <c r="A654">
        <v>34.299999999999997</v>
      </c>
      <c r="B654">
        <v>0.42504051154544997</v>
      </c>
      <c r="C654">
        <v>0.57652522291947605</v>
      </c>
      <c r="D654">
        <v>1.7824038000729496</v>
      </c>
      <c r="E654">
        <v>1.7903870207789101</v>
      </c>
      <c r="F654">
        <v>0.60514059461542402</v>
      </c>
      <c r="G654">
        <v>0.38938913848199502</v>
      </c>
      <c r="H654">
        <v>1.0132227941415699</v>
      </c>
      <c r="I654">
        <v>1.7800166857336099</v>
      </c>
    </row>
    <row r="655" spans="1:9" x14ac:dyDescent="0.25">
      <c r="A655">
        <v>34.299999999999997</v>
      </c>
      <c r="B655">
        <v>0.43529421788495098</v>
      </c>
      <c r="C655">
        <v>0.57992218731879097</v>
      </c>
      <c r="D655">
        <v>1.783280528083991</v>
      </c>
      <c r="E655">
        <v>1.79038956782516</v>
      </c>
      <c r="F655">
        <v>0.60835056454222503</v>
      </c>
      <c r="G655">
        <v>0.38419394364731901</v>
      </c>
      <c r="H655">
        <v>1.0135142850380201</v>
      </c>
      <c r="I655">
        <v>1.7802345469772201</v>
      </c>
    </row>
    <row r="656" spans="1:9" x14ac:dyDescent="0.25">
      <c r="A656">
        <v>33.799999999999997</v>
      </c>
      <c r="B656">
        <v>0.44094881109754602</v>
      </c>
      <c r="C656">
        <v>0.58303330069493498</v>
      </c>
      <c r="D656">
        <v>1.7827742006667617</v>
      </c>
      <c r="E656">
        <v>1.7905554041341301</v>
      </c>
      <c r="F656">
        <v>0.60582063202692604</v>
      </c>
      <c r="G656">
        <v>0.38996531364218001</v>
      </c>
      <c r="H656">
        <v>1.0132537282548</v>
      </c>
      <c r="I656">
        <v>1.7799391142034899</v>
      </c>
    </row>
    <row r="657" spans="1:9" x14ac:dyDescent="0.25">
      <c r="A657">
        <v>31.7</v>
      </c>
      <c r="B657">
        <v>0.44193563145591103</v>
      </c>
      <c r="C657">
        <v>0.57678734516450103</v>
      </c>
      <c r="D657">
        <v>1.7892873609555044</v>
      </c>
      <c r="E657">
        <v>1.79062600445475</v>
      </c>
      <c r="F657">
        <v>0.60690877857377401</v>
      </c>
      <c r="G657">
        <v>0.38591768802016002</v>
      </c>
      <c r="H657">
        <v>1.01250817394468</v>
      </c>
      <c r="I657">
        <v>1.78001036696391</v>
      </c>
    </row>
    <row r="658" spans="1:9" x14ac:dyDescent="0.25">
      <c r="A658">
        <v>30.9</v>
      </c>
      <c r="B658">
        <v>0.44748661862294498</v>
      </c>
      <c r="C658">
        <v>0.57805417004628601</v>
      </c>
      <c r="D658">
        <v>1.7890483562909958</v>
      </c>
      <c r="E658">
        <v>1.79073686641837</v>
      </c>
      <c r="F658">
        <v>0.612000826281073</v>
      </c>
      <c r="G658">
        <v>0.37958048836084402</v>
      </c>
      <c r="H658">
        <v>1.0130559584638099</v>
      </c>
      <c r="I658">
        <v>1.78057211653515</v>
      </c>
    </row>
    <row r="659" spans="1:9" x14ac:dyDescent="0.25">
      <c r="A659">
        <v>29.6</v>
      </c>
      <c r="B659">
        <v>0.44599029987481398</v>
      </c>
      <c r="C659">
        <v>0.56908869143343099</v>
      </c>
      <c r="D659">
        <v>1.7863366161638219</v>
      </c>
      <c r="E659">
        <v>1.7909265902848299</v>
      </c>
      <c r="F659">
        <v>0.61245563053874297</v>
      </c>
      <c r="G659">
        <v>0.38881551935812803</v>
      </c>
      <c r="H659">
        <v>1.0133395427626399</v>
      </c>
      <c r="I659">
        <v>1.7806390703474499</v>
      </c>
    </row>
    <row r="660" spans="1:9" x14ac:dyDescent="0.25">
      <c r="A660">
        <v>28.9</v>
      </c>
      <c r="B660">
        <v>0.44712201171481197</v>
      </c>
      <c r="C660">
        <v>0.56821958068266798</v>
      </c>
      <c r="D660">
        <v>1.7830392579724252</v>
      </c>
      <c r="E660">
        <v>1.79090277541721</v>
      </c>
      <c r="F660">
        <v>0.61065891240530301</v>
      </c>
      <c r="G660">
        <v>0.38534393459111599</v>
      </c>
      <c r="H660">
        <v>1.01337342297143</v>
      </c>
      <c r="I660">
        <v>1.78054807121542</v>
      </c>
    </row>
    <row r="661" spans="1:9" x14ac:dyDescent="0.25">
      <c r="A661">
        <v>27.8</v>
      </c>
      <c r="B661">
        <v>0.450542387652688</v>
      </c>
      <c r="C661">
        <v>0.56493159143819904</v>
      </c>
      <c r="D661">
        <v>1.7868701289457345</v>
      </c>
      <c r="E661">
        <v>1.7909845568471801</v>
      </c>
      <c r="F661">
        <v>0.61345377030230597</v>
      </c>
      <c r="G661">
        <v>0.39054436932624598</v>
      </c>
      <c r="H661">
        <v>1.01398149195979</v>
      </c>
      <c r="I661">
        <v>1.7802990142613599</v>
      </c>
    </row>
    <row r="662" spans="1:9" x14ac:dyDescent="0.25">
      <c r="A662">
        <v>28</v>
      </c>
      <c r="B662">
        <v>0.45340200134631098</v>
      </c>
      <c r="C662">
        <v>0.56170929406065795</v>
      </c>
      <c r="D662">
        <v>1.7820628502908782</v>
      </c>
      <c r="E662">
        <v>1.79071832772893</v>
      </c>
      <c r="F662">
        <v>0.613940312197646</v>
      </c>
      <c r="G662">
        <v>0.386494059840091</v>
      </c>
      <c r="H662">
        <v>1.0145587113739001</v>
      </c>
      <c r="I662">
        <v>1.78017399555054</v>
      </c>
    </row>
    <row r="663" spans="1:9" x14ac:dyDescent="0.25">
      <c r="A663">
        <v>28.6</v>
      </c>
      <c r="B663">
        <v>0.452007590207958</v>
      </c>
      <c r="C663">
        <v>0.55786763512262605</v>
      </c>
      <c r="D663">
        <v>1.7887980243912023</v>
      </c>
      <c r="E663">
        <v>1.7906080078394</v>
      </c>
      <c r="F663">
        <v>0.61361780666368604</v>
      </c>
      <c r="G663">
        <v>0.38130953498870701</v>
      </c>
      <c r="H663">
        <v>1.0195626153048201</v>
      </c>
      <c r="I663">
        <v>1.7807123370858</v>
      </c>
    </row>
    <row r="664" spans="1:9" x14ac:dyDescent="0.25">
      <c r="A664">
        <v>29.1</v>
      </c>
      <c r="B664">
        <v>0.44341156356731298</v>
      </c>
      <c r="C664">
        <v>0.56759057227823295</v>
      </c>
      <c r="D664">
        <v>1.7887232646383229</v>
      </c>
      <c r="E664">
        <v>1.7908678156034601</v>
      </c>
      <c r="F664">
        <v>0.61539621194749405</v>
      </c>
      <c r="G664">
        <v>0.38881021710310598</v>
      </c>
      <c r="H664">
        <v>1.0192328952132701</v>
      </c>
      <c r="I664">
        <v>1.7803647739834201</v>
      </c>
    </row>
    <row r="665" spans="1:9" x14ac:dyDescent="0.25">
      <c r="A665">
        <v>29.3</v>
      </c>
      <c r="B665">
        <v>0.436354835418303</v>
      </c>
      <c r="C665">
        <v>0.56649489770320505</v>
      </c>
      <c r="D665">
        <v>1.7828025187549736</v>
      </c>
      <c r="E665">
        <v>1.79113079881361</v>
      </c>
      <c r="F665">
        <v>0.61209596730432603</v>
      </c>
      <c r="G665">
        <v>0.38303321388829997</v>
      </c>
      <c r="H665">
        <v>1.0185126272291101</v>
      </c>
      <c r="I665">
        <v>1.78076473964771</v>
      </c>
    </row>
    <row r="666" spans="1:9" x14ac:dyDescent="0.25">
      <c r="A666">
        <v>29.8</v>
      </c>
      <c r="B666">
        <v>0.43741626613456402</v>
      </c>
      <c r="C666">
        <v>0.57434088271352701</v>
      </c>
      <c r="D666">
        <v>1.7899001643844106</v>
      </c>
      <c r="E666">
        <v>1.7910269239932499</v>
      </c>
      <c r="F666">
        <v>0.61076091199381899</v>
      </c>
      <c r="G666">
        <v>0.38765989519438598</v>
      </c>
      <c r="H666">
        <v>1.01832247871923</v>
      </c>
      <c r="I666">
        <v>1.7805439783088099</v>
      </c>
    </row>
    <row r="667" spans="1:9" x14ac:dyDescent="0.25">
      <c r="A667">
        <v>29.6</v>
      </c>
      <c r="B667">
        <v>0.43884031364278198</v>
      </c>
      <c r="C667">
        <v>0.57242924427373199</v>
      </c>
      <c r="D667">
        <v>1.7855720277820999</v>
      </c>
      <c r="E667">
        <v>1.7910780930325101</v>
      </c>
      <c r="F667">
        <v>0.61196393097675506</v>
      </c>
      <c r="G667">
        <v>0.38649130714402702</v>
      </c>
      <c r="H667">
        <v>1.0183461586652001</v>
      </c>
      <c r="I667">
        <v>1.7805472962015001</v>
      </c>
    </row>
    <row r="668" spans="1:9" x14ac:dyDescent="0.25">
      <c r="A668">
        <v>28.8</v>
      </c>
      <c r="B668">
        <v>0.43281141150444802</v>
      </c>
      <c r="C668">
        <v>0.56465769264166799</v>
      </c>
      <c r="D668">
        <v>1.7906998671955152</v>
      </c>
      <c r="E668">
        <v>1.7912564131094999</v>
      </c>
      <c r="F668">
        <v>0.61049656360950699</v>
      </c>
      <c r="G668">
        <v>0.38130953498870701</v>
      </c>
      <c r="H668">
        <v>1.0182745335499801</v>
      </c>
      <c r="I668">
        <v>1.7805078529366001</v>
      </c>
    </row>
    <row r="669" spans="1:9" x14ac:dyDescent="0.25">
      <c r="A669">
        <v>27.4</v>
      </c>
      <c r="B669">
        <v>0.43188480505978499</v>
      </c>
      <c r="C669">
        <v>0.56491626979939402</v>
      </c>
      <c r="D669">
        <v>1.7873311474218248</v>
      </c>
      <c r="E669">
        <v>1.7912947007667499</v>
      </c>
      <c r="F669">
        <v>0.60854993648570699</v>
      </c>
      <c r="G669">
        <v>0.389962891911039</v>
      </c>
      <c r="H669">
        <v>1.01752102435377</v>
      </c>
      <c r="I669">
        <v>1.7801827613324599</v>
      </c>
    </row>
    <row r="670" spans="1:9" x14ac:dyDescent="0.25">
      <c r="A670">
        <v>25.9</v>
      </c>
      <c r="B670">
        <v>0.43682050621658303</v>
      </c>
      <c r="C670">
        <v>0.565227456410477</v>
      </c>
      <c r="D670">
        <v>1.7857306090760867</v>
      </c>
      <c r="E670">
        <v>1.79129989652693</v>
      </c>
      <c r="F670">
        <v>0.61370034334865498</v>
      </c>
      <c r="G670">
        <v>0.38476226051616402</v>
      </c>
      <c r="H670">
        <v>1.0181155675100599</v>
      </c>
      <c r="I670">
        <v>1.78044089930121</v>
      </c>
    </row>
    <row r="671" spans="1:9" x14ac:dyDescent="0.25">
      <c r="A671">
        <v>27.6</v>
      </c>
      <c r="B671">
        <v>0.44561687455104598</v>
      </c>
      <c r="C671">
        <v>0.56678699067372795</v>
      </c>
      <c r="D671">
        <v>1.7809505157859138</v>
      </c>
      <c r="E671">
        <v>1.79124809298316</v>
      </c>
      <c r="F671">
        <v>0.61821236181082195</v>
      </c>
      <c r="G671">
        <v>0.38881532269838298</v>
      </c>
      <c r="H671">
        <v>1.01766570957404</v>
      </c>
      <c r="I671">
        <v>1.7801849386950801</v>
      </c>
    </row>
    <row r="672" spans="1:9" x14ac:dyDescent="0.25">
      <c r="A672">
        <v>27</v>
      </c>
      <c r="B672">
        <v>0.44716845857710402</v>
      </c>
      <c r="C672">
        <v>0.56910229930840395</v>
      </c>
      <c r="D672">
        <v>1.7810173464740939</v>
      </c>
      <c r="E672">
        <v>1.7911125534199399</v>
      </c>
      <c r="F672">
        <v>0.61761419175813004</v>
      </c>
      <c r="G672">
        <v>0.38534131620022999</v>
      </c>
      <c r="H672">
        <v>1.0179070665035199</v>
      </c>
      <c r="I672">
        <v>1.78030753472681</v>
      </c>
    </row>
    <row r="673" spans="1:9" x14ac:dyDescent="0.25">
      <c r="A673">
        <v>27</v>
      </c>
      <c r="B673">
        <v>0.44937469194440599</v>
      </c>
      <c r="C673">
        <v>0.56985912202069999</v>
      </c>
      <c r="D673">
        <v>1.7844562951065501</v>
      </c>
      <c r="E673">
        <v>1.79126957266544</v>
      </c>
      <c r="F673">
        <v>0.61836699110125204</v>
      </c>
      <c r="G673">
        <v>0.38130953498870701</v>
      </c>
      <c r="H673">
        <v>1.0167155759095601</v>
      </c>
      <c r="I673">
        <v>1.77999204984016</v>
      </c>
    </row>
    <row r="674" spans="1:9" x14ac:dyDescent="0.25">
      <c r="A674">
        <v>27.4</v>
      </c>
      <c r="B674">
        <v>0.44507541517510002</v>
      </c>
      <c r="C674">
        <v>0.57261422493024905</v>
      </c>
      <c r="D674">
        <v>1.7833382969839433</v>
      </c>
      <c r="E674">
        <v>1.79135851908017</v>
      </c>
      <c r="F674">
        <v>0.61748802080806797</v>
      </c>
      <c r="G674">
        <v>0.38765217120822298</v>
      </c>
      <c r="H674">
        <v>1.01636677652184</v>
      </c>
      <c r="I674">
        <v>1.78006857686939</v>
      </c>
    </row>
    <row r="675" spans="1:9" x14ac:dyDescent="0.25">
      <c r="A675">
        <v>28.3</v>
      </c>
      <c r="B675">
        <v>0.444113226272001</v>
      </c>
      <c r="C675">
        <v>0.57112694915739604</v>
      </c>
      <c r="D675">
        <v>1.7848788009826719</v>
      </c>
      <c r="E675">
        <v>1.7913526183750501</v>
      </c>
      <c r="F675">
        <v>0.61656442393821098</v>
      </c>
      <c r="G675">
        <v>0.38533587964003102</v>
      </c>
      <c r="H675">
        <v>1.0165443432508301</v>
      </c>
      <c r="I675">
        <v>1.7800783607016299</v>
      </c>
    </row>
    <row r="676" spans="1:9" x14ac:dyDescent="0.25">
      <c r="A676">
        <v>27.1</v>
      </c>
      <c r="B676">
        <v>0.44211294878368901</v>
      </c>
      <c r="C676">
        <v>0.57164224902782002</v>
      </c>
      <c r="D676">
        <v>1.7821466718319854</v>
      </c>
      <c r="E676">
        <v>1.7913447525027</v>
      </c>
      <c r="F676">
        <v>0.61902543701861701</v>
      </c>
      <c r="G676">
        <v>0.38997605245740202</v>
      </c>
      <c r="H676">
        <v>1.01746575270299</v>
      </c>
      <c r="I676">
        <v>1.7807250729030899</v>
      </c>
    </row>
    <row r="677" spans="1:9" x14ac:dyDescent="0.25">
      <c r="A677">
        <v>25.1</v>
      </c>
      <c r="B677">
        <v>0.44649320036891699</v>
      </c>
      <c r="C677">
        <v>0.57899654906887499</v>
      </c>
      <c r="D677">
        <v>1.7893632534319124</v>
      </c>
      <c r="E677">
        <v>1.7911851092789399</v>
      </c>
      <c r="F677">
        <v>0.62128134349606201</v>
      </c>
      <c r="G677">
        <v>0.38534131620022999</v>
      </c>
      <c r="H677">
        <v>1.0181149096159301</v>
      </c>
      <c r="I677">
        <v>1.7800606559324601</v>
      </c>
    </row>
    <row r="678" spans="1:9" x14ac:dyDescent="0.25">
      <c r="A678">
        <v>25.5</v>
      </c>
      <c r="B678">
        <v>0.44914315946900302</v>
      </c>
      <c r="C678">
        <v>0.57740028385439501</v>
      </c>
      <c r="D678">
        <v>1.7847666613533528</v>
      </c>
      <c r="E678">
        <v>1.7912883510529001</v>
      </c>
      <c r="F678">
        <v>0.62031399706890999</v>
      </c>
      <c r="G678">
        <v>0.38188590680863799</v>
      </c>
      <c r="H678">
        <v>1.01868495029682</v>
      </c>
      <c r="I678">
        <v>1.7801423825850899</v>
      </c>
    </row>
    <row r="679" spans="1:9" x14ac:dyDescent="0.25">
      <c r="A679">
        <v>25.9</v>
      </c>
      <c r="B679">
        <v>0.45598336948671703</v>
      </c>
      <c r="C679">
        <v>0.56774284856647905</v>
      </c>
      <c r="D679">
        <v>1.7874953923334538</v>
      </c>
      <c r="E679">
        <v>1.7912494616291501</v>
      </c>
      <c r="F679">
        <v>0.62061575687673498</v>
      </c>
      <c r="G679">
        <v>0.38707311552415702</v>
      </c>
      <c r="H679">
        <v>1.0227416634619</v>
      </c>
      <c r="I679">
        <v>1.78065709594679</v>
      </c>
    </row>
    <row r="680" spans="1:9" x14ac:dyDescent="0.25">
      <c r="A680">
        <v>26.3</v>
      </c>
      <c r="B680">
        <v>0.45860652292338</v>
      </c>
      <c r="C680">
        <v>0.56632462323073895</v>
      </c>
      <c r="D680">
        <v>1.7833858713721393</v>
      </c>
      <c r="E680">
        <v>1.7912392017359999</v>
      </c>
      <c r="F680">
        <v>0.622762409728574</v>
      </c>
      <c r="G680">
        <v>0.38418588869623299</v>
      </c>
      <c r="H680">
        <v>1.0222541335419699</v>
      </c>
      <c r="I680">
        <v>1.7801132386678</v>
      </c>
    </row>
    <row r="681" spans="1:9" x14ac:dyDescent="0.25">
      <c r="A681">
        <v>26</v>
      </c>
      <c r="B681">
        <v>0.45219683113709702</v>
      </c>
      <c r="C681">
        <v>0.56366245883189203</v>
      </c>
      <c r="D681">
        <v>1.7817694748970025</v>
      </c>
      <c r="E681">
        <v>1.7909411068897301</v>
      </c>
      <c r="F681">
        <v>0.62009144153058804</v>
      </c>
      <c r="G681">
        <v>0.38997605245740202</v>
      </c>
      <c r="H681">
        <v>1.0224518621490899</v>
      </c>
      <c r="I681">
        <v>1.7803799918974099</v>
      </c>
    </row>
    <row r="682" spans="1:9" x14ac:dyDescent="0.25">
      <c r="A682">
        <v>26</v>
      </c>
      <c r="B682">
        <v>0.459235633701426</v>
      </c>
      <c r="C682">
        <v>0.56662149630911796</v>
      </c>
      <c r="D682">
        <v>1.7821104246790742</v>
      </c>
      <c r="E682">
        <v>1.7908783244603801</v>
      </c>
      <c r="F682">
        <v>0.62206119497868695</v>
      </c>
      <c r="G682">
        <v>0.38534661845525198</v>
      </c>
      <c r="H682">
        <v>1.0225027768714401</v>
      </c>
      <c r="I682">
        <v>1.78033415476751</v>
      </c>
    </row>
    <row r="683" spans="1:9" x14ac:dyDescent="0.25">
      <c r="A683">
        <v>26.4</v>
      </c>
      <c r="B683">
        <v>0.45226211520377801</v>
      </c>
      <c r="C683">
        <v>0.565114619827774</v>
      </c>
      <c r="D683">
        <v>1.7814149324325894</v>
      </c>
      <c r="E683">
        <v>1.7909394681452999</v>
      </c>
      <c r="F683">
        <v>0.62442679406190704</v>
      </c>
      <c r="G683">
        <v>0.38245952593250498</v>
      </c>
      <c r="H683">
        <v>1.02283909984929</v>
      </c>
      <c r="I683">
        <v>1.78045952802774</v>
      </c>
    </row>
    <row r="684" spans="1:9" x14ac:dyDescent="0.25">
      <c r="A684">
        <v>28.4</v>
      </c>
      <c r="B684">
        <v>0.43343991008802601</v>
      </c>
      <c r="C684">
        <v>0.57391490382509702</v>
      </c>
      <c r="D684">
        <v>1.7814817631207696</v>
      </c>
      <c r="E684">
        <v>1.79098429367194</v>
      </c>
      <c r="F684">
        <v>0.61998370181933005</v>
      </c>
      <c r="G684">
        <v>0.38707855208435599</v>
      </c>
      <c r="H684">
        <v>1.0231323269875801</v>
      </c>
      <c r="I684">
        <v>1.7803899409268999</v>
      </c>
    </row>
    <row r="685" spans="1:9" x14ac:dyDescent="0.25">
      <c r="A685">
        <v>29.4</v>
      </c>
      <c r="B685">
        <v>0.43458253666796898</v>
      </c>
      <c r="C685">
        <v>0.57468966156873902</v>
      </c>
      <c r="D685">
        <v>1.788267909779875</v>
      </c>
      <c r="E685">
        <v>1.7908907263013101</v>
      </c>
      <c r="F685">
        <v>0.62131086140828296</v>
      </c>
      <c r="G685">
        <v>0.38418588869623299</v>
      </c>
      <c r="H685">
        <v>1.0236140604822901</v>
      </c>
      <c r="I685">
        <v>1.7804650665549699</v>
      </c>
    </row>
    <row r="686" spans="1:9" x14ac:dyDescent="0.25">
      <c r="A686">
        <v>27.6</v>
      </c>
      <c r="B686">
        <v>0.434141066333462</v>
      </c>
      <c r="C686">
        <v>0.571707394875273</v>
      </c>
      <c r="D686">
        <v>1.7840904254068519</v>
      </c>
      <c r="E686">
        <v>1.7907234905070799</v>
      </c>
      <c r="F686">
        <v>0.62136912277227996</v>
      </c>
      <c r="G686">
        <v>0.38882062495340503</v>
      </c>
      <c r="H686">
        <v>1.0252518137707101</v>
      </c>
      <c r="I686">
        <v>1.7804602134576</v>
      </c>
    </row>
    <row r="687" spans="1:9" x14ac:dyDescent="0.25">
      <c r="A687">
        <v>27.7</v>
      </c>
      <c r="B687">
        <v>0.434787847790083</v>
      </c>
      <c r="C687">
        <v>0.56325693858016701</v>
      </c>
      <c r="D687">
        <v>1.7825283996610821</v>
      </c>
      <c r="E687">
        <v>1.7907944774712199</v>
      </c>
      <c r="F687">
        <v>0.620327408997012</v>
      </c>
      <c r="G687">
        <v>0.383041200007458</v>
      </c>
      <c r="H687">
        <v>1.02473041149608</v>
      </c>
      <c r="I687">
        <v>1.7803711729615199</v>
      </c>
    </row>
    <row r="688" spans="1:9" x14ac:dyDescent="0.25">
      <c r="A688">
        <v>27.6</v>
      </c>
      <c r="B688">
        <v>0.43760774335526198</v>
      </c>
      <c r="C688">
        <v>0.56439635341988903</v>
      </c>
      <c r="D688">
        <v>1.7843815353536705</v>
      </c>
      <c r="E688">
        <v>1.7907731815380199</v>
      </c>
      <c r="F688">
        <v>0.62282564610525404</v>
      </c>
      <c r="G688">
        <v>0.38303314505637198</v>
      </c>
      <c r="H688">
        <v>1.02585003092456</v>
      </c>
      <c r="I688">
        <v>1.77999211271917</v>
      </c>
    </row>
    <row r="689" spans="1:9" x14ac:dyDescent="0.25">
      <c r="A689">
        <v>27.9</v>
      </c>
      <c r="B689">
        <v>0.43733472937629397</v>
      </c>
      <c r="C689">
        <v>0.56734785027814905</v>
      </c>
      <c r="D689">
        <v>1.7887595117912343</v>
      </c>
      <c r="E689">
        <v>1.7907861672513401</v>
      </c>
      <c r="F689">
        <v>0.62384661014868004</v>
      </c>
      <c r="G689">
        <v>0.38650218026442501</v>
      </c>
      <c r="H689">
        <v>1.0250835738422399</v>
      </c>
      <c r="I689">
        <v>1.77979829274581</v>
      </c>
    </row>
    <row r="690" spans="1:9" x14ac:dyDescent="0.25">
      <c r="A690">
        <v>27</v>
      </c>
      <c r="B690">
        <v>0.43413639539767401</v>
      </c>
      <c r="C690">
        <v>0.57728912243226604</v>
      </c>
      <c r="D690">
        <v>1.7890472235674673</v>
      </c>
      <c r="E690">
        <v>1.7908937203011901</v>
      </c>
      <c r="F690">
        <v>0.62192206525793403</v>
      </c>
      <c r="G690">
        <v>0.38418313600016901</v>
      </c>
      <c r="H690">
        <v>1.0254526731732401</v>
      </c>
      <c r="I690">
        <v>1.7790244649956899</v>
      </c>
    </row>
    <row r="691" spans="1:9" x14ac:dyDescent="0.25">
      <c r="A691">
        <v>28.7</v>
      </c>
      <c r="B691">
        <v>0.43598591118068503</v>
      </c>
      <c r="C691">
        <v>0.58208269888938902</v>
      </c>
      <c r="D691">
        <v>1.780739829209617</v>
      </c>
      <c r="E691">
        <v>1.7910762503375699</v>
      </c>
      <c r="F691">
        <v>0.62412264154540398</v>
      </c>
      <c r="G691">
        <v>0.389396996773336</v>
      </c>
      <c r="H691">
        <v>1.02607436041389</v>
      </c>
      <c r="I691">
        <v>1.77919761220965</v>
      </c>
    </row>
    <row r="692" spans="1:9" x14ac:dyDescent="0.25">
      <c r="A692">
        <v>31.8</v>
      </c>
      <c r="B692">
        <v>0.43411096194857002</v>
      </c>
      <c r="C692">
        <v>0.577085234930795</v>
      </c>
      <c r="D692">
        <v>1.7843996589301261</v>
      </c>
      <c r="E692">
        <v>1.7908686849635</v>
      </c>
      <c r="F692">
        <v>0.62332454755648403</v>
      </c>
      <c r="G692">
        <v>0.38477830158640702</v>
      </c>
      <c r="H692">
        <v>1.0268531951990501</v>
      </c>
      <c r="I692">
        <v>1.7792571874018599</v>
      </c>
    </row>
    <row r="693" spans="1:9" x14ac:dyDescent="0.25">
      <c r="A693">
        <v>32.700000000000003</v>
      </c>
      <c r="B693">
        <v>0.42514128561008402</v>
      </c>
      <c r="C693">
        <v>0.58126092369313698</v>
      </c>
      <c r="D693">
        <v>1.790364581031086</v>
      </c>
      <c r="E693">
        <v>1.7908025707158901</v>
      </c>
      <c r="F693">
        <v>0.62086370635542798</v>
      </c>
      <c r="G693">
        <v>0.38418038330410598</v>
      </c>
      <c r="H693">
        <v>1.0289149136354401</v>
      </c>
      <c r="I693">
        <v>1.7795603220567899</v>
      </c>
    </row>
    <row r="694" spans="1:9" x14ac:dyDescent="0.25">
      <c r="A694">
        <v>32.700000000000003</v>
      </c>
      <c r="B694">
        <v>0.42846482611412001</v>
      </c>
      <c r="C694">
        <v>0.582756537632522</v>
      </c>
      <c r="D694">
        <v>1.7867183439929186</v>
      </c>
      <c r="E694">
        <v>1.7909588932423599</v>
      </c>
      <c r="F694">
        <v>0.62331304970351498</v>
      </c>
      <c r="G694">
        <v>0.38477313363656201</v>
      </c>
      <c r="H694">
        <v>1.02907266904674</v>
      </c>
      <c r="I694">
        <v>1.7793499046230301</v>
      </c>
    </row>
    <row r="695" spans="1:9" x14ac:dyDescent="0.25">
      <c r="A695">
        <v>31.6</v>
      </c>
      <c r="B695">
        <v>0.43204546280881401</v>
      </c>
      <c r="C695">
        <v>0.57931578482566104</v>
      </c>
      <c r="D695">
        <v>1.7802640853276568</v>
      </c>
      <c r="E695">
        <v>1.79108800721464</v>
      </c>
      <c r="F695">
        <v>0.62345427022683597</v>
      </c>
      <c r="G695">
        <v>0.38534661845525198</v>
      </c>
      <c r="H695">
        <v>1.0282622141651201</v>
      </c>
      <c r="I695">
        <v>1.7798771956472399</v>
      </c>
    </row>
    <row r="696" spans="1:9" x14ac:dyDescent="0.25">
      <c r="A696">
        <v>31.2</v>
      </c>
      <c r="B696">
        <v>0.436033818819962</v>
      </c>
      <c r="C696">
        <v>0.56502689338124601</v>
      </c>
      <c r="D696">
        <v>1.7800817168395719</v>
      </c>
      <c r="E696">
        <v>1.7909538126762901</v>
      </c>
      <c r="F696">
        <v>0.62247721074539497</v>
      </c>
      <c r="G696">
        <v>0.38882062495340503</v>
      </c>
      <c r="H696">
        <v>1.0289192700541601</v>
      </c>
      <c r="I696">
        <v>1.78007737081405</v>
      </c>
    </row>
    <row r="697" spans="1:9" x14ac:dyDescent="0.25">
      <c r="A697">
        <v>30.9</v>
      </c>
      <c r="B697">
        <v>0.43925572254988399</v>
      </c>
      <c r="C697">
        <v>0.56885243144916198</v>
      </c>
      <c r="D697">
        <v>1.7853817302293158</v>
      </c>
      <c r="E697">
        <v>1.7912582869811899</v>
      </c>
      <c r="F697">
        <v>0.62587732443634503</v>
      </c>
      <c r="G697">
        <v>0.38536541222155901</v>
      </c>
      <c r="H697">
        <v>1.0289709560232401</v>
      </c>
      <c r="I697">
        <v>1.7796357610775899</v>
      </c>
    </row>
    <row r="698" spans="1:9" x14ac:dyDescent="0.25">
      <c r="A698">
        <v>29.6</v>
      </c>
      <c r="B698">
        <v>0.43553806581433702</v>
      </c>
      <c r="C698">
        <v>0.57008379855347402</v>
      </c>
      <c r="D698">
        <v>1.7824830907199432</v>
      </c>
      <c r="E698">
        <v>1.7913664676483201</v>
      </c>
      <c r="F698">
        <v>0.623858360692637</v>
      </c>
      <c r="G698">
        <v>0.384185819864305</v>
      </c>
      <c r="H698">
        <v>1.0299865856119499</v>
      </c>
      <c r="I698">
        <v>1.77961659629737</v>
      </c>
    </row>
    <row r="699" spans="1:9" x14ac:dyDescent="0.25">
      <c r="A699">
        <v>29.5</v>
      </c>
      <c r="B699">
        <v>0.43539497397913202</v>
      </c>
      <c r="C699">
        <v>0.57217235142098899</v>
      </c>
      <c r="D699">
        <v>1.7859741446347093</v>
      </c>
      <c r="E699">
        <v>1.7914017872430199</v>
      </c>
      <c r="F699">
        <v>0.62483911285819405</v>
      </c>
      <c r="G699">
        <v>0.38419951451269502</v>
      </c>
      <c r="H699">
        <v>1.02956337129312</v>
      </c>
      <c r="I699">
        <v>1.7793034727656101</v>
      </c>
    </row>
    <row r="700" spans="1:9" x14ac:dyDescent="0.25">
      <c r="A700">
        <v>30.2</v>
      </c>
      <c r="B700">
        <v>0.450452488577747</v>
      </c>
      <c r="C700">
        <v>0.57057525068335202</v>
      </c>
      <c r="D700">
        <v>1.7797690851457122</v>
      </c>
      <c r="E700">
        <v>1.79142356165788</v>
      </c>
      <c r="F700">
        <v>0.63004521267827296</v>
      </c>
      <c r="G700">
        <v>0.384770246635321</v>
      </c>
      <c r="H700">
        <v>1.0300475981294399</v>
      </c>
      <c r="I700">
        <v>1.7800585447928801</v>
      </c>
    </row>
    <row r="701" spans="1:9" x14ac:dyDescent="0.25">
      <c r="A701">
        <v>33.200000000000003</v>
      </c>
      <c r="B701">
        <v>0.45422808507443302</v>
      </c>
      <c r="C701">
        <v>0.57614897390253805</v>
      </c>
      <c r="D701">
        <v>1.7884276237973904</v>
      </c>
      <c r="E701">
        <v>1.7911873778416101</v>
      </c>
      <c r="F701">
        <v>0.62923149449080396</v>
      </c>
      <c r="G701">
        <v>0.38824700582953797</v>
      </c>
      <c r="H701">
        <v>1.0305934547658899</v>
      </c>
      <c r="I701">
        <v>1.78048980337232</v>
      </c>
    </row>
    <row r="702" spans="1:9" x14ac:dyDescent="0.25">
      <c r="A702">
        <v>36.5</v>
      </c>
      <c r="B702">
        <v>0.45439553326429999</v>
      </c>
      <c r="C702">
        <v>0.57787631175686305</v>
      </c>
      <c r="D702">
        <v>1.7799004810750156</v>
      </c>
      <c r="E702">
        <v>1.79128426934605</v>
      </c>
      <c r="F702">
        <v>0.62814746538942201</v>
      </c>
      <c r="G702">
        <v>0.38709445884942301</v>
      </c>
      <c r="H702">
        <v>1.0325793184067</v>
      </c>
      <c r="I702">
        <v>1.7807023148280601</v>
      </c>
    </row>
    <row r="703" spans="1:9" x14ac:dyDescent="0.25">
      <c r="A703">
        <v>39.6</v>
      </c>
      <c r="B703">
        <v>0.45275083382776798</v>
      </c>
      <c r="C703">
        <v>0.57041922235784304</v>
      </c>
      <c r="D703">
        <v>1.7832771299134056</v>
      </c>
      <c r="E703">
        <v>1.7912529959294099</v>
      </c>
      <c r="F703">
        <v>0.63207801221489002</v>
      </c>
      <c r="G703">
        <v>0.38533581080810198</v>
      </c>
      <c r="H703">
        <v>1.0322211544631901</v>
      </c>
      <c r="I703">
        <v>1.78090711844505</v>
      </c>
    </row>
    <row r="704" spans="1:9" x14ac:dyDescent="0.25">
      <c r="A704">
        <v>40.799999999999997</v>
      </c>
      <c r="B704">
        <v>0.45275905034103398</v>
      </c>
      <c r="C704">
        <v>0.56502366203313503</v>
      </c>
      <c r="D704">
        <v>1.779685263604605</v>
      </c>
      <c r="E704">
        <v>1.7910611403450001</v>
      </c>
      <c r="F704">
        <v>0.63338817962418703</v>
      </c>
      <c r="G704">
        <v>0.38534950545649199</v>
      </c>
      <c r="H704">
        <v>1.0325690372210601</v>
      </c>
      <c r="I704">
        <v>1.78097753362005</v>
      </c>
    </row>
    <row r="705" spans="1:9" x14ac:dyDescent="0.25">
      <c r="A705">
        <v>40.799999999999997</v>
      </c>
      <c r="B705">
        <v>0.45293645836169699</v>
      </c>
      <c r="C705">
        <v>0.57021822616447104</v>
      </c>
      <c r="D705">
        <v>1.7807534218919587</v>
      </c>
      <c r="E705">
        <v>1.79101094801925</v>
      </c>
      <c r="F705">
        <v>0.63267715042245898</v>
      </c>
      <c r="G705">
        <v>0.38823095828193499</v>
      </c>
      <c r="H705">
        <v>1.03237855957769</v>
      </c>
      <c r="I705">
        <v>1.7810881397321501</v>
      </c>
    </row>
    <row r="706" spans="1:9" x14ac:dyDescent="0.25">
      <c r="A706">
        <v>39.6</v>
      </c>
      <c r="B706">
        <v>0.45975257195927299</v>
      </c>
      <c r="C706">
        <v>0.57277529779642</v>
      </c>
      <c r="D706">
        <v>1.782167060855498</v>
      </c>
      <c r="E706">
        <v>1.7912817800710901</v>
      </c>
      <c r="F706">
        <v>0.63441523730541105</v>
      </c>
      <c r="G706">
        <v>0.38593111069951702</v>
      </c>
      <c r="H706">
        <v>1.0331372489500501</v>
      </c>
      <c r="I706">
        <v>1.78095707524049</v>
      </c>
    </row>
    <row r="707" spans="1:9" x14ac:dyDescent="0.25">
      <c r="A707">
        <v>40.200000000000003</v>
      </c>
      <c r="B707">
        <v>0.459050819370179</v>
      </c>
      <c r="C707">
        <v>0.57640582196377799</v>
      </c>
      <c r="D707">
        <v>1.7899171552373376</v>
      </c>
      <c r="E707">
        <v>1.79104710050514</v>
      </c>
      <c r="F707">
        <v>0.63362343151598</v>
      </c>
      <c r="G707">
        <v>0.38767083066935298</v>
      </c>
      <c r="H707">
        <v>1.03400456250619</v>
      </c>
      <c r="I707">
        <v>1.7816652246665601</v>
      </c>
    </row>
    <row r="708" spans="1:9" x14ac:dyDescent="0.25">
      <c r="A708">
        <v>40.6</v>
      </c>
      <c r="B708">
        <v>0.463112854475284</v>
      </c>
      <c r="C708">
        <v>0.57542222608144</v>
      </c>
      <c r="D708">
        <v>1.7836124160778346</v>
      </c>
      <c r="E708">
        <v>1.79109646372938</v>
      </c>
      <c r="F708">
        <v>0.63271587121160699</v>
      </c>
      <c r="G708">
        <v>0.38649123831209897</v>
      </c>
      <c r="H708">
        <v>1.0337019883093099</v>
      </c>
      <c r="I708">
        <v>1.78180260892767</v>
      </c>
    </row>
    <row r="709" spans="1:9" x14ac:dyDescent="0.25">
      <c r="A709">
        <v>41</v>
      </c>
      <c r="B709">
        <v>0.46343417798034298</v>
      </c>
      <c r="C709">
        <v>0.56840926889677901</v>
      </c>
      <c r="D709">
        <v>1.7813820834502634</v>
      </c>
      <c r="E709">
        <v>1.7906432939299901</v>
      </c>
      <c r="F709">
        <v>0.63620541433136402</v>
      </c>
      <c r="G709">
        <v>0.38535494201669102</v>
      </c>
      <c r="H709">
        <v>1.03378143014704</v>
      </c>
      <c r="I709">
        <v>1.78201155062973</v>
      </c>
    </row>
    <row r="710" spans="1:9" x14ac:dyDescent="0.25">
      <c r="A710">
        <v>40.799999999999997</v>
      </c>
      <c r="B710">
        <v>0.47224303142708102</v>
      </c>
      <c r="C710">
        <v>0.56766794364763296</v>
      </c>
      <c r="D710">
        <v>1.7877072116332791</v>
      </c>
      <c r="E710">
        <v>1.7903911714512899</v>
      </c>
      <c r="F710">
        <v>0.637325909747537</v>
      </c>
      <c r="G710">
        <v>0.38765733915806799</v>
      </c>
      <c r="H710">
        <v>1.0314285413234401</v>
      </c>
      <c r="I710">
        <v>1.78231234897131</v>
      </c>
    </row>
    <row r="711" spans="1:9" x14ac:dyDescent="0.25">
      <c r="A711">
        <v>41</v>
      </c>
      <c r="B711">
        <v>0.46926615040699099</v>
      </c>
      <c r="C711">
        <v>0.57526585995145896</v>
      </c>
      <c r="D711">
        <v>1.7896419034199178</v>
      </c>
      <c r="E711">
        <v>1.7903236481168501</v>
      </c>
      <c r="F711">
        <v>0.63659674378633502</v>
      </c>
      <c r="G711">
        <v>0.38593111069951702</v>
      </c>
      <c r="H711">
        <v>1.0322496845935101</v>
      </c>
      <c r="I711">
        <v>1.7821215114412501</v>
      </c>
    </row>
    <row r="712" spans="1:9" x14ac:dyDescent="0.25">
      <c r="A712">
        <v>39.4</v>
      </c>
      <c r="B712">
        <v>0.468291783920462</v>
      </c>
      <c r="C712">
        <v>0.57122516711354199</v>
      </c>
      <c r="D712">
        <v>1.7828104478196729</v>
      </c>
      <c r="E712">
        <v>1.7901659138888499</v>
      </c>
      <c r="F712">
        <v>0.63748310600453695</v>
      </c>
      <c r="G712">
        <v>0.38709445884942301</v>
      </c>
      <c r="H712">
        <v>1.0326042738613199</v>
      </c>
      <c r="I712">
        <v>1.782705507977</v>
      </c>
    </row>
    <row r="713" spans="1:9" x14ac:dyDescent="0.25">
      <c r="A713">
        <v>39.799999999999997</v>
      </c>
      <c r="B713">
        <v>0.47043761741254497</v>
      </c>
      <c r="C713">
        <v>0.57910624923216203</v>
      </c>
      <c r="D713">
        <v>1.782197644390767</v>
      </c>
      <c r="E713">
        <v>1.7902332566277701</v>
      </c>
      <c r="F713">
        <v>0.63559847004146597</v>
      </c>
      <c r="G713">
        <v>0.38533581080810198</v>
      </c>
      <c r="H713">
        <v>1.0329396768713599</v>
      </c>
      <c r="I713">
        <v>1.7827785520550901</v>
      </c>
    </row>
    <row r="714" spans="1:9" x14ac:dyDescent="0.25">
      <c r="A714">
        <v>40.6</v>
      </c>
      <c r="B714">
        <v>0.468879137092164</v>
      </c>
      <c r="C714">
        <v>0.57988384661369796</v>
      </c>
      <c r="D714">
        <v>1.7851970962941741</v>
      </c>
      <c r="E714">
        <v>1.7905962607432</v>
      </c>
      <c r="F714">
        <v>0.63453914627393504</v>
      </c>
      <c r="G714">
        <v>0.38477313363656201</v>
      </c>
      <c r="H714">
        <v>1.03255614086095</v>
      </c>
      <c r="I714">
        <v>1.7827026192030999</v>
      </c>
    </row>
    <row r="715" spans="1:9" x14ac:dyDescent="0.25">
      <c r="A715">
        <v>40.6</v>
      </c>
      <c r="B715">
        <v>0.47266990636559297</v>
      </c>
      <c r="C715">
        <v>0.588383589236251</v>
      </c>
      <c r="D715">
        <v>1.7831604593899724</v>
      </c>
      <c r="E715">
        <v>1.7910423302843399</v>
      </c>
      <c r="F715">
        <v>0.63882019597254802</v>
      </c>
      <c r="G715">
        <v>0.38708096733813802</v>
      </c>
      <c r="H715">
        <v>1.0307282503833199</v>
      </c>
      <c r="I715">
        <v>1.7827981729506299</v>
      </c>
    </row>
    <row r="716" spans="1:9" x14ac:dyDescent="0.25">
      <c r="A716">
        <v>39.799999999999997</v>
      </c>
      <c r="B716">
        <v>0.47279130819744503</v>
      </c>
      <c r="C716">
        <v>0.58683995742001305</v>
      </c>
      <c r="D716">
        <v>1.7881920173034671</v>
      </c>
      <c r="E716">
        <v>1.79121668620337</v>
      </c>
      <c r="F716">
        <v>0.63794507963437297</v>
      </c>
      <c r="G716">
        <v>0.38420206407165303</v>
      </c>
      <c r="H716">
        <v>1.0300908041421499</v>
      </c>
      <c r="I716">
        <v>1.78263015456866</v>
      </c>
    </row>
    <row r="717" spans="1:9" x14ac:dyDescent="0.25">
      <c r="A717">
        <v>38.299999999999997</v>
      </c>
      <c r="B717">
        <v>0.47362473645532699</v>
      </c>
      <c r="C717">
        <v>0.59565827414931205</v>
      </c>
      <c r="D717">
        <v>1.7828965348078372</v>
      </c>
      <c r="E717">
        <v>1.79125033643489</v>
      </c>
      <c r="F717">
        <v>0.63606938567660398</v>
      </c>
      <c r="G717">
        <v>0.38594446790562498</v>
      </c>
      <c r="H717">
        <v>1.02893317069608</v>
      </c>
      <c r="I717">
        <v>1.78281527517463</v>
      </c>
    </row>
    <row r="718" spans="1:9" x14ac:dyDescent="0.25">
      <c r="A718">
        <v>35.799999999999997</v>
      </c>
      <c r="B718">
        <v>0.47831719391773603</v>
      </c>
      <c r="C718">
        <v>0.59264039341872998</v>
      </c>
      <c r="D718">
        <v>1.7878284130508262</v>
      </c>
      <c r="E718">
        <v>1.7912235650099599</v>
      </c>
      <c r="F718">
        <v>0.63853835892536803</v>
      </c>
      <c r="G718">
        <v>0.384185819864305</v>
      </c>
      <c r="H718">
        <v>1.0295731216806401</v>
      </c>
      <c r="I718">
        <v>1.7830353686443601</v>
      </c>
    </row>
    <row r="719" spans="1:9" x14ac:dyDescent="0.25">
      <c r="A719">
        <v>34.200000000000003</v>
      </c>
      <c r="B719">
        <v>0.47781282801286501</v>
      </c>
      <c r="C719">
        <v>0.59924063472323197</v>
      </c>
      <c r="D719">
        <v>1.7870377720279491</v>
      </c>
      <c r="E719">
        <v>1.7912695468336399</v>
      </c>
      <c r="F719">
        <v>0.637442986113129</v>
      </c>
      <c r="G719">
        <v>0.38304952356889699</v>
      </c>
      <c r="H719">
        <v>1.0289841985510999</v>
      </c>
      <c r="I719">
        <v>1.78306800257395</v>
      </c>
    </row>
    <row r="720" spans="1:9" x14ac:dyDescent="0.25">
      <c r="A720">
        <v>32.6</v>
      </c>
      <c r="B720">
        <v>0.48938829048395499</v>
      </c>
      <c r="C720">
        <v>0.58477422402139301</v>
      </c>
      <c r="D720">
        <v>1.7850022678472759</v>
      </c>
      <c r="E720">
        <v>1.7912199514771301</v>
      </c>
      <c r="F720">
        <v>0.63898146608429696</v>
      </c>
      <c r="G720">
        <v>0.38765733915806799</v>
      </c>
      <c r="H720">
        <v>1.0294579123991201</v>
      </c>
      <c r="I720">
        <v>1.7830713175989299</v>
      </c>
    </row>
    <row r="721" spans="1:9" x14ac:dyDescent="0.25">
      <c r="A721">
        <v>34.1</v>
      </c>
      <c r="B721">
        <v>0.48258783814349598</v>
      </c>
      <c r="C721">
        <v>0.57522557516706296</v>
      </c>
      <c r="D721">
        <v>1.7807341655919746</v>
      </c>
      <c r="E721">
        <v>1.7912605880493</v>
      </c>
      <c r="F721">
        <v>0.64018262972238504</v>
      </c>
      <c r="G721">
        <v>0.38420206407165303</v>
      </c>
      <c r="H721">
        <v>1.0303099778770299</v>
      </c>
      <c r="I721">
        <v>1.7827527179054199</v>
      </c>
    </row>
    <row r="722" spans="1:9" x14ac:dyDescent="0.25">
      <c r="A722">
        <v>32.799999999999997</v>
      </c>
      <c r="B722">
        <v>0.48345584225945298</v>
      </c>
      <c r="C722">
        <v>0.57279948989985696</v>
      </c>
      <c r="D722">
        <v>1.7855539042056443</v>
      </c>
      <c r="E722">
        <v>1.79109709582402</v>
      </c>
      <c r="F722">
        <v>0.63992368529383403</v>
      </c>
      <c r="G722">
        <v>0.38652083972555601</v>
      </c>
      <c r="H722">
        <v>1.0291290971158</v>
      </c>
      <c r="I722">
        <v>1.78277393895714</v>
      </c>
    </row>
    <row r="723" spans="1:9" x14ac:dyDescent="0.25">
      <c r="A723">
        <v>31.9</v>
      </c>
      <c r="B723">
        <v>0.47810677933345702</v>
      </c>
      <c r="C723">
        <v>0.58078390716447403</v>
      </c>
      <c r="D723">
        <v>1.7869720740632975</v>
      </c>
      <c r="E723">
        <v>1.7911149561283699</v>
      </c>
      <c r="F723">
        <v>0.637689165628472</v>
      </c>
      <c r="G723">
        <v>0.383612200740438</v>
      </c>
      <c r="H723">
        <v>1.02918414948143</v>
      </c>
      <c r="I723">
        <v>1.78246887460932</v>
      </c>
    </row>
    <row r="724" spans="1:9" x14ac:dyDescent="0.25">
      <c r="A724">
        <v>31</v>
      </c>
      <c r="B724">
        <v>0.48193991777607298</v>
      </c>
      <c r="C724">
        <v>0.57817997035598201</v>
      </c>
      <c r="D724">
        <v>1.7862142820227465</v>
      </c>
      <c r="E724">
        <v>1.79113171822855</v>
      </c>
      <c r="F724">
        <v>0.63991781656549396</v>
      </c>
      <c r="G724">
        <v>0.38189409606490099</v>
      </c>
      <c r="H724">
        <v>1.0291459977550299</v>
      </c>
      <c r="I724">
        <v>1.7823574494934999</v>
      </c>
    </row>
    <row r="725" spans="1:9" x14ac:dyDescent="0.25">
      <c r="A725">
        <v>31</v>
      </c>
      <c r="B725">
        <v>0.48026004915593101</v>
      </c>
      <c r="C725">
        <v>0.57196778642048396</v>
      </c>
      <c r="D725">
        <v>1.7798676320926898</v>
      </c>
      <c r="E725">
        <v>1.7911088248924201</v>
      </c>
      <c r="F725">
        <v>0.63693997849865402</v>
      </c>
      <c r="G725">
        <v>0.388241697097157</v>
      </c>
      <c r="H725">
        <v>1.02848711664141</v>
      </c>
      <c r="I725">
        <v>1.78236815260493</v>
      </c>
    </row>
    <row r="726" spans="1:9" x14ac:dyDescent="0.25">
      <c r="A726">
        <v>30.6</v>
      </c>
      <c r="B726">
        <v>0.48515656079358599</v>
      </c>
      <c r="C726">
        <v>0.56203813746810605</v>
      </c>
      <c r="D726">
        <v>1.7860455062170033</v>
      </c>
      <c r="E726">
        <v>1.79144088537992</v>
      </c>
      <c r="F726">
        <v>0.63545061804067404</v>
      </c>
      <c r="G726">
        <v>0.38247301744378998</v>
      </c>
      <c r="H726">
        <v>1.0287092919269001</v>
      </c>
      <c r="I726">
        <v>1.78269030793286</v>
      </c>
    </row>
    <row r="727" spans="1:9" x14ac:dyDescent="0.25">
      <c r="A727">
        <v>31.9</v>
      </c>
      <c r="B727">
        <v>0.48032377635029699</v>
      </c>
      <c r="C727">
        <v>0.56453962873808605</v>
      </c>
      <c r="D727">
        <v>1.7865303118871914</v>
      </c>
      <c r="E727">
        <v>1.79141595505271</v>
      </c>
      <c r="F727">
        <v>0.63483009853515504</v>
      </c>
      <c r="G727">
        <v>0.38767083066935298</v>
      </c>
      <c r="H727">
        <v>1.0288836842020701</v>
      </c>
      <c r="I727">
        <v>1.78226543948903</v>
      </c>
    </row>
    <row r="728" spans="1:9" x14ac:dyDescent="0.25">
      <c r="A728">
        <v>33.299999999999997</v>
      </c>
      <c r="B728">
        <v>0.47817371660095498</v>
      </c>
      <c r="C728">
        <v>0.56464386752902995</v>
      </c>
      <c r="D728">
        <v>1.7864079777461159</v>
      </c>
      <c r="E728">
        <v>1.7912301750953099</v>
      </c>
      <c r="F728">
        <v>0.63475184024685805</v>
      </c>
      <c r="G728">
        <v>0.38246220979663997</v>
      </c>
      <c r="H728">
        <v>1.0289712272978999</v>
      </c>
      <c r="I728">
        <v>1.7820078573451901</v>
      </c>
    </row>
    <row r="729" spans="1:9" x14ac:dyDescent="0.25">
      <c r="A729">
        <v>34.9</v>
      </c>
      <c r="B729">
        <v>0.47919715957912201</v>
      </c>
      <c r="C729">
        <v>0.56818630775485901</v>
      </c>
      <c r="D729">
        <v>1.7845378512006005</v>
      </c>
      <c r="E729">
        <v>1.79110251265273</v>
      </c>
      <c r="F729">
        <v>0.63382049520953099</v>
      </c>
      <c r="G729">
        <v>0.38478387245178303</v>
      </c>
      <c r="H729">
        <v>1.0281358001873799</v>
      </c>
      <c r="I729">
        <v>1.7824120413073401</v>
      </c>
    </row>
    <row r="730" spans="1:9" x14ac:dyDescent="0.25">
      <c r="A730">
        <v>36.200000000000003</v>
      </c>
      <c r="B730">
        <v>0.47143725990005497</v>
      </c>
      <c r="C730">
        <v>0.56475423007315495</v>
      </c>
      <c r="D730">
        <v>1.781894074485135</v>
      </c>
      <c r="E730">
        <v>1.7913206462112901</v>
      </c>
      <c r="F730">
        <v>0.63378560838715203</v>
      </c>
      <c r="G730">
        <v>0.38939168804095398</v>
      </c>
      <c r="H730">
        <v>1.02922019415156</v>
      </c>
      <c r="I730">
        <v>1.78203464524189</v>
      </c>
    </row>
    <row r="731" spans="1:9" x14ac:dyDescent="0.25">
      <c r="A731">
        <v>37.200000000000003</v>
      </c>
      <c r="B731">
        <v>0.466966199547453</v>
      </c>
      <c r="C731">
        <v>0.56717630031122701</v>
      </c>
      <c r="D731">
        <v>1.7842682630008229</v>
      </c>
      <c r="E731">
        <v>1.7910010940030601</v>
      </c>
      <c r="F731">
        <v>0.63017449424142002</v>
      </c>
      <c r="G731">
        <v>0.38073591586484101</v>
      </c>
      <c r="H731">
        <v>1.0298314290869199</v>
      </c>
      <c r="I731">
        <v>1.78206757864079</v>
      </c>
    </row>
    <row r="732" spans="1:9" x14ac:dyDescent="0.25">
      <c r="A732">
        <v>37</v>
      </c>
      <c r="B732">
        <v>0.47195924920458299</v>
      </c>
      <c r="C732">
        <v>0.56352460142579097</v>
      </c>
      <c r="D732">
        <v>1.77994918818674</v>
      </c>
      <c r="E732">
        <v>1.7911623498773701</v>
      </c>
      <c r="F732">
        <v>0.62942553159377201</v>
      </c>
      <c r="G732">
        <v>0.38536010996653702</v>
      </c>
      <c r="H732">
        <v>1.0294512350517899</v>
      </c>
      <c r="I732">
        <v>1.78195720577321</v>
      </c>
    </row>
    <row r="733" spans="1:9" x14ac:dyDescent="0.25">
      <c r="A733">
        <v>38</v>
      </c>
      <c r="B733">
        <v>0.46792468476624099</v>
      </c>
      <c r="C733">
        <v>0.57140466658811795</v>
      </c>
      <c r="D733">
        <v>1.7866617078164948</v>
      </c>
      <c r="E733">
        <v>1.79118485026343</v>
      </c>
      <c r="F733">
        <v>0.63068354223881395</v>
      </c>
      <c r="G733">
        <v>0.38246220979663997</v>
      </c>
      <c r="H733">
        <v>1.02922520885615</v>
      </c>
      <c r="I733">
        <v>1.7817523083934099</v>
      </c>
    </row>
    <row r="734" spans="1:9" x14ac:dyDescent="0.25">
      <c r="A734">
        <v>37.9</v>
      </c>
      <c r="B734">
        <v>0.473011212365055</v>
      </c>
      <c r="C734">
        <v>0.57597082620670204</v>
      </c>
      <c r="D734">
        <v>1.7811408133386979</v>
      </c>
      <c r="E734">
        <v>1.7912087392992999</v>
      </c>
      <c r="F734">
        <v>0.63057337057579899</v>
      </c>
      <c r="G734">
        <v>0.382478454003989</v>
      </c>
      <c r="H734">
        <v>1.02609340690092</v>
      </c>
      <c r="I734">
        <v>1.78140651668798</v>
      </c>
    </row>
    <row r="735" spans="1:9" x14ac:dyDescent="0.25">
      <c r="A735">
        <v>38.799999999999997</v>
      </c>
      <c r="B735">
        <v>0.473738418762497</v>
      </c>
      <c r="C735">
        <v>0.57474397463845395</v>
      </c>
      <c r="D735">
        <v>1.7833654823486267</v>
      </c>
      <c r="E735">
        <v>1.79129003803094</v>
      </c>
      <c r="F735">
        <v>0.63026541422902704</v>
      </c>
      <c r="G735">
        <v>0.38824444979321998</v>
      </c>
      <c r="H735">
        <v>1.0256303171702701</v>
      </c>
      <c r="I735">
        <v>1.7814102298797501</v>
      </c>
    </row>
    <row r="736" spans="1:9" x14ac:dyDescent="0.25">
      <c r="A736">
        <v>37.5</v>
      </c>
      <c r="B736">
        <v>0.47615625095178998</v>
      </c>
      <c r="C736">
        <v>0.56871885733073002</v>
      </c>
      <c r="D736">
        <v>1.7904008281839974</v>
      </c>
      <c r="E736">
        <v>1.7909951641853099</v>
      </c>
      <c r="F736">
        <v>0.63280821463057702</v>
      </c>
      <c r="G736">
        <v>0.38016229674097402</v>
      </c>
      <c r="H736">
        <v>1.02682602353385</v>
      </c>
      <c r="I736">
        <v>1.7819252431672901</v>
      </c>
    </row>
    <row r="737" spans="1:9" x14ac:dyDescent="0.25">
      <c r="A737">
        <v>38.299999999999997</v>
      </c>
      <c r="B737">
        <v>0.48068839037988598</v>
      </c>
      <c r="C737">
        <v>0.55965939419696697</v>
      </c>
      <c r="D737">
        <v>1.7854191101057555</v>
      </c>
      <c r="E737">
        <v>1.79137581213589</v>
      </c>
      <c r="F737">
        <v>0.63447505495034695</v>
      </c>
      <c r="G737">
        <v>0.385936481786468</v>
      </c>
      <c r="H737">
        <v>1.0257070996690001</v>
      </c>
      <c r="I737">
        <v>1.7815336725051001</v>
      </c>
    </row>
    <row r="738" spans="1:9" x14ac:dyDescent="0.25">
      <c r="A738">
        <v>38.299999999999997</v>
      </c>
      <c r="B738">
        <v>0.47407093109262599</v>
      </c>
      <c r="C738">
        <v>0.55583560505169904</v>
      </c>
      <c r="D738">
        <v>1.7811351497210555</v>
      </c>
      <c r="E738">
        <v>1.7912759493160799</v>
      </c>
      <c r="F738">
        <v>0.631112452406979</v>
      </c>
      <c r="G738">
        <v>0.38246220979663997</v>
      </c>
      <c r="H738">
        <v>1.0250148315401899</v>
      </c>
      <c r="I738">
        <v>1.7814390041778301</v>
      </c>
    </row>
    <row r="739" spans="1:9" x14ac:dyDescent="0.25">
      <c r="A739">
        <v>39.4</v>
      </c>
      <c r="B739">
        <v>0.48203034624753699</v>
      </c>
      <c r="C739">
        <v>0.55360840524503097</v>
      </c>
      <c r="D739">
        <v>1.7823165803612571</v>
      </c>
      <c r="E739">
        <v>1.79123474211482</v>
      </c>
      <c r="F739">
        <v>0.63636581371599199</v>
      </c>
      <c r="G739">
        <v>0.38420750063185299</v>
      </c>
      <c r="H739">
        <v>1.0248595848561699</v>
      </c>
      <c r="I739">
        <v>1.78131664500383</v>
      </c>
    </row>
    <row r="740" spans="1:9" x14ac:dyDescent="0.25">
      <c r="A740">
        <v>38.700000000000003</v>
      </c>
      <c r="B740">
        <v>0.51004536648765597</v>
      </c>
      <c r="C740">
        <v>0.54517710193161595</v>
      </c>
      <c r="D740">
        <v>1.7798041995750951</v>
      </c>
      <c r="E740">
        <v>1.7914028475735699</v>
      </c>
      <c r="F740">
        <v>0.63530467928027801</v>
      </c>
      <c r="G740">
        <v>0.38939987729721698</v>
      </c>
      <c r="H740">
        <v>1.0234963552741501</v>
      </c>
      <c r="I740">
        <v>1.78131865327034</v>
      </c>
    </row>
    <row r="741" spans="1:9" x14ac:dyDescent="0.25">
      <c r="A741">
        <v>39.4</v>
      </c>
      <c r="B741">
        <v>0.50714460363221103</v>
      </c>
      <c r="C741">
        <v>0.53723665957756495</v>
      </c>
      <c r="D741">
        <v>1.7873730581923784</v>
      </c>
      <c r="E741">
        <v>1.79147220879769</v>
      </c>
      <c r="F741">
        <v>0.63377927206486895</v>
      </c>
      <c r="G741">
        <v>0.38073591586484101</v>
      </c>
      <c r="H741">
        <v>1.0237025053198101</v>
      </c>
      <c r="I741">
        <v>1.7811682866896299</v>
      </c>
    </row>
    <row r="742" spans="1:9" x14ac:dyDescent="0.25">
      <c r="A742">
        <v>40.4</v>
      </c>
      <c r="B742">
        <v>0.50234927417266895</v>
      </c>
      <c r="C742">
        <v>0.534455680484202</v>
      </c>
      <c r="D742">
        <v>1.7896351070787468</v>
      </c>
      <c r="E742">
        <v>1.79124898647265</v>
      </c>
      <c r="F742">
        <v>0.63562518185990402</v>
      </c>
      <c r="G742">
        <v>0.38651285360639798</v>
      </c>
      <c r="H742">
        <v>1.0227882856964701</v>
      </c>
      <c r="I742">
        <v>1.7813746604260301</v>
      </c>
    </row>
    <row r="743" spans="1:9" x14ac:dyDescent="0.25">
      <c r="A743">
        <v>39.4</v>
      </c>
      <c r="B743">
        <v>0.50838413140872996</v>
      </c>
      <c r="C743">
        <v>0.53720553191136899</v>
      </c>
      <c r="D743">
        <v>1.7800703896042871</v>
      </c>
      <c r="E743">
        <v>1.7913160707600799</v>
      </c>
      <c r="F743">
        <v>0.63241988493149404</v>
      </c>
      <c r="G743">
        <v>0.38303858161657101</v>
      </c>
      <c r="H743">
        <v>1.0218501597927401</v>
      </c>
      <c r="I743">
        <v>1.7811602979462799</v>
      </c>
    </row>
    <row r="744" spans="1:9" x14ac:dyDescent="0.25">
      <c r="A744">
        <v>36.9</v>
      </c>
      <c r="B744">
        <v>0.51085728049341295</v>
      </c>
      <c r="C744">
        <v>0.54175609504980204</v>
      </c>
      <c r="D744">
        <v>1.7860024627229212</v>
      </c>
      <c r="E744">
        <v>1.79148753711283</v>
      </c>
      <c r="F744">
        <v>0.63347084497603101</v>
      </c>
      <c r="G744">
        <v>0.38593111069951702</v>
      </c>
      <c r="H744">
        <v>1.0215536016769899</v>
      </c>
      <c r="I744">
        <v>1.78117557414408</v>
      </c>
    </row>
    <row r="745" spans="1:9" x14ac:dyDescent="0.25">
      <c r="A745">
        <v>34.6</v>
      </c>
      <c r="B745">
        <v>0.50674079675738204</v>
      </c>
      <c r="C745">
        <v>0.54480783467415805</v>
      </c>
      <c r="D745">
        <v>1.7818691545675085</v>
      </c>
      <c r="E745">
        <v>1.7915725627317201</v>
      </c>
      <c r="F745">
        <v>0.63704438227184101</v>
      </c>
      <c r="G745">
        <v>0.387665528414331</v>
      </c>
      <c r="H745">
        <v>1.0217713724853601</v>
      </c>
      <c r="I745">
        <v>1.7812773534731701</v>
      </c>
    </row>
    <row r="746" spans="1:9" x14ac:dyDescent="0.25">
      <c r="A746">
        <v>33.6</v>
      </c>
      <c r="B746">
        <v>0.497347112555728</v>
      </c>
      <c r="C746">
        <v>0.53595844613256705</v>
      </c>
      <c r="D746">
        <v>1.7885374979796527</v>
      </c>
      <c r="E746">
        <v>1.79159845645422</v>
      </c>
      <c r="F746">
        <v>0.63365922490333904</v>
      </c>
      <c r="G746">
        <v>0.37958592492104298</v>
      </c>
      <c r="H746">
        <v>1.0211726729919</v>
      </c>
      <c r="I746">
        <v>1.7814715075504299</v>
      </c>
    </row>
    <row r="747" spans="1:9" x14ac:dyDescent="0.25">
      <c r="A747">
        <v>35.700000000000003</v>
      </c>
      <c r="B747">
        <v>0.475391629825752</v>
      </c>
      <c r="C747">
        <v>0.52473588528380499</v>
      </c>
      <c r="D747">
        <v>1.7796931926693043</v>
      </c>
      <c r="E747">
        <v>1.79163637059226</v>
      </c>
      <c r="F747">
        <v>0.63274979580988999</v>
      </c>
      <c r="G747">
        <v>0.38477575202744901</v>
      </c>
      <c r="H747">
        <v>1.0217589735755099</v>
      </c>
      <c r="I747">
        <v>1.78101374427673</v>
      </c>
    </row>
    <row r="748" spans="1:9" x14ac:dyDescent="0.25">
      <c r="A748">
        <v>35.5</v>
      </c>
      <c r="B748">
        <v>0.45802074555807898</v>
      </c>
      <c r="C748">
        <v>0.52034748140456799</v>
      </c>
      <c r="D748">
        <v>1.784757599565125</v>
      </c>
      <c r="E748">
        <v>1.7914756473579301</v>
      </c>
      <c r="F748">
        <v>0.63495743893537704</v>
      </c>
      <c r="G748">
        <v>0.38188315411257401</v>
      </c>
      <c r="H748">
        <v>1.0211902807925399</v>
      </c>
      <c r="I748">
        <v>1.7808868417997199</v>
      </c>
    </row>
    <row r="749" spans="1:9" x14ac:dyDescent="0.25">
      <c r="A749">
        <v>35.1</v>
      </c>
      <c r="B749">
        <v>0.46966738084195703</v>
      </c>
      <c r="C749">
        <v>0.51349072226989401</v>
      </c>
      <c r="D749">
        <v>1.7888546605676263</v>
      </c>
      <c r="E749">
        <v>1.7916117041714399</v>
      </c>
      <c r="F749">
        <v>0.632605052918914</v>
      </c>
      <c r="G749">
        <v>0.38650472982338402</v>
      </c>
      <c r="H749">
        <v>1.0208576585835001</v>
      </c>
      <c r="I749">
        <v>1.7809562721860901</v>
      </c>
    </row>
    <row r="750" spans="1:9" x14ac:dyDescent="0.25">
      <c r="A750">
        <v>34.5</v>
      </c>
      <c r="B750">
        <v>0.46066592495298098</v>
      </c>
      <c r="C750">
        <v>0.50934450721728497</v>
      </c>
      <c r="D750">
        <v>1.7807987308330979</v>
      </c>
      <c r="E750">
        <v>1.79133970489297</v>
      </c>
      <c r="F750">
        <v>0.63236448315520499</v>
      </c>
      <c r="G750">
        <v>0.38824190023426203</v>
      </c>
      <c r="H750">
        <v>1.02202352129606</v>
      </c>
      <c r="I750">
        <v>1.78094183599832</v>
      </c>
    </row>
    <row r="751" spans="1:9" x14ac:dyDescent="0.25">
      <c r="A751">
        <v>34.9</v>
      </c>
      <c r="B751">
        <v>0.46179711217879699</v>
      </c>
      <c r="C751">
        <v>0.51567679605913896</v>
      </c>
      <c r="D751">
        <v>1.7865767535518591</v>
      </c>
      <c r="E751">
        <v>1.79147326695335</v>
      </c>
      <c r="F751">
        <v>0.63594741080051798</v>
      </c>
      <c r="G751">
        <v>0.38131497154890698</v>
      </c>
      <c r="H751">
        <v>1.02280147792543</v>
      </c>
      <c r="I751">
        <v>1.78104720854939</v>
      </c>
    </row>
    <row r="752" spans="1:9" x14ac:dyDescent="0.25">
      <c r="A752">
        <v>33.4</v>
      </c>
      <c r="B752">
        <v>0.45678513629123402</v>
      </c>
      <c r="C752">
        <v>0.52449891670830595</v>
      </c>
      <c r="D752">
        <v>1.7882826351857453</v>
      </c>
      <c r="E752">
        <v>1.7913445731945301</v>
      </c>
      <c r="F752">
        <v>0.63128147725253103</v>
      </c>
      <c r="G752">
        <v>0.383620458828629</v>
      </c>
      <c r="H752">
        <v>1.0212871994874899</v>
      </c>
      <c r="I752">
        <v>1.78097864301622</v>
      </c>
    </row>
    <row r="753" spans="1:9" x14ac:dyDescent="0.25">
      <c r="A753">
        <v>34.1</v>
      </c>
      <c r="B753">
        <v>0.45160168522381</v>
      </c>
      <c r="C753">
        <v>0.52203257923621205</v>
      </c>
      <c r="D753">
        <v>1.7853273594999488</v>
      </c>
      <c r="E753">
        <v>1.7911926695545399</v>
      </c>
      <c r="F753">
        <v>0.63261495605253604</v>
      </c>
      <c r="G753">
        <v>0.38303314505637198</v>
      </c>
      <c r="H753">
        <v>1.02039708908814</v>
      </c>
      <c r="I753">
        <v>1.78121962008011</v>
      </c>
    </row>
    <row r="754" spans="1:9" x14ac:dyDescent="0.25">
      <c r="A754">
        <v>33.6</v>
      </c>
      <c r="B754">
        <v>0.45647716438240399</v>
      </c>
      <c r="C754">
        <v>0.52864400438109904</v>
      </c>
      <c r="D754">
        <v>1.7899613314549483</v>
      </c>
      <c r="E754">
        <v>1.7910360556036899</v>
      </c>
      <c r="F754">
        <v>0.63654847717782503</v>
      </c>
      <c r="G754">
        <v>0.38592835800345299</v>
      </c>
      <c r="H754">
        <v>1.0207163366597301</v>
      </c>
      <c r="I754">
        <v>1.7813385924857601</v>
      </c>
    </row>
    <row r="755" spans="1:9" x14ac:dyDescent="0.25">
      <c r="A755">
        <v>32.6</v>
      </c>
      <c r="B755">
        <v>0.45230710588648598</v>
      </c>
      <c r="C755">
        <v>0.52809714232773397</v>
      </c>
      <c r="D755">
        <v>1.7807092456743481</v>
      </c>
      <c r="E755">
        <v>1.7911708480297699</v>
      </c>
      <c r="F755">
        <v>0.63242461105436298</v>
      </c>
      <c r="G755">
        <v>0.38650479865531201</v>
      </c>
      <c r="H755">
        <v>1.02100322823874</v>
      </c>
      <c r="I755">
        <v>1.7816042650494699</v>
      </c>
    </row>
    <row r="756" spans="1:9" x14ac:dyDescent="0.25">
      <c r="A756">
        <v>31.9</v>
      </c>
      <c r="B756">
        <v>0.45109779596278898</v>
      </c>
      <c r="C756">
        <v>0.52684444965168198</v>
      </c>
      <c r="D756">
        <v>1.7871759642984233</v>
      </c>
      <c r="E756">
        <v>1.79109069137837</v>
      </c>
      <c r="F756">
        <v>0.63041418450185205</v>
      </c>
      <c r="G756">
        <v>0.38131497154890698</v>
      </c>
      <c r="H756">
        <v>1.0192871647236801</v>
      </c>
      <c r="I756">
        <v>1.7816941604483501</v>
      </c>
    </row>
    <row r="757" spans="1:9" x14ac:dyDescent="0.25">
      <c r="A757">
        <v>30.3</v>
      </c>
      <c r="B757">
        <v>0.44881790852160303</v>
      </c>
      <c r="C757">
        <v>0.53069954323666102</v>
      </c>
      <c r="D757">
        <v>1.7825306651081392</v>
      </c>
      <c r="E757">
        <v>1.79062876744792</v>
      </c>
      <c r="F757">
        <v>0.63214314261360804</v>
      </c>
      <c r="G757">
        <v>0.38419951451269502</v>
      </c>
      <c r="H757">
        <v>1.02001509456048</v>
      </c>
      <c r="I757">
        <v>1.7815419075065599</v>
      </c>
    </row>
    <row r="758" spans="1:9" x14ac:dyDescent="0.25">
      <c r="A758">
        <v>30.2</v>
      </c>
      <c r="B758">
        <v>0.424272188570469</v>
      </c>
      <c r="C758">
        <v>0.53327117559529802</v>
      </c>
      <c r="D758">
        <v>1.7837902536718055</v>
      </c>
      <c r="E758">
        <v>1.79074131277841</v>
      </c>
      <c r="F758">
        <v>0.62433546733685596</v>
      </c>
      <c r="G758">
        <v>0.38130134573244501</v>
      </c>
      <c r="H758">
        <v>1.0196374764782301</v>
      </c>
      <c r="I758">
        <v>1.7809694946820001</v>
      </c>
    </row>
    <row r="759" spans="1:9" x14ac:dyDescent="0.25">
      <c r="A759">
        <v>31.8</v>
      </c>
      <c r="B759">
        <v>0.41478294553845202</v>
      </c>
      <c r="C759">
        <v>0.53353288075954897</v>
      </c>
      <c r="D759">
        <v>1.7818861454204358</v>
      </c>
      <c r="E759">
        <v>1.79047453391903</v>
      </c>
      <c r="F759">
        <v>0.62200220347014501</v>
      </c>
      <c r="G759">
        <v>0.38534930231938702</v>
      </c>
      <c r="H759">
        <v>1.0197888001843001</v>
      </c>
      <c r="I759">
        <v>1.7806441908878201</v>
      </c>
    </row>
    <row r="760" spans="1:9" x14ac:dyDescent="0.25">
      <c r="A760">
        <v>32.4</v>
      </c>
      <c r="B760">
        <v>0.40844101097459701</v>
      </c>
      <c r="C760">
        <v>0.5378214463505</v>
      </c>
      <c r="D760">
        <v>1.7849512952884945</v>
      </c>
      <c r="E760">
        <v>1.7904008703215399</v>
      </c>
      <c r="F760">
        <v>0.62405274245638198</v>
      </c>
      <c r="G760">
        <v>0.38535480771151498</v>
      </c>
      <c r="H760">
        <v>1.0178535204279899</v>
      </c>
      <c r="I760">
        <v>1.78070518030836</v>
      </c>
    </row>
    <row r="761" spans="1:9" x14ac:dyDescent="0.25">
      <c r="A761">
        <v>32.299999999999997</v>
      </c>
      <c r="B761">
        <v>0.41019961730976001</v>
      </c>
      <c r="C761">
        <v>0.53230274579064496</v>
      </c>
      <c r="D761">
        <v>1.7841799105656018</v>
      </c>
      <c r="E761">
        <v>1.7904200691316901</v>
      </c>
      <c r="F761">
        <v>0.61981107492394705</v>
      </c>
      <c r="G761">
        <v>0.379583172224979</v>
      </c>
      <c r="H761">
        <v>1.01770415768488</v>
      </c>
      <c r="I761">
        <v>1.7804882765477601</v>
      </c>
    </row>
    <row r="762" spans="1:9" x14ac:dyDescent="0.25">
      <c r="A762">
        <v>30.9</v>
      </c>
      <c r="B762">
        <v>0.40873856757233901</v>
      </c>
      <c r="C762">
        <v>0.52677511103888897</v>
      </c>
      <c r="D762">
        <v>1.7870355065808923</v>
      </c>
      <c r="E762">
        <v>1.79005235139445</v>
      </c>
      <c r="F762">
        <v>0.62153523650164899</v>
      </c>
      <c r="G762">
        <v>0.38419951451269502</v>
      </c>
      <c r="H762">
        <v>1.0166344007746499</v>
      </c>
      <c r="I762">
        <v>1.78052891424893</v>
      </c>
    </row>
    <row r="763" spans="1:9" x14ac:dyDescent="0.25">
      <c r="A763">
        <v>30</v>
      </c>
      <c r="B763">
        <v>0.397327066640633</v>
      </c>
      <c r="C763">
        <v>0.52293992217769802</v>
      </c>
      <c r="D763">
        <v>1.7860874169875569</v>
      </c>
      <c r="E763">
        <v>1.7899371630544201</v>
      </c>
      <c r="F763">
        <v>0.62316619681516505</v>
      </c>
      <c r="G763">
        <v>0.38245133667624198</v>
      </c>
      <c r="H763">
        <v>1.0135071678382599</v>
      </c>
      <c r="I763">
        <v>1.7801073263827001</v>
      </c>
    </row>
    <row r="764" spans="1:9" x14ac:dyDescent="0.25">
      <c r="A764">
        <v>30.8</v>
      </c>
      <c r="B764">
        <v>0.39669465700130402</v>
      </c>
      <c r="C764">
        <v>0.52647117448411296</v>
      </c>
      <c r="D764">
        <v>1.7904959769603894</v>
      </c>
      <c r="E764">
        <v>1.7901830479143399</v>
      </c>
      <c r="F764">
        <v>0.61538758773482305</v>
      </c>
      <c r="G764">
        <v>0.38707834894725102</v>
      </c>
      <c r="H764">
        <v>1.0143029965530199</v>
      </c>
      <c r="I764">
        <v>1.7806731646243299</v>
      </c>
    </row>
    <row r="765" spans="1:9" x14ac:dyDescent="0.25">
      <c r="A765">
        <v>29.9</v>
      </c>
      <c r="B765">
        <v>0.39674908688994698</v>
      </c>
      <c r="C765">
        <v>0.52982221870420498</v>
      </c>
      <c r="D765">
        <v>1.78010550403367</v>
      </c>
      <c r="E765">
        <v>1.79052458752449</v>
      </c>
      <c r="F765">
        <v>0.61632944230125097</v>
      </c>
      <c r="G765">
        <v>0.38592842683538198</v>
      </c>
      <c r="H765">
        <v>1.0146919586069401</v>
      </c>
      <c r="I765">
        <v>1.7805436090445199</v>
      </c>
    </row>
    <row r="766" spans="1:9" x14ac:dyDescent="0.25">
      <c r="A766">
        <v>30.4</v>
      </c>
      <c r="B766">
        <v>0.39047591028647</v>
      </c>
      <c r="C766">
        <v>0.52943070156876204</v>
      </c>
      <c r="D766">
        <v>1.7881614337681984</v>
      </c>
      <c r="E766">
        <v>1.7905439273742101</v>
      </c>
      <c r="F766">
        <v>0.62111179217841495</v>
      </c>
      <c r="G766">
        <v>0.38073316316877698</v>
      </c>
      <c r="H766">
        <v>1.01527318625965</v>
      </c>
      <c r="I766">
        <v>1.78049125317293</v>
      </c>
    </row>
    <row r="767" spans="1:9" x14ac:dyDescent="0.25">
      <c r="A767">
        <v>31.2</v>
      </c>
      <c r="B767">
        <v>0.38992791979229202</v>
      </c>
      <c r="C767">
        <v>0.526214997358051</v>
      </c>
      <c r="D767">
        <v>1.7883041569327864</v>
      </c>
      <c r="E767">
        <v>1.79028948394041</v>
      </c>
      <c r="F767">
        <v>0.612727369355898</v>
      </c>
      <c r="G767">
        <v>0.38419951451269502</v>
      </c>
      <c r="H767">
        <v>1.01568009714161</v>
      </c>
      <c r="I767">
        <v>1.7809288383636399</v>
      </c>
    </row>
    <row r="768" spans="1:9" x14ac:dyDescent="0.25">
      <c r="A768">
        <v>30.6</v>
      </c>
      <c r="B768">
        <v>0.388293679097238</v>
      </c>
      <c r="C768">
        <v>0.52675730885286398</v>
      </c>
      <c r="D768">
        <v>1.787930358168389</v>
      </c>
      <c r="E768">
        <v>1.7906045159008399</v>
      </c>
      <c r="F768">
        <v>0.611774029597414</v>
      </c>
      <c r="G768">
        <v>0.38418038330410598</v>
      </c>
      <c r="H768">
        <v>1.0160593360476899</v>
      </c>
      <c r="I768">
        <v>1.78050314459824</v>
      </c>
    </row>
    <row r="769" spans="1:9" x14ac:dyDescent="0.25">
      <c r="A769">
        <v>29.7</v>
      </c>
      <c r="B769">
        <v>0.38591113675093403</v>
      </c>
      <c r="C769">
        <v>0.52433441714344198</v>
      </c>
      <c r="D769">
        <v>1.7863456779520497</v>
      </c>
      <c r="E769">
        <v>1.79057490561966</v>
      </c>
      <c r="F769">
        <v>0.61486993312814997</v>
      </c>
      <c r="G769">
        <v>0.38765196807111801</v>
      </c>
      <c r="H769">
        <v>1.01500443230475</v>
      </c>
      <c r="I769">
        <v>1.77997683979448</v>
      </c>
    </row>
    <row r="770" spans="1:9" x14ac:dyDescent="0.25">
      <c r="A770">
        <v>30.6</v>
      </c>
      <c r="B770">
        <v>0.384463778671916</v>
      </c>
      <c r="C770">
        <v>0.52341116367591201</v>
      </c>
      <c r="D770">
        <v>1.7890336308851256</v>
      </c>
      <c r="E770">
        <v>1.79061954201131</v>
      </c>
      <c r="F770">
        <v>0.60924602408797701</v>
      </c>
      <c r="G770">
        <v>0.386507482519448</v>
      </c>
      <c r="H770">
        <v>1.01340950452006</v>
      </c>
      <c r="I770">
        <v>1.77984108599923</v>
      </c>
    </row>
    <row r="771" spans="1:9" x14ac:dyDescent="0.25">
      <c r="A771">
        <v>30.4</v>
      </c>
      <c r="B771">
        <v>0.384216840504987</v>
      </c>
      <c r="C771">
        <v>0.51569810955379602</v>
      </c>
      <c r="D771">
        <v>1.7825261342140253</v>
      </c>
      <c r="E771">
        <v>1.79077023221125</v>
      </c>
      <c r="F771">
        <v>0.60725249970554995</v>
      </c>
      <c r="G771">
        <v>0.38304388387159299</v>
      </c>
      <c r="H771">
        <v>1.0164951303479199</v>
      </c>
      <c r="I771">
        <v>1.7789795642148101</v>
      </c>
    </row>
    <row r="772" spans="1:9" x14ac:dyDescent="0.25">
      <c r="A772">
        <v>31.2</v>
      </c>
      <c r="B772">
        <v>0.38294829575237099</v>
      </c>
      <c r="C772">
        <v>0.51787930474041999</v>
      </c>
      <c r="D772">
        <v>1.7800783186689864</v>
      </c>
      <c r="E772">
        <v>1.79100662625073</v>
      </c>
      <c r="F772">
        <v>0.61150477773923995</v>
      </c>
      <c r="G772">
        <v>0.38477313363656201</v>
      </c>
      <c r="H772">
        <v>1.01658007435553</v>
      </c>
      <c r="I772">
        <v>1.7787868503964499</v>
      </c>
    </row>
    <row r="773" spans="1:9" x14ac:dyDescent="0.25">
      <c r="A773">
        <v>32.1</v>
      </c>
      <c r="B773">
        <v>0.38101788002741599</v>
      </c>
      <c r="C773">
        <v>0.51532241127978295</v>
      </c>
      <c r="D773">
        <v>1.7848131030180203</v>
      </c>
      <c r="E773">
        <v>1.7907206739958901</v>
      </c>
      <c r="F773">
        <v>0.60467742567706695</v>
      </c>
      <c r="G773">
        <v>0.38418038330410598</v>
      </c>
      <c r="H773">
        <v>1.01637811756668</v>
      </c>
      <c r="I773">
        <v>1.77882735973552</v>
      </c>
    </row>
    <row r="774" spans="1:9" x14ac:dyDescent="0.25">
      <c r="A774">
        <v>33.1</v>
      </c>
      <c r="B774">
        <v>0.37959846102426098</v>
      </c>
      <c r="C774">
        <v>0.52576874115790295</v>
      </c>
      <c r="D774">
        <v>1.7799865680631799</v>
      </c>
      <c r="E774">
        <v>1.79076608278505</v>
      </c>
      <c r="F774">
        <v>0.60558149532915495</v>
      </c>
      <c r="G774">
        <v>0.38765196807111801</v>
      </c>
      <c r="H774">
        <v>1.01601578455222</v>
      </c>
      <c r="I774">
        <v>1.77876109277072</v>
      </c>
    </row>
    <row r="775" spans="1:9" x14ac:dyDescent="0.25">
      <c r="A775">
        <v>34.799999999999997</v>
      </c>
      <c r="B775">
        <v>0.38018928547747599</v>
      </c>
      <c r="C775">
        <v>0.52632578471994296</v>
      </c>
      <c r="D775">
        <v>1.7828138459902585</v>
      </c>
      <c r="E775">
        <v>1.7906426984486501</v>
      </c>
      <c r="F775">
        <v>0.60909371035047</v>
      </c>
      <c r="G775">
        <v>0.385352055015451</v>
      </c>
      <c r="H775">
        <v>1.01633444817154</v>
      </c>
      <c r="I775">
        <v>1.7782881966816699</v>
      </c>
    </row>
    <row r="776" spans="1:9" x14ac:dyDescent="0.25">
      <c r="A776">
        <v>35.6</v>
      </c>
      <c r="B776">
        <v>0.37827759910974901</v>
      </c>
      <c r="C776">
        <v>0.531682222260902</v>
      </c>
      <c r="D776">
        <v>1.7820469921614794</v>
      </c>
      <c r="E776">
        <v>1.7910292113316599</v>
      </c>
      <c r="F776">
        <v>0.60620931187614202</v>
      </c>
      <c r="G776">
        <v>0.38419387481539102</v>
      </c>
      <c r="H776">
        <v>1.01552489032028</v>
      </c>
      <c r="I776">
        <v>1.7786737720836201</v>
      </c>
    </row>
    <row r="777" spans="1:9" x14ac:dyDescent="0.25">
      <c r="A777">
        <v>36.1</v>
      </c>
      <c r="B777">
        <v>0.38397470485259799</v>
      </c>
      <c r="C777">
        <v>0.53497440191217804</v>
      </c>
      <c r="D777">
        <v>1.7881308502329294</v>
      </c>
      <c r="E777">
        <v>1.7911053373863599</v>
      </c>
      <c r="F777">
        <v>0.60451069759526999</v>
      </c>
      <c r="G777">
        <v>0.38534950545649199</v>
      </c>
      <c r="H777">
        <v>1.015413878877</v>
      </c>
      <c r="I777">
        <v>1.7788471591339901</v>
      </c>
    </row>
    <row r="778" spans="1:9" x14ac:dyDescent="0.25">
      <c r="A778">
        <v>38.5</v>
      </c>
      <c r="B778">
        <v>0.38668024833506998</v>
      </c>
      <c r="C778">
        <v>0.53874916641916804</v>
      </c>
      <c r="D778">
        <v>1.7842682630008229</v>
      </c>
      <c r="E778">
        <v>1.7907869493796</v>
      </c>
      <c r="F778">
        <v>0.61321606150352304</v>
      </c>
      <c r="G778">
        <v>0.38475400242797297</v>
      </c>
      <c r="H778">
        <v>1.0163151419201699</v>
      </c>
      <c r="I778">
        <v>1.7791882123984799</v>
      </c>
    </row>
    <row r="779" spans="1:9" x14ac:dyDescent="0.25">
      <c r="A779">
        <v>39.6</v>
      </c>
      <c r="B779">
        <v>0.38339597290370298</v>
      </c>
      <c r="C779">
        <v>0.53953930247749604</v>
      </c>
      <c r="D779">
        <v>1.7803320487393652</v>
      </c>
      <c r="E779">
        <v>1.79061270121659</v>
      </c>
      <c r="F779">
        <v>0.61056094837928299</v>
      </c>
      <c r="G779">
        <v>0.38592292144325402</v>
      </c>
      <c r="H779">
        <v>1.01681566415179</v>
      </c>
      <c r="I779">
        <v>1.77998402072323</v>
      </c>
    </row>
    <row r="780" spans="1:9" x14ac:dyDescent="0.25">
      <c r="A780">
        <v>42.2</v>
      </c>
      <c r="B780">
        <v>0.385956452356505</v>
      </c>
      <c r="C780">
        <v>0.54145416959075299</v>
      </c>
      <c r="D780">
        <v>1.7839794185010613</v>
      </c>
      <c r="E780">
        <v>1.78997681742158</v>
      </c>
      <c r="F780">
        <v>0.60729149062975696</v>
      </c>
      <c r="G780">
        <v>0.38361495343650198</v>
      </c>
      <c r="H780">
        <v>1.01718433050961</v>
      </c>
      <c r="I780">
        <v>1.78024837123792</v>
      </c>
    </row>
    <row r="781" spans="1:9" x14ac:dyDescent="0.25">
      <c r="A781">
        <v>43.4</v>
      </c>
      <c r="B781">
        <v>0.38507504897429501</v>
      </c>
      <c r="C781">
        <v>0.54809686026260296</v>
      </c>
      <c r="D781">
        <v>1.7860568334522879</v>
      </c>
      <c r="E781">
        <v>1.7900940040767099</v>
      </c>
      <c r="F781">
        <v>0.61241777749090698</v>
      </c>
      <c r="G781">
        <v>0.386499293263185</v>
      </c>
      <c r="H781">
        <v>1.0170860662021699</v>
      </c>
      <c r="I781">
        <v>1.7806284238893899</v>
      </c>
    </row>
    <row r="782" spans="1:9" x14ac:dyDescent="0.25">
      <c r="A782">
        <v>41.8</v>
      </c>
      <c r="B782">
        <v>0.38062213150613999</v>
      </c>
      <c r="C782">
        <v>0.555252994238282</v>
      </c>
      <c r="D782">
        <v>1.7817581476617179</v>
      </c>
      <c r="E782">
        <v>1.79011352328484</v>
      </c>
      <c r="F782">
        <v>0.60924460563579397</v>
      </c>
      <c r="G782">
        <v>0.38650218026442501</v>
      </c>
      <c r="H782">
        <v>1.0170911445315201</v>
      </c>
      <c r="I782">
        <v>1.78081549527211</v>
      </c>
    </row>
    <row r="783" spans="1:9" x14ac:dyDescent="0.25">
      <c r="A783">
        <v>40.799999999999997</v>
      </c>
      <c r="B783">
        <v>0.38460563008302301</v>
      </c>
      <c r="C783">
        <v>0.55260832989921305</v>
      </c>
      <c r="D783">
        <v>1.7802267054512169</v>
      </c>
      <c r="E783">
        <v>1.7899136021945501</v>
      </c>
      <c r="F783">
        <v>0.60954453399838104</v>
      </c>
      <c r="G783">
        <v>0.38418038330410598</v>
      </c>
      <c r="H783">
        <v>1.0168721101359399</v>
      </c>
      <c r="I783">
        <v>1.7810037868550901</v>
      </c>
    </row>
    <row r="784" spans="1:9" x14ac:dyDescent="0.25">
      <c r="A784">
        <v>38.9</v>
      </c>
      <c r="B784">
        <v>0.38733598898768201</v>
      </c>
      <c r="C784">
        <v>0.54454091228129098</v>
      </c>
      <c r="D784">
        <v>1.7814307905619879</v>
      </c>
      <c r="E784">
        <v>1.79002768037745</v>
      </c>
      <c r="F784">
        <v>0.61512483579544797</v>
      </c>
      <c r="G784">
        <v>0.38303858161657101</v>
      </c>
      <c r="H784">
        <v>1.0169968006383101</v>
      </c>
      <c r="I784">
        <v>1.78133204221567</v>
      </c>
    </row>
    <row r="785" spans="1:9" x14ac:dyDescent="0.25">
      <c r="A785">
        <v>36.299999999999997</v>
      </c>
      <c r="B785">
        <v>0.38965883541392599</v>
      </c>
      <c r="C785">
        <v>0.53743117303211496</v>
      </c>
      <c r="D785">
        <v>1.7811272206563562</v>
      </c>
      <c r="E785">
        <v>1.7902344663187699</v>
      </c>
      <c r="F785">
        <v>0.61372230243805304</v>
      </c>
      <c r="G785">
        <v>0.38361495343650198</v>
      </c>
      <c r="H785">
        <v>1.01801352241803</v>
      </c>
      <c r="I785">
        <v>1.78115386888663</v>
      </c>
    </row>
    <row r="786" spans="1:9" x14ac:dyDescent="0.25">
      <c r="A786">
        <v>38.1</v>
      </c>
      <c r="B786">
        <v>0.383442724058841</v>
      </c>
      <c r="C786">
        <v>0.53792885734165297</v>
      </c>
      <c r="D786">
        <v>1.7895388255788263</v>
      </c>
      <c r="E786">
        <v>1.7900566682380901</v>
      </c>
      <c r="F786">
        <v>0.612494403481459</v>
      </c>
      <c r="G786">
        <v>0.386499293263185</v>
      </c>
      <c r="H786">
        <v>1.0175155373560201</v>
      </c>
      <c r="I786">
        <v>1.7816995447675199</v>
      </c>
    </row>
    <row r="787" spans="1:9" x14ac:dyDescent="0.25">
      <c r="A787">
        <v>37.6</v>
      </c>
      <c r="B787">
        <v>0.36914917451679502</v>
      </c>
      <c r="C787">
        <v>0.53246853529967797</v>
      </c>
      <c r="D787">
        <v>1.7807386964860885</v>
      </c>
      <c r="E787">
        <v>1.79024738769917</v>
      </c>
      <c r="F787">
        <v>0.61574121240554203</v>
      </c>
      <c r="G787">
        <v>0.38592580844449498</v>
      </c>
      <c r="H787">
        <v>1.01677903977447</v>
      </c>
      <c r="I787">
        <v>1.781533386564</v>
      </c>
    </row>
    <row r="788" spans="1:9" x14ac:dyDescent="0.25">
      <c r="A788">
        <v>36.9</v>
      </c>
      <c r="B788">
        <v>0.36582247890143399</v>
      </c>
      <c r="C788">
        <v>0.52460270584153501</v>
      </c>
      <c r="D788">
        <v>1.7812178385386344</v>
      </c>
      <c r="E788">
        <v>1.7899422407800301</v>
      </c>
      <c r="F788">
        <v>0.61148072042313595</v>
      </c>
      <c r="G788">
        <v>0.38533581080810198</v>
      </c>
      <c r="H788">
        <v>1.0165164434890901</v>
      </c>
      <c r="I788">
        <v>1.7818070884577699</v>
      </c>
    </row>
    <row r="789" spans="1:9" x14ac:dyDescent="0.25">
      <c r="A789">
        <v>36.700000000000003</v>
      </c>
      <c r="B789">
        <v>0.36661598841595999</v>
      </c>
      <c r="C789">
        <v>0.51784128483059899</v>
      </c>
      <c r="D789">
        <v>1.7905990548014807</v>
      </c>
      <c r="E789">
        <v>1.7901524279118901</v>
      </c>
      <c r="F789">
        <v>0.60684640393563805</v>
      </c>
      <c r="G789">
        <v>0.38245952593250498</v>
      </c>
      <c r="H789">
        <v>1.01612793504233</v>
      </c>
      <c r="I789">
        <v>1.78199749476853</v>
      </c>
    </row>
    <row r="790" spans="1:9" x14ac:dyDescent="0.25">
      <c r="A790">
        <v>35.700000000000003</v>
      </c>
      <c r="B790">
        <v>0.36292714329355402</v>
      </c>
      <c r="C790">
        <v>0.51565248986310097</v>
      </c>
      <c r="D790">
        <v>1.7888671205264395</v>
      </c>
      <c r="E790">
        <v>1.79027244640159</v>
      </c>
      <c r="F790">
        <v>0.61086539161051401</v>
      </c>
      <c r="G790">
        <v>0.38361495343650198</v>
      </c>
      <c r="H790">
        <v>1.0186490727948301</v>
      </c>
      <c r="I790">
        <v>1.7816760227706001</v>
      </c>
    </row>
    <row r="791" spans="1:9" x14ac:dyDescent="0.25">
      <c r="A791">
        <v>35.700000000000003</v>
      </c>
      <c r="B791">
        <v>0.35896365423769599</v>
      </c>
      <c r="C791">
        <v>0.52405181516281096</v>
      </c>
      <c r="D791">
        <v>1.7846397963181633</v>
      </c>
      <c r="E791">
        <v>1.79059797865127</v>
      </c>
      <c r="F791">
        <v>0.60799110293374303</v>
      </c>
      <c r="G791">
        <v>0.38764928420698203</v>
      </c>
      <c r="H791">
        <v>1.0184334676992901</v>
      </c>
      <c r="I791">
        <v>1.7812490211610701</v>
      </c>
    </row>
    <row r="792" spans="1:9" x14ac:dyDescent="0.25">
      <c r="A792">
        <v>38.200000000000003</v>
      </c>
      <c r="B792">
        <v>0.35716163064130801</v>
      </c>
      <c r="C792">
        <v>0.52847965382151896</v>
      </c>
      <c r="D792">
        <v>1.7899386769843788</v>
      </c>
      <c r="E792">
        <v>1.7899005864762001</v>
      </c>
      <c r="F792">
        <v>0.60406774800364904</v>
      </c>
      <c r="G792">
        <v>0.38650218026442501</v>
      </c>
      <c r="H792">
        <v>1.01845577326655</v>
      </c>
      <c r="I792">
        <v>1.7810896729583801</v>
      </c>
    </row>
    <row r="793" spans="1:9" x14ac:dyDescent="0.25">
      <c r="A793">
        <v>36.5</v>
      </c>
      <c r="B793">
        <v>0.35329959072094902</v>
      </c>
      <c r="C793">
        <v>0.53249894193772396</v>
      </c>
      <c r="D793">
        <v>1.7862720509226986</v>
      </c>
      <c r="E793">
        <v>1.79028244942226</v>
      </c>
      <c r="F793">
        <v>0.60914688220060198</v>
      </c>
      <c r="G793">
        <v>0.38476219168423498</v>
      </c>
      <c r="H793">
        <v>1.01893674384757</v>
      </c>
      <c r="I793">
        <v>1.78167988246603</v>
      </c>
    </row>
    <row r="794" spans="1:9" x14ac:dyDescent="0.25">
      <c r="A794">
        <v>36.6</v>
      </c>
      <c r="B794">
        <v>0.35566007172794301</v>
      </c>
      <c r="C794">
        <v>0.53969763145162797</v>
      </c>
      <c r="D794">
        <v>1.7852072908059302</v>
      </c>
      <c r="E794">
        <v>1.7903388121282799</v>
      </c>
      <c r="F794">
        <v>0.60575069770590595</v>
      </c>
      <c r="G794">
        <v>0.38131228768477099</v>
      </c>
      <c r="H794">
        <v>1.0192252634518499</v>
      </c>
      <c r="I794">
        <v>1.7816980867760099</v>
      </c>
    </row>
    <row r="795" spans="1:9" x14ac:dyDescent="0.25">
      <c r="A795">
        <v>34.6</v>
      </c>
      <c r="B795">
        <v>0.35674194582475499</v>
      </c>
      <c r="C795">
        <v>0.54694866367921902</v>
      </c>
      <c r="D795">
        <v>1.780317323333495</v>
      </c>
      <c r="E795">
        <v>1.7904648998644199</v>
      </c>
      <c r="F795">
        <v>0.603551354284658</v>
      </c>
      <c r="G795">
        <v>0.384770246635321</v>
      </c>
      <c r="H795">
        <v>1.0200818091327799</v>
      </c>
      <c r="I795">
        <v>1.78153188718486</v>
      </c>
    </row>
    <row r="796" spans="1:9" x14ac:dyDescent="0.25">
      <c r="A796">
        <v>33.200000000000003</v>
      </c>
      <c r="B796">
        <v>0.35562504371140202</v>
      </c>
      <c r="C796">
        <v>0.54947665257113198</v>
      </c>
      <c r="D796">
        <v>1.7801009731395561</v>
      </c>
      <c r="E796">
        <v>1.7907663822888999</v>
      </c>
      <c r="F796">
        <v>0.60742108391791905</v>
      </c>
      <c r="G796">
        <v>0.388225656026913</v>
      </c>
      <c r="H796">
        <v>1.0218762124751599</v>
      </c>
      <c r="I796">
        <v>1.78171728002875</v>
      </c>
    </row>
    <row r="797" spans="1:9" x14ac:dyDescent="0.25">
      <c r="A797">
        <v>33.1</v>
      </c>
      <c r="B797">
        <v>0.35901842050479799</v>
      </c>
      <c r="C797">
        <v>0.55349381296539402</v>
      </c>
      <c r="D797">
        <v>1.790537887730943</v>
      </c>
      <c r="E797">
        <v>1.79097392700359</v>
      </c>
      <c r="F797">
        <v>0.60751168317703796</v>
      </c>
      <c r="G797">
        <v>0.38707579938829201</v>
      </c>
      <c r="H797">
        <v>1.0229837775472399</v>
      </c>
      <c r="I797">
        <v>1.7820879007289301</v>
      </c>
    </row>
    <row r="798" spans="1:9" x14ac:dyDescent="0.25">
      <c r="A798">
        <v>32.700000000000003</v>
      </c>
      <c r="B798">
        <v>0.36125388870046699</v>
      </c>
      <c r="C798">
        <v>0.54396794508069901</v>
      </c>
      <c r="D798">
        <v>1.7856094076585396</v>
      </c>
      <c r="E798">
        <v>1.79096967822085</v>
      </c>
      <c r="F798">
        <v>0.60715048255850401</v>
      </c>
      <c r="G798">
        <v>0.383612200740438</v>
      </c>
      <c r="H798">
        <v>1.0223947919715599</v>
      </c>
      <c r="I798">
        <v>1.78200763966214</v>
      </c>
    </row>
    <row r="799" spans="1:9" x14ac:dyDescent="0.25">
      <c r="A799">
        <v>30.7</v>
      </c>
      <c r="B799">
        <v>0.35782518599336999</v>
      </c>
      <c r="C799">
        <v>0.55508759835504995</v>
      </c>
      <c r="D799">
        <v>1.7831774502428994</v>
      </c>
      <c r="E799">
        <v>1.7910783454219801</v>
      </c>
      <c r="F799">
        <v>0.60949894160588503</v>
      </c>
      <c r="G799">
        <v>0.38305724755506099</v>
      </c>
      <c r="H799">
        <v>1.02342432576415</v>
      </c>
      <c r="I799">
        <v>1.7817254103211</v>
      </c>
    </row>
    <row r="800" spans="1:9" x14ac:dyDescent="0.25">
      <c r="A800">
        <v>31.6</v>
      </c>
      <c r="B800">
        <v>0.35359567342880799</v>
      </c>
      <c r="C800">
        <v>0.549601862289819</v>
      </c>
      <c r="D800">
        <v>1.7802833416276407</v>
      </c>
      <c r="E800">
        <v>1.7911553896646799</v>
      </c>
      <c r="F800">
        <v>0.60842914828877104</v>
      </c>
      <c r="G800">
        <v>0.38476749393925802</v>
      </c>
      <c r="H800">
        <v>1.0232802613543399</v>
      </c>
      <c r="I800">
        <v>1.7815068743242699</v>
      </c>
    </row>
    <row r="801" spans="1:9" x14ac:dyDescent="0.25">
      <c r="A801">
        <v>34</v>
      </c>
      <c r="B801">
        <v>0.35377064968608901</v>
      </c>
      <c r="C801">
        <v>0.55438950228695805</v>
      </c>
      <c r="D801">
        <v>1.7832125646722823</v>
      </c>
      <c r="E801">
        <v>1.79135133704897</v>
      </c>
      <c r="F801">
        <v>0.60652478016048095</v>
      </c>
      <c r="G801">
        <v>0.38880202784684398</v>
      </c>
      <c r="H801">
        <v>1.02365832879812</v>
      </c>
      <c r="I801">
        <v>1.78150507843076</v>
      </c>
    </row>
    <row r="802" spans="1:9" x14ac:dyDescent="0.25">
      <c r="A802">
        <v>35.4</v>
      </c>
      <c r="B802">
        <v>0.35828997705308802</v>
      </c>
      <c r="C802">
        <v>0.56116754362611998</v>
      </c>
      <c r="D802">
        <v>1.7850724967060416</v>
      </c>
      <c r="E802">
        <v>1.7915123478016901</v>
      </c>
      <c r="F802">
        <v>0.60981143731318599</v>
      </c>
      <c r="G802">
        <v>0.38822579033208998</v>
      </c>
      <c r="H802">
        <v>1.02459724109578</v>
      </c>
      <c r="I802">
        <v>1.7818598219413799</v>
      </c>
    </row>
    <row r="803" spans="1:9" x14ac:dyDescent="0.25">
      <c r="A803">
        <v>34.700000000000003</v>
      </c>
      <c r="B803">
        <v>0.36763893449574497</v>
      </c>
      <c r="C803">
        <v>0.56821936215152002</v>
      </c>
      <c r="D803">
        <v>1.7837562719659512</v>
      </c>
      <c r="E803">
        <v>1.7914695087222801</v>
      </c>
      <c r="F803">
        <v>0.60991454578475901</v>
      </c>
      <c r="G803">
        <v>0.38246220979663997</v>
      </c>
      <c r="H803">
        <v>1.02393617868761</v>
      </c>
      <c r="I803">
        <v>1.78212875403467</v>
      </c>
    </row>
    <row r="804" spans="1:9" x14ac:dyDescent="0.25">
      <c r="A804">
        <v>36.1</v>
      </c>
      <c r="B804">
        <v>0.379554226869875</v>
      </c>
      <c r="C804">
        <v>0.57868838085669905</v>
      </c>
      <c r="D804">
        <v>1.7828852075725525</v>
      </c>
      <c r="E804">
        <v>1.79143458096678</v>
      </c>
      <c r="F804">
        <v>0.60895901635906302</v>
      </c>
      <c r="G804">
        <v>0.38363905593519099</v>
      </c>
      <c r="H804">
        <v>1.0240188397383101</v>
      </c>
      <c r="I804">
        <v>1.7822787137702001</v>
      </c>
    </row>
    <row r="805" spans="1:9" x14ac:dyDescent="0.25">
      <c r="A805">
        <v>37.4</v>
      </c>
      <c r="B805">
        <v>0.38084084607825802</v>
      </c>
      <c r="C805">
        <v>0.58833832701542599</v>
      </c>
      <c r="D805">
        <v>1.7815089484854529</v>
      </c>
      <c r="E805">
        <v>1.7911252875255901</v>
      </c>
      <c r="F805">
        <v>0.61120911201263295</v>
      </c>
      <c r="G805">
        <v>0.38361750299545999</v>
      </c>
      <c r="H805">
        <v>1.02494421109089</v>
      </c>
      <c r="I805">
        <v>1.7818261950236201</v>
      </c>
    </row>
    <row r="806" spans="1:9" x14ac:dyDescent="0.25">
      <c r="A806">
        <v>36.700000000000003</v>
      </c>
      <c r="B806">
        <v>0.38337949098379798</v>
      </c>
      <c r="C806">
        <v>0.602800271347954</v>
      </c>
      <c r="D806">
        <v>1.7890778071027362</v>
      </c>
      <c r="E806">
        <v>1.79106990517566</v>
      </c>
      <c r="F806">
        <v>0.609769303824512</v>
      </c>
      <c r="G806">
        <v>0.38649936209511299</v>
      </c>
      <c r="H806">
        <v>1.0240470041952701</v>
      </c>
      <c r="I806">
        <v>1.78187503682843</v>
      </c>
    </row>
    <row r="807" spans="1:9" x14ac:dyDescent="0.25">
      <c r="A807">
        <v>38.700000000000003</v>
      </c>
      <c r="B807">
        <v>0.385033409717153</v>
      </c>
      <c r="C807">
        <v>0.59820824214484902</v>
      </c>
      <c r="D807">
        <v>1.7853579430352178</v>
      </c>
      <c r="E807">
        <v>1.7910783264680199</v>
      </c>
      <c r="F807">
        <v>0.60868890812112098</v>
      </c>
      <c r="G807">
        <v>0.38707036282809298</v>
      </c>
      <c r="H807">
        <v>1.0244336320249401</v>
      </c>
      <c r="I807">
        <v>1.7816211329688401</v>
      </c>
    </row>
    <row r="808" spans="1:9" x14ac:dyDescent="0.25">
      <c r="A808">
        <v>37.700000000000003</v>
      </c>
      <c r="B808">
        <v>0.38294153726487401</v>
      </c>
      <c r="C808">
        <v>0.59979868264248704</v>
      </c>
      <c r="D808">
        <v>1.789680416019886</v>
      </c>
      <c r="E808">
        <v>1.7909541448711901</v>
      </c>
      <c r="F808">
        <v>0.61002996833989098</v>
      </c>
      <c r="G808">
        <v>0.38361763730063703</v>
      </c>
      <c r="H808">
        <v>1.0245687124237499</v>
      </c>
      <c r="I808">
        <v>1.7812500509845699</v>
      </c>
    </row>
    <row r="809" spans="1:9" x14ac:dyDescent="0.25">
      <c r="A809">
        <v>36</v>
      </c>
      <c r="B809">
        <v>0.38292505904153701</v>
      </c>
      <c r="C809">
        <v>0.60637958761783695</v>
      </c>
      <c r="D809">
        <v>1.7865178519283782</v>
      </c>
      <c r="E809">
        <v>1.7907757635918</v>
      </c>
      <c r="F809">
        <v>0.60673598436931397</v>
      </c>
      <c r="G809">
        <v>0.38363905593519099</v>
      </c>
      <c r="H809">
        <v>1.02621397091387</v>
      </c>
      <c r="I809">
        <v>1.7813834111800999</v>
      </c>
    </row>
    <row r="810" spans="1:9" x14ac:dyDescent="0.25">
      <c r="A810">
        <v>38.700000000000003</v>
      </c>
      <c r="B810">
        <v>0.37825319363388299</v>
      </c>
      <c r="C810">
        <v>0.59832765080083194</v>
      </c>
      <c r="D810">
        <v>1.7799956298514077</v>
      </c>
      <c r="E810">
        <v>1.7909822797753701</v>
      </c>
      <c r="F810">
        <v>0.60595542052514995</v>
      </c>
      <c r="G810">
        <v>0.382470264747726</v>
      </c>
      <c r="H810">
        <v>1.0255179841312501</v>
      </c>
      <c r="I810">
        <v>1.7810795686843299</v>
      </c>
    </row>
    <row r="811" spans="1:9" x14ac:dyDescent="0.25">
      <c r="A811">
        <v>36.5</v>
      </c>
      <c r="B811">
        <v>0.37824074177703199</v>
      </c>
      <c r="C811">
        <v>0.59896059384169698</v>
      </c>
      <c r="D811">
        <v>1.7860715588581582</v>
      </c>
      <c r="E811">
        <v>1.79072521901062</v>
      </c>
      <c r="F811">
        <v>0.60791544270001296</v>
      </c>
      <c r="G811">
        <v>0.38764935303891102</v>
      </c>
      <c r="H811">
        <v>1.0260973180195401</v>
      </c>
      <c r="I811">
        <v>1.7807841689952699</v>
      </c>
    </row>
    <row r="812" spans="1:9" x14ac:dyDescent="0.25">
      <c r="A812">
        <v>36.9</v>
      </c>
      <c r="B812">
        <v>0.38124363309957998</v>
      </c>
      <c r="C812">
        <v>0.60667312703797904</v>
      </c>
      <c r="D812">
        <v>1.7845967528240811</v>
      </c>
      <c r="E812">
        <v>1.7908407443979</v>
      </c>
      <c r="F812">
        <v>0.60787609522766195</v>
      </c>
      <c r="G812">
        <v>0.38534131620022999</v>
      </c>
      <c r="H812">
        <v>1.0275781408118401</v>
      </c>
      <c r="I812">
        <v>1.7804212773784001</v>
      </c>
    </row>
    <row r="813" spans="1:9" x14ac:dyDescent="0.25">
      <c r="A813">
        <v>38.299999999999997</v>
      </c>
      <c r="B813">
        <v>0.38175916183065201</v>
      </c>
      <c r="C813">
        <v>0.60443287120979405</v>
      </c>
      <c r="D813">
        <v>1.7850294532119595</v>
      </c>
      <c r="E813">
        <v>1.7906555164254701</v>
      </c>
      <c r="F813">
        <v>0.60924669277683097</v>
      </c>
      <c r="G813">
        <v>0.382467646356839</v>
      </c>
      <c r="H813">
        <v>1.0269306403242899</v>
      </c>
      <c r="I813">
        <v>1.7796749694176801</v>
      </c>
    </row>
    <row r="814" spans="1:9" x14ac:dyDescent="0.25">
      <c r="A814">
        <v>40</v>
      </c>
      <c r="B814">
        <v>0.39650565529623499</v>
      </c>
      <c r="C814">
        <v>0.60687379687328602</v>
      </c>
      <c r="D814">
        <v>1.7887640426853482</v>
      </c>
      <c r="E814">
        <v>1.7904558544165901</v>
      </c>
      <c r="F814">
        <v>0.61037673862557995</v>
      </c>
      <c r="G814">
        <v>0.38133363748739701</v>
      </c>
      <c r="H814">
        <v>1.0273947486949999</v>
      </c>
      <c r="I814">
        <v>1.7801460274924099</v>
      </c>
    </row>
    <row r="815" spans="1:9" x14ac:dyDescent="0.25">
      <c r="A815">
        <v>41.3</v>
      </c>
      <c r="B815">
        <v>0.405000367133803</v>
      </c>
      <c r="C815">
        <v>0.60481278452685605</v>
      </c>
      <c r="D815">
        <v>1.7890800725497931</v>
      </c>
      <c r="E815">
        <v>1.7905611286123599</v>
      </c>
      <c r="F815">
        <v>0.61381379402469305</v>
      </c>
      <c r="G815">
        <v>0.38304388387159299</v>
      </c>
      <c r="H815">
        <v>1.0280046182107101</v>
      </c>
      <c r="I815">
        <v>1.7804501239645001</v>
      </c>
    </row>
    <row r="816" spans="1:9" x14ac:dyDescent="0.25">
      <c r="A816">
        <v>39.4</v>
      </c>
      <c r="B816">
        <v>0.40865248474721499</v>
      </c>
      <c r="C816">
        <v>0.60710368139701798</v>
      </c>
      <c r="D816">
        <v>1.7818476328204675</v>
      </c>
      <c r="E816">
        <v>1.7908931749043</v>
      </c>
      <c r="F816">
        <v>0.61419628949188299</v>
      </c>
      <c r="G816">
        <v>0.38823116141904002</v>
      </c>
      <c r="H816">
        <v>1.03059718913617</v>
      </c>
      <c r="I816">
        <v>1.78062993329883</v>
      </c>
    </row>
    <row r="817" spans="1:9" x14ac:dyDescent="0.25">
      <c r="A817">
        <v>40.6</v>
      </c>
      <c r="B817">
        <v>0.40821928432086801</v>
      </c>
      <c r="C817">
        <v>0.60749408599443999</v>
      </c>
      <c r="D817">
        <v>1.7890336308851256</v>
      </c>
      <c r="E817">
        <v>1.7912220838517099</v>
      </c>
      <c r="F817">
        <v>0.61235385872846504</v>
      </c>
      <c r="G817">
        <v>0.38591493532409699</v>
      </c>
      <c r="H817">
        <v>1.0314602527486301</v>
      </c>
      <c r="I817">
        <v>1.7806466817178801</v>
      </c>
    </row>
    <row r="818" spans="1:9" x14ac:dyDescent="0.25">
      <c r="A818">
        <v>42</v>
      </c>
      <c r="B818">
        <v>0.410460480322687</v>
      </c>
      <c r="C818">
        <v>0.61561225624141203</v>
      </c>
      <c r="D818">
        <v>1.7831468667076307</v>
      </c>
      <c r="E818">
        <v>1.79124379369259</v>
      </c>
      <c r="F818">
        <v>0.61388133146792501</v>
      </c>
      <c r="G818">
        <v>0.38304401817676997</v>
      </c>
      <c r="H818">
        <v>1.03289760770591</v>
      </c>
      <c r="I818">
        <v>1.78091107998485</v>
      </c>
    </row>
    <row r="819" spans="1:9" x14ac:dyDescent="0.25">
      <c r="A819">
        <v>41.6</v>
      </c>
      <c r="B819">
        <v>0.42661946924928501</v>
      </c>
      <c r="C819">
        <v>0.61033274803317705</v>
      </c>
      <c r="D819">
        <v>1.7839601622010772</v>
      </c>
      <c r="E819">
        <v>1.7913796299892699</v>
      </c>
      <c r="F819">
        <v>0.61862053048454202</v>
      </c>
      <c r="G819">
        <v>0.38249711994247898</v>
      </c>
      <c r="H819">
        <v>1.0384638200505301</v>
      </c>
      <c r="I819">
        <v>1.7805682187883101</v>
      </c>
    </row>
    <row r="820" spans="1:9" x14ac:dyDescent="0.25">
      <c r="A820">
        <v>38.1</v>
      </c>
      <c r="B820">
        <v>0.43327348794250498</v>
      </c>
      <c r="C820">
        <v>0.60971528993771895</v>
      </c>
      <c r="D820">
        <v>1.7859197739053423</v>
      </c>
      <c r="E820">
        <v>1.79138255355484</v>
      </c>
      <c r="F820">
        <v>0.61795379028053199</v>
      </c>
      <c r="G820">
        <v>0.38131483724373</v>
      </c>
      <c r="H820">
        <v>1.0388545197318999</v>
      </c>
      <c r="I820">
        <v>1.7800569757771101</v>
      </c>
    </row>
    <row r="821" spans="1:9" x14ac:dyDescent="0.25">
      <c r="A821">
        <v>37.9</v>
      </c>
      <c r="B821">
        <v>0.43067056321486402</v>
      </c>
      <c r="C821">
        <v>0.61705532496472304</v>
      </c>
      <c r="D821">
        <v>1.7804215338981151</v>
      </c>
      <c r="E821">
        <v>1.79143686743069</v>
      </c>
      <c r="F821">
        <v>0.618007098129016</v>
      </c>
      <c r="G821">
        <v>0.386494059840091</v>
      </c>
      <c r="H821">
        <v>1.0378208283948001</v>
      </c>
      <c r="I821">
        <v>1.78011092488335</v>
      </c>
    </row>
    <row r="822" spans="1:9" x14ac:dyDescent="0.25">
      <c r="A822">
        <v>37</v>
      </c>
      <c r="B822">
        <v>0.43905751724562098</v>
      </c>
      <c r="C822">
        <v>0.62088124605783501</v>
      </c>
      <c r="D822">
        <v>1.7855187897762614</v>
      </c>
      <c r="E822">
        <v>1.7913957262952001</v>
      </c>
      <c r="F822">
        <v>0.62118594419167705</v>
      </c>
      <c r="G822">
        <v>0.38649130714402702</v>
      </c>
      <c r="H822">
        <v>1.0395181969415099</v>
      </c>
      <c r="I822">
        <v>1.7799641327272</v>
      </c>
    </row>
    <row r="823" spans="1:9" x14ac:dyDescent="0.25">
      <c r="A823">
        <v>39.1</v>
      </c>
      <c r="B823">
        <v>0.43812957164925598</v>
      </c>
      <c r="C823">
        <v>0.62407185109857</v>
      </c>
      <c r="D823">
        <v>1.7837981827365048</v>
      </c>
      <c r="E823">
        <v>1.79149307292139</v>
      </c>
      <c r="F823">
        <v>0.61996084163269505</v>
      </c>
      <c r="G823">
        <v>0.38131497154890698</v>
      </c>
      <c r="H823">
        <v>1.0399883717784</v>
      </c>
      <c r="I823">
        <v>1.7794906706032101</v>
      </c>
    </row>
    <row r="824" spans="1:9" x14ac:dyDescent="0.25">
      <c r="A824">
        <v>39.4</v>
      </c>
      <c r="B824">
        <v>0.42940137953340901</v>
      </c>
      <c r="C824">
        <v>0.64590978620835704</v>
      </c>
      <c r="D824">
        <v>1.7871782297454804</v>
      </c>
      <c r="E824">
        <v>1.79135339911067</v>
      </c>
      <c r="F824">
        <v>0.618752637330794</v>
      </c>
      <c r="G824">
        <v>0.38192350081861198</v>
      </c>
      <c r="H824">
        <v>1.0405915096713201</v>
      </c>
      <c r="I824">
        <v>1.77938135056478</v>
      </c>
    </row>
    <row r="825" spans="1:9" x14ac:dyDescent="0.25">
      <c r="A825">
        <v>39.9</v>
      </c>
      <c r="B825">
        <v>0.42431425774804798</v>
      </c>
      <c r="C825">
        <v>0.64719061330681105</v>
      </c>
      <c r="D825">
        <v>1.7826643264844995</v>
      </c>
      <c r="E825">
        <v>1.791406395733</v>
      </c>
      <c r="F825">
        <v>0.61880619126981995</v>
      </c>
      <c r="G825">
        <v>0.380167598995996</v>
      </c>
      <c r="H825">
        <v>1.0416249952826799</v>
      </c>
      <c r="I825">
        <v>1.77955965950976</v>
      </c>
    </row>
    <row r="826" spans="1:9" x14ac:dyDescent="0.25">
      <c r="A826">
        <v>41.9</v>
      </c>
      <c r="B826">
        <v>0.42519444330962503</v>
      </c>
      <c r="C826">
        <v>0.65105616477042905</v>
      </c>
      <c r="D826">
        <v>1.7825261342140253</v>
      </c>
      <c r="E826">
        <v>1.79149656561521</v>
      </c>
      <c r="F826">
        <v>0.61867329350066402</v>
      </c>
      <c r="G826">
        <v>0.38707586822022</v>
      </c>
      <c r="H826">
        <v>1.0416107210372101</v>
      </c>
      <c r="I826">
        <v>1.7795350921382</v>
      </c>
    </row>
    <row r="827" spans="1:9" x14ac:dyDescent="0.25">
      <c r="A827">
        <v>41.8</v>
      </c>
      <c r="B827">
        <v>0.42347716584862899</v>
      </c>
      <c r="C827">
        <v>0.65999953146983004</v>
      </c>
      <c r="D827">
        <v>1.7868055637046114</v>
      </c>
      <c r="E827">
        <v>1.7915808588239599</v>
      </c>
      <c r="F827">
        <v>0.62184379685846503</v>
      </c>
      <c r="G827">
        <v>0.38534131620022999</v>
      </c>
      <c r="H827">
        <v>1.0402925034072099</v>
      </c>
      <c r="I827">
        <v>1.78005923346871</v>
      </c>
    </row>
    <row r="828" spans="1:9" x14ac:dyDescent="0.25">
      <c r="A828">
        <v>40.799999999999997</v>
      </c>
      <c r="B828">
        <v>0.42237426358692798</v>
      </c>
      <c r="C828">
        <v>0.66618968020602998</v>
      </c>
      <c r="D828">
        <v>1.7800012934690501</v>
      </c>
      <c r="E828">
        <v>1.79155960601787</v>
      </c>
      <c r="F828">
        <v>0.62183445821168504</v>
      </c>
      <c r="G828">
        <v>0.38074135242503998</v>
      </c>
      <c r="H828">
        <v>1.0370041288031799</v>
      </c>
      <c r="I828">
        <v>1.7804151422801999</v>
      </c>
    </row>
    <row r="829" spans="1:9" x14ac:dyDescent="0.25">
      <c r="A829">
        <v>42.8</v>
      </c>
      <c r="B829">
        <v>0.42023025189280999</v>
      </c>
      <c r="C829">
        <v>0.67108416580995101</v>
      </c>
      <c r="D829">
        <v>1.7857204145643304</v>
      </c>
      <c r="E829">
        <v>1.79144812523904</v>
      </c>
      <c r="F829">
        <v>0.62063552747311601</v>
      </c>
      <c r="G829">
        <v>0.38365254744647598</v>
      </c>
      <c r="H829">
        <v>1.0370606773673501</v>
      </c>
      <c r="I829">
        <v>1.77993611650921</v>
      </c>
    </row>
    <row r="830" spans="1:9" x14ac:dyDescent="0.25">
      <c r="A830">
        <v>41.6</v>
      </c>
      <c r="B830">
        <v>0.41642035446714099</v>
      </c>
      <c r="C830">
        <v>0.66928702839413801</v>
      </c>
      <c r="D830">
        <v>1.7838525534658718</v>
      </c>
      <c r="E830">
        <v>1.7913170386231301</v>
      </c>
      <c r="F830">
        <v>0.61982031939479199</v>
      </c>
      <c r="G830">
        <v>0.380167598995996</v>
      </c>
      <c r="H830">
        <v>1.0372676168606401</v>
      </c>
      <c r="I830">
        <v>1.7799939702165199</v>
      </c>
    </row>
    <row r="831" spans="1:9" x14ac:dyDescent="0.25">
      <c r="A831">
        <v>42.4</v>
      </c>
      <c r="B831">
        <v>0.41495209766782298</v>
      </c>
      <c r="C831">
        <v>0.67229957822615105</v>
      </c>
      <c r="D831">
        <v>1.7890245690968978</v>
      </c>
      <c r="E831">
        <v>1.79144929175893</v>
      </c>
      <c r="F831">
        <v>0.61923412729420602</v>
      </c>
      <c r="G831">
        <v>0.38592587727642302</v>
      </c>
      <c r="H831">
        <v>1.03726105107252</v>
      </c>
      <c r="I831">
        <v>1.77963204161892</v>
      </c>
    </row>
    <row r="832" spans="1:9" x14ac:dyDescent="0.25">
      <c r="A832">
        <v>43.1</v>
      </c>
      <c r="B832">
        <v>0.41582934773576402</v>
      </c>
      <c r="C832">
        <v>0.67361369337019195</v>
      </c>
      <c r="D832">
        <v>1.7806129641744275</v>
      </c>
      <c r="E832">
        <v>1.79135764954238</v>
      </c>
      <c r="F832">
        <v>0.61808645038741405</v>
      </c>
      <c r="G832">
        <v>0.38418588869623299</v>
      </c>
      <c r="H832">
        <v>1.0352128154361899</v>
      </c>
      <c r="I832">
        <v>1.7798994120498299</v>
      </c>
    </row>
    <row r="833" spans="1:9" x14ac:dyDescent="0.25">
      <c r="A833">
        <v>42.6</v>
      </c>
      <c r="B833">
        <v>0.41406338091740102</v>
      </c>
      <c r="C833">
        <v>0.67783484311437703</v>
      </c>
      <c r="D833">
        <v>1.7851268674354084</v>
      </c>
      <c r="E833">
        <v>1.7913124306941901</v>
      </c>
      <c r="F833">
        <v>0.61422012155216599</v>
      </c>
      <c r="G833">
        <v>0.38074135242503998</v>
      </c>
      <c r="H833">
        <v>1.0342163871334999</v>
      </c>
      <c r="I833">
        <v>1.7804743962077001</v>
      </c>
    </row>
    <row r="834" spans="1:9" x14ac:dyDescent="0.25">
      <c r="A834">
        <v>44.4</v>
      </c>
      <c r="B834">
        <v>0.41020878778161601</v>
      </c>
      <c r="C834">
        <v>0.67766551569075595</v>
      </c>
      <c r="D834">
        <v>1.7829180565548783</v>
      </c>
      <c r="E834">
        <v>1.7910930661476301</v>
      </c>
      <c r="F834">
        <v>0.61603496324005202</v>
      </c>
      <c r="G834">
        <v>0.38422616657034298</v>
      </c>
      <c r="H834">
        <v>1.03371108884348</v>
      </c>
      <c r="I834">
        <v>1.7799011811044301</v>
      </c>
    </row>
    <row r="835" spans="1:9" x14ac:dyDescent="0.25">
      <c r="A835">
        <v>46.2</v>
      </c>
      <c r="B835">
        <v>0.41765859549064399</v>
      </c>
      <c r="C835">
        <v>0.67912725710841704</v>
      </c>
      <c r="D835">
        <v>1.7865461700165901</v>
      </c>
      <c r="E835">
        <v>1.7911967489749501</v>
      </c>
      <c r="F835">
        <v>0.61679739392884902</v>
      </c>
      <c r="G835">
        <v>0.38074665468006202</v>
      </c>
      <c r="H835">
        <v>1.0334659531644701</v>
      </c>
      <c r="I835">
        <v>1.77945301312712</v>
      </c>
    </row>
    <row r="836" spans="1:9" x14ac:dyDescent="0.25">
      <c r="A836">
        <v>46.4</v>
      </c>
      <c r="B836">
        <v>0.41512052374453801</v>
      </c>
      <c r="C836">
        <v>0.68627105592747395</v>
      </c>
      <c r="D836">
        <v>1.7896158507787627</v>
      </c>
      <c r="E836">
        <v>1.79099292342969</v>
      </c>
      <c r="F836">
        <v>0.61588971095960499</v>
      </c>
      <c r="G836">
        <v>0.38592587727642302</v>
      </c>
      <c r="H836">
        <v>1.0330335155761301</v>
      </c>
      <c r="I836">
        <v>1.7792148594680599</v>
      </c>
    </row>
    <row r="837" spans="1:9" x14ac:dyDescent="0.25">
      <c r="A837">
        <v>45</v>
      </c>
      <c r="B837">
        <v>0.41251804501543798</v>
      </c>
      <c r="C837">
        <v>0.68340999220521903</v>
      </c>
      <c r="D837">
        <v>1.7811442115092833</v>
      </c>
      <c r="E837">
        <v>1.7908822140521301</v>
      </c>
      <c r="F837">
        <v>0.615907014653998</v>
      </c>
      <c r="G837">
        <v>0.38534131620022999</v>
      </c>
      <c r="H837">
        <v>1.03293127362839</v>
      </c>
      <c r="I837">
        <v>1.77859616331977</v>
      </c>
    </row>
    <row r="838" spans="1:9" x14ac:dyDescent="0.25">
      <c r="A838">
        <v>44.5</v>
      </c>
      <c r="B838">
        <v>0.407693617112798</v>
      </c>
      <c r="C838">
        <v>0.68570945818713702</v>
      </c>
      <c r="D838">
        <v>1.7897166631727972</v>
      </c>
      <c r="E838">
        <v>1.7909256412025401</v>
      </c>
      <c r="F838">
        <v>0.61569380659108996</v>
      </c>
      <c r="G838">
        <v>0.38073591586484101</v>
      </c>
      <c r="H838">
        <v>1.03252480721796</v>
      </c>
      <c r="I838">
        <v>1.77811985342858</v>
      </c>
    </row>
    <row r="839" spans="1:9" x14ac:dyDescent="0.25">
      <c r="A839">
        <v>42.2</v>
      </c>
      <c r="B839">
        <v>0.40800194325488698</v>
      </c>
      <c r="C839">
        <v>0.68680808083511902</v>
      </c>
      <c r="D839">
        <v>1.7823154476377285</v>
      </c>
      <c r="E839">
        <v>1.7909396720876201</v>
      </c>
      <c r="F839">
        <v>0.61424177630181798</v>
      </c>
      <c r="G839">
        <v>0.38537340481807603</v>
      </c>
      <c r="H839">
        <v>1.03142987414851</v>
      </c>
      <c r="I839">
        <v>1.7780665001471101</v>
      </c>
    </row>
    <row r="840" spans="1:9" x14ac:dyDescent="0.25">
      <c r="A840">
        <v>40.4</v>
      </c>
      <c r="B840">
        <v>0.40923547287137102</v>
      </c>
      <c r="C840">
        <v>0.69457738243561296</v>
      </c>
      <c r="D840">
        <v>1.7895456219199972</v>
      </c>
      <c r="E840">
        <v>1.79078442774697</v>
      </c>
      <c r="F840">
        <v>0.61388883984081</v>
      </c>
      <c r="G840">
        <v>0.38074665468006202</v>
      </c>
      <c r="H840">
        <v>1.03189584888674</v>
      </c>
      <c r="I840">
        <v>1.77792425411893</v>
      </c>
    </row>
    <row r="841" spans="1:9" x14ac:dyDescent="0.25">
      <c r="A841">
        <v>39</v>
      </c>
      <c r="B841">
        <v>0.40823517912637097</v>
      </c>
      <c r="C841">
        <v>0.70137136094560404</v>
      </c>
      <c r="D841">
        <v>1.7902433796135391</v>
      </c>
      <c r="E841">
        <v>1.7908636160945499</v>
      </c>
      <c r="F841">
        <v>0.61579363762507899</v>
      </c>
      <c r="G841">
        <v>0.38592587727642302</v>
      </c>
      <c r="H841">
        <v>1.0320948820723601</v>
      </c>
      <c r="I841">
        <v>1.77801781136613</v>
      </c>
    </row>
    <row r="842" spans="1:9" x14ac:dyDescent="0.25">
      <c r="A842">
        <v>39</v>
      </c>
      <c r="B842">
        <v>0.42464695438672001</v>
      </c>
      <c r="C842">
        <v>0.69696436301710396</v>
      </c>
      <c r="D842">
        <v>1.785662645664378</v>
      </c>
      <c r="E842">
        <v>1.7907244102450099</v>
      </c>
      <c r="F842">
        <v>0.61747800743799097</v>
      </c>
      <c r="G842">
        <v>0.38648855444796298</v>
      </c>
      <c r="H842">
        <v>1.0322450075769201</v>
      </c>
      <c r="I842">
        <v>1.7778183744046601</v>
      </c>
    </row>
    <row r="843" spans="1:9" x14ac:dyDescent="0.25">
      <c r="A843">
        <v>40.700000000000003</v>
      </c>
      <c r="B843">
        <v>0.45102625012016601</v>
      </c>
      <c r="C843">
        <v>0.68961134663846002</v>
      </c>
      <c r="D843">
        <v>1.7860103917876204</v>
      </c>
      <c r="E843">
        <v>1.7905139448759699</v>
      </c>
      <c r="F843">
        <v>0.61985400943328095</v>
      </c>
      <c r="G843">
        <v>0.38131228768477099</v>
      </c>
      <c r="H843">
        <v>1.03301243372079</v>
      </c>
      <c r="I843">
        <v>1.7781495855038101</v>
      </c>
    </row>
    <row r="844" spans="1:9" x14ac:dyDescent="0.25">
      <c r="A844">
        <v>40.799999999999997</v>
      </c>
      <c r="B844">
        <v>0.454855928453756</v>
      </c>
      <c r="C844">
        <v>0.69580557642934304</v>
      </c>
      <c r="D844">
        <v>1.786526913716606</v>
      </c>
      <c r="E844">
        <v>1.7903724238693299</v>
      </c>
      <c r="F844">
        <v>0.62215882622249297</v>
      </c>
      <c r="G844">
        <v>0.38479703299814599</v>
      </c>
      <c r="H844">
        <v>1.0346133717822901</v>
      </c>
      <c r="I844">
        <v>1.77797806439453</v>
      </c>
    </row>
    <row r="845" spans="1:9" x14ac:dyDescent="0.25">
      <c r="A845">
        <v>39.9</v>
      </c>
      <c r="B845">
        <v>0.45126547236160802</v>
      </c>
      <c r="C845">
        <v>0.70096940564802801</v>
      </c>
      <c r="D845">
        <v>1.7801326893983533</v>
      </c>
      <c r="E845">
        <v>1.79030460850703</v>
      </c>
      <c r="F845">
        <v>0.61924606898087498</v>
      </c>
      <c r="G845">
        <v>0.37900955310111201</v>
      </c>
      <c r="H845">
        <v>1.0343056870149701</v>
      </c>
      <c r="I845">
        <v>1.7779327580259801</v>
      </c>
    </row>
    <row r="846" spans="1:9" x14ac:dyDescent="0.25">
      <c r="A846">
        <v>39.5</v>
      </c>
      <c r="B846">
        <v>0.44243896560623502</v>
      </c>
      <c r="C846">
        <v>0.70871410825754</v>
      </c>
      <c r="D846">
        <v>1.7882950951445586</v>
      </c>
      <c r="E846">
        <v>1.7906889601851299</v>
      </c>
      <c r="F846">
        <v>0.61844254836141099</v>
      </c>
      <c r="G846">
        <v>0.38708130478041902</v>
      </c>
      <c r="H846">
        <v>1.03396916919876</v>
      </c>
      <c r="I846">
        <v>1.77864185519676</v>
      </c>
    </row>
    <row r="847" spans="1:9" x14ac:dyDescent="0.25">
      <c r="A847">
        <v>37.299999999999997</v>
      </c>
      <c r="B847">
        <v>0.43858915430569601</v>
      </c>
      <c r="C847">
        <v>0.707953405599966</v>
      </c>
      <c r="D847">
        <v>1.7801712019983216</v>
      </c>
      <c r="E847">
        <v>1.7906056939994801</v>
      </c>
      <c r="F847">
        <v>0.61866179847557001</v>
      </c>
      <c r="G847">
        <v>0.38533856350416601</v>
      </c>
      <c r="H847">
        <v>1.0339241555407701</v>
      </c>
      <c r="I847">
        <v>1.77892544770645</v>
      </c>
    </row>
    <row r="848" spans="1:9" x14ac:dyDescent="0.25">
      <c r="A848">
        <v>35.9</v>
      </c>
      <c r="B848">
        <v>0.43771642594732302</v>
      </c>
      <c r="C848">
        <v>0.71051440867767601</v>
      </c>
      <c r="D848">
        <v>1.790241114166482</v>
      </c>
      <c r="E848">
        <v>1.7905542900870399</v>
      </c>
      <c r="F848">
        <v>0.616741618332453</v>
      </c>
      <c r="G848">
        <v>0.38246227862856902</v>
      </c>
      <c r="H848">
        <v>1.03346779451988</v>
      </c>
      <c r="I848">
        <v>1.7787777883612099</v>
      </c>
    </row>
    <row r="849" spans="1:9" x14ac:dyDescent="0.25">
      <c r="A849">
        <v>35.200000000000003</v>
      </c>
      <c r="B849">
        <v>0.44203151134069302</v>
      </c>
      <c r="C849">
        <v>0.7131213980269</v>
      </c>
      <c r="D849">
        <v>1.7902513086782383</v>
      </c>
      <c r="E849">
        <v>1.79048839802902</v>
      </c>
      <c r="F849">
        <v>0.61701592026991603</v>
      </c>
      <c r="G849">
        <v>0.38247570130792502</v>
      </c>
      <c r="H849">
        <v>1.0337383545702601</v>
      </c>
      <c r="I849">
        <v>1.7784126339211399</v>
      </c>
    </row>
    <row r="850" spans="1:9" x14ac:dyDescent="0.25">
      <c r="A850">
        <v>33.700000000000003</v>
      </c>
      <c r="B850">
        <v>0.44224373363184299</v>
      </c>
      <c r="C850">
        <v>0.71006782686733205</v>
      </c>
      <c r="D850">
        <v>1.7888410678852844</v>
      </c>
      <c r="E850">
        <v>1.7905130332391399</v>
      </c>
      <c r="F850">
        <v>0.61796536988612205</v>
      </c>
      <c r="G850">
        <v>0.37900955310111201</v>
      </c>
      <c r="H850">
        <v>1.0330939544322399</v>
      </c>
      <c r="I850">
        <v>1.7788159661840099</v>
      </c>
    </row>
    <row r="851" spans="1:9" x14ac:dyDescent="0.25">
      <c r="A851">
        <v>34.1</v>
      </c>
      <c r="B851">
        <v>0.43290975127481002</v>
      </c>
      <c r="C851">
        <v>0.70737440734145296</v>
      </c>
      <c r="D851">
        <v>1.7798574375809335</v>
      </c>
      <c r="E851">
        <v>1.7903961379759601</v>
      </c>
      <c r="F851">
        <v>0.61570477578552696</v>
      </c>
      <c r="G851">
        <v>0.38765492390428602</v>
      </c>
      <c r="H851">
        <v>1.03243815040856</v>
      </c>
      <c r="I851">
        <v>1.7785710223553299</v>
      </c>
    </row>
    <row r="852" spans="1:9" x14ac:dyDescent="0.25">
      <c r="A852">
        <v>32.4</v>
      </c>
      <c r="B852">
        <v>0.433036371963684</v>
      </c>
      <c r="C852">
        <v>0.71031594623904004</v>
      </c>
      <c r="D852">
        <v>1.7807352983155031</v>
      </c>
      <c r="E852">
        <v>1.7906530485462999</v>
      </c>
      <c r="F852">
        <v>0.61252896777358301</v>
      </c>
      <c r="G852">
        <v>0.38533856350416601</v>
      </c>
      <c r="H852">
        <v>1.0309625124378901</v>
      </c>
      <c r="I852">
        <v>1.77887309608234</v>
      </c>
    </row>
    <row r="853" spans="1:9" x14ac:dyDescent="0.25">
      <c r="A853">
        <v>34.6</v>
      </c>
      <c r="B853">
        <v>0.42956251686547398</v>
      </c>
      <c r="C853">
        <v>0.71264801453159299</v>
      </c>
      <c r="D853">
        <v>1.7888625896323256</v>
      </c>
      <c r="E853">
        <v>1.7906758317529701</v>
      </c>
      <c r="F853">
        <v>0.61331775702198399</v>
      </c>
      <c r="G853">
        <v>0.38476769707636299</v>
      </c>
      <c r="H853">
        <v>1.0305958521702601</v>
      </c>
      <c r="I853">
        <v>1.7779286492307</v>
      </c>
    </row>
    <row r="854" spans="1:9" x14ac:dyDescent="0.25">
      <c r="A854">
        <v>35.799999999999997</v>
      </c>
      <c r="B854">
        <v>0.430105875573634</v>
      </c>
      <c r="C854">
        <v>0.73147059505307499</v>
      </c>
      <c r="D854">
        <v>1.7874127035158751</v>
      </c>
      <c r="E854">
        <v>1.7908494226943501</v>
      </c>
      <c r="F854">
        <v>0.61031365473854504</v>
      </c>
      <c r="G854">
        <v>0.381323026499992</v>
      </c>
      <c r="H854">
        <v>1.03138663454394</v>
      </c>
      <c r="I854">
        <v>1.7777571863185699</v>
      </c>
    </row>
    <row r="855" spans="1:9" x14ac:dyDescent="0.25">
      <c r="A855">
        <v>34.200000000000003</v>
      </c>
      <c r="B855">
        <v>0.42200765171460303</v>
      </c>
      <c r="C855">
        <v>0.73559106980246702</v>
      </c>
      <c r="D855">
        <v>1.7852899796235091</v>
      </c>
      <c r="E855">
        <v>1.7905297858713001</v>
      </c>
      <c r="F855">
        <v>0.60948085951193798</v>
      </c>
      <c r="G855">
        <v>0.38074665468006202</v>
      </c>
      <c r="H855">
        <v>1.0314286753324</v>
      </c>
      <c r="I855">
        <v>1.7778067968101801</v>
      </c>
    </row>
    <row r="856" spans="1:9" x14ac:dyDescent="0.25">
      <c r="A856">
        <v>34.9</v>
      </c>
      <c r="B856">
        <v>0.43090865622076502</v>
      </c>
      <c r="C856">
        <v>0.73531725747744603</v>
      </c>
      <c r="D856">
        <v>1.7798540394103479</v>
      </c>
      <c r="E856">
        <v>1.7904613329307</v>
      </c>
      <c r="F856">
        <v>0.61243405445027599</v>
      </c>
      <c r="G856">
        <v>0.38765492390428602</v>
      </c>
      <c r="H856">
        <v>1.0318941811507101</v>
      </c>
      <c r="I856">
        <v>1.7785477897477899</v>
      </c>
    </row>
    <row r="857" spans="1:9" x14ac:dyDescent="0.25">
      <c r="A857">
        <v>34.700000000000003</v>
      </c>
      <c r="B857">
        <v>0.43111675338174799</v>
      </c>
      <c r="C857">
        <v>0.72385304839931597</v>
      </c>
      <c r="D857">
        <v>1.7823041204024437</v>
      </c>
      <c r="E857">
        <v>1.79026682255695</v>
      </c>
      <c r="F857">
        <v>0.60941610722983497</v>
      </c>
      <c r="G857">
        <v>0.38360676418023898</v>
      </c>
      <c r="H857">
        <v>1.0319674680894</v>
      </c>
      <c r="I857">
        <v>1.7786065758356699</v>
      </c>
    </row>
    <row r="858" spans="1:9" x14ac:dyDescent="0.25">
      <c r="A858">
        <v>31.7</v>
      </c>
      <c r="B858">
        <v>0.43138079700409698</v>
      </c>
      <c r="C858">
        <v>0.72968166219007502</v>
      </c>
      <c r="D858">
        <v>1.7869346941868578</v>
      </c>
      <c r="E858">
        <v>1.7899870999146299</v>
      </c>
      <c r="F858">
        <v>0.61069066918411996</v>
      </c>
      <c r="G858">
        <v>0.38476769707636299</v>
      </c>
      <c r="H858">
        <v>1.0320264722844299</v>
      </c>
      <c r="I858">
        <v>1.77840059411759</v>
      </c>
    </row>
    <row r="859" spans="1:9" x14ac:dyDescent="0.25">
      <c r="A859">
        <v>31.6</v>
      </c>
      <c r="B859">
        <v>0.43495043369760999</v>
      </c>
      <c r="C859">
        <v>0.723327106052429</v>
      </c>
      <c r="D859">
        <v>1.7805982387685575</v>
      </c>
      <c r="E859">
        <v>1.7900172562843399</v>
      </c>
      <c r="F859">
        <v>0.61104017990971604</v>
      </c>
      <c r="G859">
        <v>0.381896645623859</v>
      </c>
      <c r="H859">
        <v>1.0317984186054101</v>
      </c>
      <c r="I859">
        <v>1.7782004466376</v>
      </c>
    </row>
    <row r="860" spans="1:9" x14ac:dyDescent="0.25">
      <c r="A860">
        <v>32.700000000000003</v>
      </c>
      <c r="B860">
        <v>0.43103225572619203</v>
      </c>
      <c r="C860">
        <v>0.72229327043049196</v>
      </c>
      <c r="D860">
        <v>1.789951136943192</v>
      </c>
      <c r="E860">
        <v>1.7899387546969301</v>
      </c>
      <c r="F860">
        <v>0.60865853549059501</v>
      </c>
      <c r="G860">
        <v>0.383067986370282</v>
      </c>
      <c r="H860">
        <v>1.0308671192615799</v>
      </c>
      <c r="I860">
        <v>1.77809811983905</v>
      </c>
    </row>
    <row r="861" spans="1:9" x14ac:dyDescent="0.25">
      <c r="A861">
        <v>30.9</v>
      </c>
      <c r="B861">
        <v>0.431399725126344</v>
      </c>
      <c r="C861">
        <v>0.71523138484943805</v>
      </c>
      <c r="D861">
        <v>1.782594097625734</v>
      </c>
      <c r="E861">
        <v>1.7903021938706201</v>
      </c>
      <c r="F861">
        <v>0.60983075346605897</v>
      </c>
      <c r="G861">
        <v>0.38822854302815302</v>
      </c>
      <c r="H861">
        <v>1.0310067490420001</v>
      </c>
      <c r="I861">
        <v>1.77852784099062</v>
      </c>
    </row>
    <row r="862" spans="1:9" x14ac:dyDescent="0.25">
      <c r="A862">
        <v>29.1</v>
      </c>
      <c r="B862">
        <v>0.43454284357815898</v>
      </c>
      <c r="C862">
        <v>0.708492684213194</v>
      </c>
      <c r="D862">
        <v>1.7846579198946189</v>
      </c>
      <c r="E862">
        <v>1.790279640307</v>
      </c>
      <c r="F862">
        <v>0.61113295578284399</v>
      </c>
      <c r="G862">
        <v>0.38303314505637198</v>
      </c>
      <c r="H862">
        <v>1.0306790307332401</v>
      </c>
      <c r="I862">
        <v>1.77794717496864</v>
      </c>
    </row>
    <row r="863" spans="1:9" x14ac:dyDescent="0.25">
      <c r="A863">
        <v>26.6</v>
      </c>
      <c r="B863">
        <v>0.43111029942263501</v>
      </c>
      <c r="C863">
        <v>0.71551034556447501</v>
      </c>
      <c r="D863">
        <v>1.7870219138985504</v>
      </c>
      <c r="E863">
        <v>1.79069231150246</v>
      </c>
      <c r="F863">
        <v>0.60966377389156301</v>
      </c>
      <c r="G863">
        <v>0.38476226051616402</v>
      </c>
      <c r="H863">
        <v>1.02973558341743</v>
      </c>
      <c r="I863">
        <v>1.7775426044504601</v>
      </c>
    </row>
    <row r="864" spans="1:9" x14ac:dyDescent="0.25">
      <c r="A864">
        <v>25.9</v>
      </c>
      <c r="B864">
        <v>0.43092230269954901</v>
      </c>
      <c r="C864">
        <v>0.71873066632440896</v>
      </c>
      <c r="D864">
        <v>1.7796705381987348</v>
      </c>
      <c r="E864">
        <v>1.79086143619932</v>
      </c>
      <c r="F864">
        <v>0.61117777148039598</v>
      </c>
      <c r="G864">
        <v>0.38362569225172299</v>
      </c>
      <c r="H864">
        <v>1.0312257806207601</v>
      </c>
      <c r="I864">
        <v>1.7782724162507999</v>
      </c>
    </row>
    <row r="865" spans="1:9" x14ac:dyDescent="0.25">
      <c r="A865">
        <v>28.1</v>
      </c>
      <c r="B865">
        <v>0.432526841616444</v>
      </c>
      <c r="C865">
        <v>0.71527035782505599</v>
      </c>
      <c r="D865">
        <v>1.7797192453104593</v>
      </c>
      <c r="E865">
        <v>1.7910254978342399</v>
      </c>
      <c r="F865">
        <v>0.61115574925742</v>
      </c>
      <c r="G865">
        <v>0.38479159643794703</v>
      </c>
      <c r="H865">
        <v>1.03024049042503</v>
      </c>
      <c r="I865">
        <v>1.77792024967969</v>
      </c>
    </row>
    <row r="866" spans="1:9" x14ac:dyDescent="0.25">
      <c r="A866">
        <v>30.8</v>
      </c>
      <c r="B866">
        <v>0.42605090602314</v>
      </c>
      <c r="C866">
        <v>0.71908556620930997</v>
      </c>
      <c r="D866">
        <v>1.782962232772489</v>
      </c>
      <c r="E866">
        <v>1.79107364935572</v>
      </c>
      <c r="F866">
        <v>0.60930544849102897</v>
      </c>
      <c r="G866">
        <v>0.38996564460710298</v>
      </c>
      <c r="H866">
        <v>1.0314425251180099</v>
      </c>
      <c r="I866">
        <v>1.7783019488163601</v>
      </c>
    </row>
    <row r="867" spans="1:9" x14ac:dyDescent="0.25">
      <c r="A867">
        <v>36</v>
      </c>
      <c r="B867">
        <v>0.43063967861671798</v>
      </c>
      <c r="C867">
        <v>0.72144651731063303</v>
      </c>
      <c r="D867">
        <v>1.781634680797114</v>
      </c>
      <c r="E867">
        <v>1.7912077775242601</v>
      </c>
      <c r="F867">
        <v>0.60933372511700401</v>
      </c>
      <c r="G867">
        <v>0.38303589775243602</v>
      </c>
      <c r="H867">
        <v>1.03097943939029</v>
      </c>
      <c r="I867">
        <v>1.7786191768366599</v>
      </c>
    </row>
    <row r="868" spans="1:9" x14ac:dyDescent="0.25">
      <c r="A868">
        <v>35.700000000000003</v>
      </c>
      <c r="B868">
        <v>0.42954568770746698</v>
      </c>
      <c r="C868">
        <v>0.71254997567515799</v>
      </c>
      <c r="D868">
        <v>1.7797826778280539</v>
      </c>
      <c r="E868">
        <v>1.7911922979803201</v>
      </c>
      <c r="F868">
        <v>0.61004564444088005</v>
      </c>
      <c r="G868">
        <v>0.38476226051616402</v>
      </c>
      <c r="H868">
        <v>1.0314168764056</v>
      </c>
      <c r="I868">
        <v>1.7785971034435299</v>
      </c>
    </row>
    <row r="869" spans="1:9" x14ac:dyDescent="0.25">
      <c r="A869">
        <v>33.799999999999997</v>
      </c>
      <c r="B869">
        <v>0.433796373079539</v>
      </c>
      <c r="C869">
        <v>0.71625666080090999</v>
      </c>
      <c r="D869">
        <v>1.7874025090041188</v>
      </c>
      <c r="E869">
        <v>1.7912846838454499</v>
      </c>
      <c r="F869">
        <v>0.61122790155670703</v>
      </c>
      <c r="G869">
        <v>0.38419931137558999</v>
      </c>
      <c r="H869">
        <v>1.03267586062971</v>
      </c>
      <c r="I869">
        <v>1.7790951192956399</v>
      </c>
    </row>
    <row r="870" spans="1:9" x14ac:dyDescent="0.25">
      <c r="A870">
        <v>33.9</v>
      </c>
      <c r="B870">
        <v>0.43373924146214099</v>
      </c>
      <c r="C870">
        <v>0.70785070450235998</v>
      </c>
      <c r="D870">
        <v>1.7846092127828945</v>
      </c>
      <c r="E870">
        <v>1.7912883554980099</v>
      </c>
      <c r="F870">
        <v>0.61073824615027195</v>
      </c>
      <c r="G870">
        <v>0.38594702394194302</v>
      </c>
      <c r="H870">
        <v>1.03175743149169</v>
      </c>
      <c r="I870">
        <v>1.77950341614393</v>
      </c>
    </row>
    <row r="871" spans="1:9" x14ac:dyDescent="0.25">
      <c r="A871">
        <v>33.1</v>
      </c>
      <c r="B871">
        <v>0.43298201779075501</v>
      </c>
      <c r="C871">
        <v>0.70810816088836404</v>
      </c>
      <c r="D871">
        <v>1.7821104246790742</v>
      </c>
      <c r="E871">
        <v>1.7911508216663901</v>
      </c>
      <c r="F871">
        <v>0.61044784488890502</v>
      </c>
      <c r="G871">
        <v>0.390544700291169</v>
      </c>
      <c r="H871">
        <v>1.0328374179459501</v>
      </c>
      <c r="I871">
        <v>1.7793021355563401</v>
      </c>
    </row>
    <row r="872" spans="1:9" x14ac:dyDescent="0.25">
      <c r="A872">
        <v>32.6</v>
      </c>
      <c r="B872">
        <v>0.43726681202143203</v>
      </c>
      <c r="C872">
        <v>0.70775906543495404</v>
      </c>
      <c r="D872">
        <v>1.782788926072632</v>
      </c>
      <c r="E872">
        <v>1.79127931126143</v>
      </c>
      <c r="F872">
        <v>0.61071416345543605</v>
      </c>
      <c r="G872">
        <v>0.38360951687630201</v>
      </c>
      <c r="H872">
        <v>1.0325951256986301</v>
      </c>
      <c r="I872">
        <v>1.77923745857185</v>
      </c>
    </row>
    <row r="873" spans="1:9" x14ac:dyDescent="0.25">
      <c r="A873">
        <v>34.1</v>
      </c>
      <c r="B873">
        <v>0.43728321564371597</v>
      </c>
      <c r="C873">
        <v>0.71332408814639903</v>
      </c>
      <c r="D873">
        <v>1.7799412591220407</v>
      </c>
      <c r="E873">
        <v>1.7913906205650401</v>
      </c>
      <c r="F873">
        <v>0.61289975257467999</v>
      </c>
      <c r="G873">
        <v>0.385338632336094</v>
      </c>
      <c r="H873">
        <v>1.0322524890594</v>
      </c>
      <c r="I873">
        <v>1.77981892524423</v>
      </c>
    </row>
    <row r="874" spans="1:9" x14ac:dyDescent="0.25">
      <c r="A874">
        <v>34</v>
      </c>
      <c r="B874">
        <v>0.43052822327969797</v>
      </c>
      <c r="C874">
        <v>0.70968595267382595</v>
      </c>
      <c r="D874">
        <v>1.7817015114852941</v>
      </c>
      <c r="E874">
        <v>1.79139011901821</v>
      </c>
      <c r="F874">
        <v>0.61023150554434602</v>
      </c>
      <c r="G874">
        <v>0.383612200740438</v>
      </c>
      <c r="H874">
        <v>1.03162884277912</v>
      </c>
      <c r="I874">
        <v>1.77946597205652</v>
      </c>
    </row>
    <row r="875" spans="1:9" x14ac:dyDescent="0.25">
      <c r="A875">
        <v>34.4</v>
      </c>
      <c r="B875">
        <v>0.42474017385451601</v>
      </c>
      <c r="C875">
        <v>0.71375525217924296</v>
      </c>
      <c r="D875">
        <v>1.7804713737333679</v>
      </c>
      <c r="E875">
        <v>1.7913500648496501</v>
      </c>
      <c r="F875">
        <v>0.60837416767340402</v>
      </c>
      <c r="G875">
        <v>0.387670634009608</v>
      </c>
      <c r="H875">
        <v>1.0312102617415799</v>
      </c>
      <c r="I875">
        <v>1.78038406480943</v>
      </c>
    </row>
    <row r="876" spans="1:9" x14ac:dyDescent="0.25">
      <c r="A876">
        <v>35.4</v>
      </c>
      <c r="B876">
        <v>0.42374567338464603</v>
      </c>
      <c r="C876">
        <v>0.70520510789530599</v>
      </c>
      <c r="D876">
        <v>1.7878918455684207</v>
      </c>
      <c r="E876">
        <v>1.7913928049341099</v>
      </c>
      <c r="F876">
        <v>0.60986601328007795</v>
      </c>
      <c r="G876">
        <v>0.390544700291169</v>
      </c>
      <c r="H876">
        <v>1.0296487521517399</v>
      </c>
      <c r="I876">
        <v>1.7803715034732299</v>
      </c>
    </row>
    <row r="877" spans="1:9" x14ac:dyDescent="0.25">
      <c r="A877">
        <v>36.6</v>
      </c>
      <c r="B877">
        <v>0.41747867388871301</v>
      </c>
      <c r="C877">
        <v>0.69668419671350901</v>
      </c>
      <c r="D877">
        <v>1.7869403578045</v>
      </c>
      <c r="E877">
        <v>1.79142288591624</v>
      </c>
      <c r="F877">
        <v>0.6092605744431</v>
      </c>
      <c r="G877">
        <v>0.38303314505637198</v>
      </c>
      <c r="H877">
        <v>1.03049828967188</v>
      </c>
      <c r="I877">
        <v>1.78040530790411</v>
      </c>
    </row>
    <row r="878" spans="1:9" x14ac:dyDescent="0.25">
      <c r="A878">
        <v>38.200000000000003</v>
      </c>
      <c r="B878">
        <v>0.4159150807484</v>
      </c>
      <c r="C878">
        <v>0.68894129699941298</v>
      </c>
      <c r="D878">
        <v>1.7822157679672226</v>
      </c>
      <c r="E878">
        <v>1.7914335373494801</v>
      </c>
      <c r="F878">
        <v>0.61080337188084499</v>
      </c>
      <c r="G878">
        <v>0.385912251459961</v>
      </c>
      <c r="H878">
        <v>1.02949924609064</v>
      </c>
      <c r="I878">
        <v>1.7804572268949801</v>
      </c>
    </row>
    <row r="879" spans="1:9" x14ac:dyDescent="0.25">
      <c r="A879">
        <v>39.5</v>
      </c>
      <c r="B879">
        <v>0.42559794465186801</v>
      </c>
      <c r="C879">
        <v>0.67802880397067</v>
      </c>
      <c r="D879">
        <v>1.7888059534559018</v>
      </c>
      <c r="E879">
        <v>1.79151772860106</v>
      </c>
      <c r="F879">
        <v>0.61377595583668498</v>
      </c>
      <c r="G879">
        <v>0.38188315411257401</v>
      </c>
      <c r="H879">
        <v>1.0258449918566299</v>
      </c>
      <c r="I879">
        <v>1.7809119123433199</v>
      </c>
    </row>
    <row r="880" spans="1:9" x14ac:dyDescent="0.25">
      <c r="A880">
        <v>40.1</v>
      </c>
      <c r="B880">
        <v>0.432762676394366</v>
      </c>
      <c r="C880">
        <v>0.65357307351162397</v>
      </c>
      <c r="D880">
        <v>1.7805098863333362</v>
      </c>
      <c r="E880">
        <v>1.7913828829785099</v>
      </c>
      <c r="F880">
        <v>0.61503890306752995</v>
      </c>
      <c r="G880">
        <v>0.387097014885741</v>
      </c>
      <c r="H880">
        <v>1.0244614013087201</v>
      </c>
      <c r="I880">
        <v>1.7813752423739799</v>
      </c>
    </row>
    <row r="881" spans="1:9" x14ac:dyDescent="0.25">
      <c r="A881">
        <v>40.4</v>
      </c>
      <c r="B881">
        <v>0.44342343218630198</v>
      </c>
      <c r="C881">
        <v>0.64242380811398003</v>
      </c>
      <c r="D881">
        <v>1.7826054248610186</v>
      </c>
      <c r="E881">
        <v>1.79142226492171</v>
      </c>
      <c r="F881">
        <v>0.61390608204923902</v>
      </c>
      <c r="G881">
        <v>0.389389272787172</v>
      </c>
      <c r="H881">
        <v>1.0247668044274501</v>
      </c>
      <c r="I881">
        <v>1.78139534128293</v>
      </c>
    </row>
    <row r="882" spans="1:9" x14ac:dyDescent="0.25">
      <c r="A882">
        <v>39.700000000000003</v>
      </c>
      <c r="B882">
        <v>0.43924504862533298</v>
      </c>
      <c r="C882">
        <v>0.64266316002336699</v>
      </c>
      <c r="D882">
        <v>1.7891480359615017</v>
      </c>
      <c r="E882">
        <v>1.7915123194287099</v>
      </c>
      <c r="F882">
        <v>0.61168218622889003</v>
      </c>
      <c r="G882">
        <v>0.38188590680863799</v>
      </c>
      <c r="H882">
        <v>1.0248052984517499</v>
      </c>
      <c r="I882">
        <v>1.7814819029758899</v>
      </c>
    </row>
    <row r="883" spans="1:9" x14ac:dyDescent="0.25">
      <c r="A883">
        <v>40.700000000000003</v>
      </c>
      <c r="B883">
        <v>0.44243460883005897</v>
      </c>
      <c r="C883">
        <v>0.637148596921569</v>
      </c>
      <c r="D883">
        <v>1.7809709048094264</v>
      </c>
      <c r="E883">
        <v>1.7915869794672901</v>
      </c>
      <c r="F883">
        <v>0.61364980431428096</v>
      </c>
      <c r="G883">
        <v>0.38764129808782499</v>
      </c>
      <c r="H883">
        <v>1.0258246392836099</v>
      </c>
      <c r="I883">
        <v>1.78140418973129</v>
      </c>
    </row>
    <row r="884" spans="1:9" x14ac:dyDescent="0.25">
      <c r="A884">
        <v>40.6</v>
      </c>
      <c r="B884">
        <v>0.444457800440341</v>
      </c>
      <c r="C884">
        <v>0.629385953524224</v>
      </c>
      <c r="D884">
        <v>1.7855448424174165</v>
      </c>
      <c r="E884">
        <v>1.79157998191724</v>
      </c>
      <c r="F884">
        <v>0.61462053473395295</v>
      </c>
      <c r="G884">
        <v>0.38303858161657101</v>
      </c>
      <c r="H884">
        <v>1.02858212469999</v>
      </c>
      <c r="I884">
        <v>1.7813547619610099</v>
      </c>
    </row>
    <row r="885" spans="1:9" x14ac:dyDescent="0.25">
      <c r="A885">
        <v>39.9</v>
      </c>
      <c r="B885">
        <v>0.45537629389762602</v>
      </c>
      <c r="C885">
        <v>0.624844864695702</v>
      </c>
      <c r="D885">
        <v>1.7807704127448858</v>
      </c>
      <c r="E885">
        <v>1.7915452360302899</v>
      </c>
      <c r="F885">
        <v>0.61568889219667899</v>
      </c>
      <c r="G885">
        <v>0.387097014885741</v>
      </c>
      <c r="H885">
        <v>1.02789486318896</v>
      </c>
      <c r="I885">
        <v>1.7817038262685301</v>
      </c>
    </row>
    <row r="886" spans="1:9" x14ac:dyDescent="0.25">
      <c r="A886">
        <v>39.299999999999997</v>
      </c>
      <c r="B886">
        <v>0.45422966062151099</v>
      </c>
      <c r="C886">
        <v>0.62779461371421696</v>
      </c>
      <c r="D886">
        <v>1.7830924959782637</v>
      </c>
      <c r="E886">
        <v>1.7914026801334999</v>
      </c>
      <c r="F886">
        <v>0.61571644286907801</v>
      </c>
      <c r="G886">
        <v>0.388233845283176</v>
      </c>
      <c r="H886">
        <v>1.0280057169168699</v>
      </c>
      <c r="I886">
        <v>1.7816661164701699</v>
      </c>
    </row>
    <row r="887" spans="1:9" x14ac:dyDescent="0.25">
      <c r="A887">
        <v>40.1</v>
      </c>
      <c r="B887">
        <v>0.45012126952171999</v>
      </c>
      <c r="C887">
        <v>0.63393664125070803</v>
      </c>
      <c r="D887">
        <v>1.7893609879848555</v>
      </c>
      <c r="E887">
        <v>1.79135715469947</v>
      </c>
      <c r="F887">
        <v>0.616317140583027</v>
      </c>
      <c r="G887">
        <v>0.38073591586484101</v>
      </c>
      <c r="H887">
        <v>1.0277963941022501</v>
      </c>
      <c r="I887">
        <v>1.7819840869713</v>
      </c>
    </row>
    <row r="888" spans="1:9" x14ac:dyDescent="0.25">
      <c r="A888">
        <v>39.700000000000003</v>
      </c>
      <c r="B888">
        <v>0.45140040439816598</v>
      </c>
      <c r="C888">
        <v>0.64050218625253297</v>
      </c>
      <c r="D888">
        <v>1.781300527356213</v>
      </c>
      <c r="E888">
        <v>1.7912367527664601</v>
      </c>
      <c r="F888">
        <v>0.61652188922937701</v>
      </c>
      <c r="G888">
        <v>0.389367660851553</v>
      </c>
      <c r="H888">
        <v>1.02955193948482</v>
      </c>
      <c r="I888">
        <v>1.78136227201491</v>
      </c>
    </row>
    <row r="889" spans="1:9" x14ac:dyDescent="0.25">
      <c r="A889">
        <v>39.4</v>
      </c>
      <c r="B889">
        <v>0.447923463365965</v>
      </c>
      <c r="C889">
        <v>0.63497288324100998</v>
      </c>
      <c r="D889">
        <v>1.7816380789676993</v>
      </c>
      <c r="E889">
        <v>1.79136430526012</v>
      </c>
      <c r="F889">
        <v>0.61620240797063996</v>
      </c>
      <c r="G889">
        <v>0.38303858161657101</v>
      </c>
      <c r="H889">
        <v>1.02921761074937</v>
      </c>
      <c r="I889">
        <v>1.7810240521740499</v>
      </c>
    </row>
    <row r="890" spans="1:9" x14ac:dyDescent="0.25">
      <c r="A890">
        <v>40.799999999999997</v>
      </c>
      <c r="B890">
        <v>0.44730232284806398</v>
      </c>
      <c r="C890">
        <v>0.63294099300515105</v>
      </c>
      <c r="D890">
        <v>1.7856071422114828</v>
      </c>
      <c r="E890">
        <v>1.7914276793903801</v>
      </c>
      <c r="F890">
        <v>0.616514397180704</v>
      </c>
      <c r="G890">
        <v>0.387097014885741</v>
      </c>
      <c r="H890">
        <v>1.0297132081990701</v>
      </c>
      <c r="I890">
        <v>1.7813336881466599</v>
      </c>
    </row>
    <row r="891" spans="1:9" x14ac:dyDescent="0.25">
      <c r="A891">
        <v>41.7</v>
      </c>
      <c r="B891">
        <v>0.44439737337037799</v>
      </c>
      <c r="C891">
        <v>0.633204857888782</v>
      </c>
      <c r="D891">
        <v>1.7801360875689387</v>
      </c>
      <c r="E891">
        <v>1.7915748318600699</v>
      </c>
      <c r="F891">
        <v>0.612153747100187</v>
      </c>
      <c r="G891">
        <v>0.38708385433937798</v>
      </c>
      <c r="H891">
        <v>1.0294770524041501</v>
      </c>
      <c r="I891">
        <v>1.7814787315834799</v>
      </c>
    </row>
    <row r="892" spans="1:9" x14ac:dyDescent="0.25">
      <c r="A892">
        <v>43.1</v>
      </c>
      <c r="B892">
        <v>0.43726095119395803</v>
      </c>
      <c r="C892">
        <v>0.61628353695501603</v>
      </c>
      <c r="D892">
        <v>1.7856977600937609</v>
      </c>
      <c r="E892">
        <v>1.7914868588686099</v>
      </c>
      <c r="F892">
        <v>0.61371568477004201</v>
      </c>
      <c r="G892">
        <v>0.38016229674097402</v>
      </c>
      <c r="H892">
        <v>1.0291014489568799</v>
      </c>
      <c r="I892">
        <v>1.7816800865657201</v>
      </c>
    </row>
    <row r="893" spans="1:9" x14ac:dyDescent="0.25">
      <c r="A893">
        <v>43.2</v>
      </c>
      <c r="B893">
        <v>0.44182942638754102</v>
      </c>
      <c r="C893">
        <v>0.61973844432962299</v>
      </c>
      <c r="D893">
        <v>1.7848867300473714</v>
      </c>
      <c r="E893">
        <v>1.79137135140221</v>
      </c>
      <c r="F893">
        <v>0.61486545725723396</v>
      </c>
      <c r="G893">
        <v>0.38879128903162202</v>
      </c>
      <c r="H893">
        <v>1.0295966772130301</v>
      </c>
      <c r="I893">
        <v>1.7821509421228401</v>
      </c>
    </row>
    <row r="894" spans="1:9" x14ac:dyDescent="0.25">
      <c r="A894">
        <v>42.8</v>
      </c>
      <c r="B894">
        <v>0.45078625850079201</v>
      </c>
      <c r="C894">
        <v>0.61445820034103904</v>
      </c>
      <c r="D894">
        <v>1.7800216824925625</v>
      </c>
      <c r="E894">
        <v>1.7914010365591999</v>
      </c>
      <c r="F894">
        <v>0.61193015948299101</v>
      </c>
      <c r="G894">
        <v>0.38534930231938702</v>
      </c>
      <c r="H894">
        <v>1.02951082781977</v>
      </c>
      <c r="I894">
        <v>1.78248925617256</v>
      </c>
    </row>
    <row r="895" spans="1:9" x14ac:dyDescent="0.25">
      <c r="A895">
        <v>39.6</v>
      </c>
      <c r="B895">
        <v>0.43869312879642403</v>
      </c>
      <c r="C895">
        <v>0.61067238957372905</v>
      </c>
      <c r="D895">
        <v>1.7805993714920858</v>
      </c>
      <c r="E895">
        <v>1.7913819990072399</v>
      </c>
      <c r="F895">
        <v>0.61269259929670705</v>
      </c>
      <c r="G895">
        <v>0.387670634009608</v>
      </c>
      <c r="H895">
        <v>1.03016779723282</v>
      </c>
      <c r="I895">
        <v>1.7824847763543299</v>
      </c>
    </row>
    <row r="896" spans="1:9" x14ac:dyDescent="0.25">
      <c r="A896">
        <v>37.700000000000003</v>
      </c>
      <c r="B896">
        <v>0.43501547882156699</v>
      </c>
      <c r="C896">
        <v>0.61569109251253895</v>
      </c>
      <c r="D896">
        <v>1.7840813636186241</v>
      </c>
      <c r="E896">
        <v>1.7915131372789199</v>
      </c>
      <c r="F896">
        <v>0.61315518961266602</v>
      </c>
      <c r="G896">
        <v>0.38478118858764798</v>
      </c>
      <c r="H896">
        <v>1.0295127850522401</v>
      </c>
      <c r="I896">
        <v>1.7826573453736301</v>
      </c>
    </row>
    <row r="897" spans="1:9" x14ac:dyDescent="0.25">
      <c r="A897">
        <v>36.4</v>
      </c>
      <c r="B897">
        <v>0.43351122794892799</v>
      </c>
      <c r="C897">
        <v>0.60528223302490303</v>
      </c>
      <c r="D897">
        <v>1.7903022812370197</v>
      </c>
      <c r="E897">
        <v>1.79155660343208</v>
      </c>
      <c r="F897">
        <v>0.60763801115918503</v>
      </c>
      <c r="G897">
        <v>0.38016229674097402</v>
      </c>
      <c r="H897">
        <v>1.0233960596906</v>
      </c>
      <c r="I897">
        <v>1.7828081507739699</v>
      </c>
    </row>
    <row r="898" spans="1:9" x14ac:dyDescent="0.25">
      <c r="A898">
        <v>34.1</v>
      </c>
      <c r="B898">
        <v>0.431561301753346</v>
      </c>
      <c r="C898">
        <v>0.62143623618225396</v>
      </c>
      <c r="D898">
        <v>1.7806786621390793</v>
      </c>
      <c r="E898">
        <v>1.79154142703511</v>
      </c>
      <c r="F898">
        <v>0.60852703452339596</v>
      </c>
      <c r="G898">
        <v>0.38993852727935602</v>
      </c>
      <c r="H898">
        <v>1.0227331359352401</v>
      </c>
      <c r="I898">
        <v>1.78270473575619</v>
      </c>
    </row>
    <row r="899" spans="1:9" x14ac:dyDescent="0.25">
      <c r="A899">
        <v>34.6</v>
      </c>
      <c r="B899">
        <v>0.42720216583610898</v>
      </c>
      <c r="C899">
        <v>0.62517175045248097</v>
      </c>
      <c r="D899">
        <v>1.7842558030420097</v>
      </c>
      <c r="E899">
        <v>1.7915694894001</v>
      </c>
      <c r="F899">
        <v>0.60888566403040401</v>
      </c>
      <c r="G899">
        <v>0.38765472076718099</v>
      </c>
      <c r="H899">
        <v>1.02185060222555</v>
      </c>
      <c r="I899">
        <v>1.7824176031066901</v>
      </c>
    </row>
    <row r="900" spans="1:9" x14ac:dyDescent="0.25">
      <c r="A900">
        <v>35.4</v>
      </c>
      <c r="B900">
        <v>0.424475283571149</v>
      </c>
      <c r="C900">
        <v>0.63287527566801904</v>
      </c>
      <c r="D900">
        <v>1.7888943058911229</v>
      </c>
      <c r="E900">
        <v>1.79156468135575</v>
      </c>
      <c r="F900">
        <v>0.60628173734272395</v>
      </c>
      <c r="G900">
        <v>0.38767338670567097</v>
      </c>
      <c r="H900">
        <v>1.0220541167658499</v>
      </c>
      <c r="I900">
        <v>1.7823305827954801</v>
      </c>
    </row>
    <row r="901" spans="1:9" x14ac:dyDescent="0.25">
      <c r="A901">
        <v>37</v>
      </c>
      <c r="B901">
        <v>0.432478797328676</v>
      </c>
      <c r="C901">
        <v>0.626609952699971</v>
      </c>
      <c r="D901">
        <v>1.790418951760453</v>
      </c>
      <c r="E901">
        <v>1.7914350988518</v>
      </c>
      <c r="F901">
        <v>0.60941256162743795</v>
      </c>
      <c r="G901">
        <v>0.38478118858764798</v>
      </c>
      <c r="H901">
        <v>1.02328851135256</v>
      </c>
      <c r="I901">
        <v>1.7826431735933701</v>
      </c>
    </row>
    <row r="902" spans="1:9" x14ac:dyDescent="0.25">
      <c r="A902">
        <v>37</v>
      </c>
      <c r="B902">
        <v>0.43839447396544801</v>
      </c>
      <c r="C902">
        <v>0.62448619466417599</v>
      </c>
      <c r="D902">
        <v>1.7878431384566962</v>
      </c>
      <c r="E902">
        <v>1.7912630419036499</v>
      </c>
      <c r="F902">
        <v>0.61166848435017795</v>
      </c>
      <c r="G902">
        <v>0.38073866856090399</v>
      </c>
      <c r="H902">
        <v>1.02335261961441</v>
      </c>
      <c r="I902">
        <v>1.7823729463032001</v>
      </c>
    </row>
    <row r="903" spans="1:9" x14ac:dyDescent="0.25">
      <c r="A903">
        <v>39.1</v>
      </c>
      <c r="B903">
        <v>0.44281009083331102</v>
      </c>
      <c r="C903">
        <v>0.619901889872709</v>
      </c>
      <c r="D903">
        <v>1.7843181028360759</v>
      </c>
      <c r="E903">
        <v>1.79145315425399</v>
      </c>
      <c r="F903">
        <v>0.610327276611493</v>
      </c>
      <c r="G903">
        <v>0.38705948970769499</v>
      </c>
      <c r="H903">
        <v>1.0240064530752899</v>
      </c>
      <c r="I903">
        <v>1.7824511014489901</v>
      </c>
    </row>
    <row r="904" spans="1:9" x14ac:dyDescent="0.25">
      <c r="A904">
        <v>40.799999999999997</v>
      </c>
      <c r="B904">
        <v>0.44247374095006903</v>
      </c>
      <c r="C904">
        <v>0.61244753848738798</v>
      </c>
      <c r="D904">
        <v>1.7809301267624011</v>
      </c>
      <c r="E904">
        <v>1.7914838237638</v>
      </c>
      <c r="F904">
        <v>0.61278242834244401</v>
      </c>
      <c r="G904">
        <v>0.38822833989104799</v>
      </c>
      <c r="H904">
        <v>1.02339121213886</v>
      </c>
      <c r="I904">
        <v>1.7823130102603599</v>
      </c>
    </row>
    <row r="905" spans="1:9" x14ac:dyDescent="0.25">
      <c r="A905">
        <v>39.1</v>
      </c>
      <c r="B905">
        <v>0.44268131367110802</v>
      </c>
      <c r="C905">
        <v>0.60980985414243005</v>
      </c>
      <c r="D905">
        <v>1.7840405855715991</v>
      </c>
      <c r="E905">
        <v>1.79146588298423</v>
      </c>
      <c r="F905">
        <v>0.61357516479029295</v>
      </c>
      <c r="G905">
        <v>0.38939974946939998</v>
      </c>
      <c r="H905">
        <v>1.0229699147498901</v>
      </c>
      <c r="I905">
        <v>1.7820560185941801</v>
      </c>
    </row>
    <row r="906" spans="1:9" x14ac:dyDescent="0.25">
      <c r="A906">
        <v>38</v>
      </c>
      <c r="B906">
        <v>0.442050028028252</v>
      </c>
      <c r="C906">
        <v>0.61509483637443296</v>
      </c>
      <c r="D906">
        <v>1.7811736623210237</v>
      </c>
      <c r="E906">
        <v>1.7915296969797001</v>
      </c>
      <c r="F906">
        <v>0.61165469469310496</v>
      </c>
      <c r="G906">
        <v>0.38420481676771701</v>
      </c>
      <c r="H906">
        <v>1.0224577997488999</v>
      </c>
      <c r="I906">
        <v>1.78196419161685</v>
      </c>
    </row>
    <row r="907" spans="1:9" x14ac:dyDescent="0.25">
      <c r="A907">
        <v>36.700000000000003</v>
      </c>
      <c r="B907">
        <v>0.45366379911920801</v>
      </c>
      <c r="C907">
        <v>0.61086602256479805</v>
      </c>
      <c r="D907">
        <v>1.7870819482455598</v>
      </c>
      <c r="E907">
        <v>1.7914853910672399</v>
      </c>
      <c r="F907">
        <v>0.615633573999122</v>
      </c>
      <c r="G907">
        <v>0.38247577013985401</v>
      </c>
      <c r="H907">
        <v>1.02298811430905</v>
      </c>
      <c r="I907">
        <v>1.7821779490101399</v>
      </c>
    </row>
    <row r="908" spans="1:9" x14ac:dyDescent="0.25">
      <c r="A908">
        <v>36.299999999999997</v>
      </c>
      <c r="B908">
        <v>0.45631723716783001</v>
      </c>
      <c r="C908">
        <v>0.60552254981605302</v>
      </c>
      <c r="D908">
        <v>1.7847632631827672</v>
      </c>
      <c r="E908">
        <v>1.79134515544908</v>
      </c>
      <c r="F908">
        <v>0.61544496817647898</v>
      </c>
      <c r="G908">
        <v>0.38648311788776402</v>
      </c>
      <c r="H908">
        <v>1.0235116261146899</v>
      </c>
      <c r="I908">
        <v>1.7821113700602</v>
      </c>
    </row>
    <row r="909" spans="1:9" x14ac:dyDescent="0.25">
      <c r="A909">
        <v>36.9</v>
      </c>
      <c r="B909">
        <v>0.45524592757321303</v>
      </c>
      <c r="C909">
        <v>0.60779443478251305</v>
      </c>
      <c r="D909">
        <v>1.7843305627948891</v>
      </c>
      <c r="E909">
        <v>1.79100013980329</v>
      </c>
      <c r="F909">
        <v>0.61491514505907896</v>
      </c>
      <c r="G909">
        <v>0.38822833989104799</v>
      </c>
      <c r="H909">
        <v>1.02304913172982</v>
      </c>
      <c r="I909">
        <v>1.78276779790422</v>
      </c>
    </row>
    <row r="910" spans="1:9" x14ac:dyDescent="0.25">
      <c r="A910">
        <v>40.1</v>
      </c>
      <c r="B910">
        <v>0.45304156902565301</v>
      </c>
      <c r="C910">
        <v>0.59866866304795197</v>
      </c>
      <c r="D910">
        <v>1.7835319927073128</v>
      </c>
      <c r="E910">
        <v>1.7911558956323901</v>
      </c>
      <c r="F910">
        <v>0.61649504795819798</v>
      </c>
      <c r="G910">
        <v>0.38881263883424799</v>
      </c>
      <c r="H910">
        <v>1.0195568716360299</v>
      </c>
      <c r="I910">
        <v>1.7828308436993101</v>
      </c>
    </row>
    <row r="911" spans="1:9" x14ac:dyDescent="0.25">
      <c r="A911">
        <v>42.8</v>
      </c>
      <c r="B911">
        <v>0.46399739257036199</v>
      </c>
      <c r="C911">
        <v>0.59005566310274504</v>
      </c>
      <c r="D911">
        <v>1.7839998075245738</v>
      </c>
      <c r="E911">
        <v>1.79117733750637</v>
      </c>
      <c r="F911">
        <v>0.61831991419109</v>
      </c>
      <c r="G911">
        <v>0.38478387245178303</v>
      </c>
      <c r="H911">
        <v>1.01981027566279</v>
      </c>
      <c r="I911">
        <v>1.78294731283835</v>
      </c>
    </row>
    <row r="912" spans="1:9" x14ac:dyDescent="0.25">
      <c r="A912">
        <v>42</v>
      </c>
      <c r="B912">
        <v>0.460175029530841</v>
      </c>
      <c r="C912">
        <v>0.59456081296233998</v>
      </c>
      <c r="D912">
        <v>1.7828432968019987</v>
      </c>
      <c r="E912">
        <v>1.7911232764032601</v>
      </c>
      <c r="F912">
        <v>0.61953375259510202</v>
      </c>
      <c r="G912">
        <v>0.38247577013985401</v>
      </c>
      <c r="H912">
        <v>1.0193286967350299</v>
      </c>
      <c r="I912">
        <v>1.78287726712888</v>
      </c>
    </row>
    <row r="913" spans="1:9" x14ac:dyDescent="0.25">
      <c r="A913">
        <v>41.3</v>
      </c>
      <c r="B913">
        <v>0.46341713589906502</v>
      </c>
      <c r="C913">
        <v>0.59043995840257102</v>
      </c>
      <c r="D913">
        <v>1.7879620744271865</v>
      </c>
      <c r="E913">
        <v>1.7911682996673499</v>
      </c>
      <c r="F913">
        <v>0.62203784185609601</v>
      </c>
      <c r="G913">
        <v>0.38590949876389702</v>
      </c>
      <c r="H913">
        <v>1.01863639049003</v>
      </c>
      <c r="I913">
        <v>1.7828679823517399</v>
      </c>
    </row>
    <row r="914" spans="1:9" x14ac:dyDescent="0.25">
      <c r="A914">
        <v>40.9</v>
      </c>
      <c r="B914">
        <v>0.45527384711237801</v>
      </c>
      <c r="C914">
        <v>0.57444065613170403</v>
      </c>
      <c r="D914">
        <v>1.7796773345399055</v>
      </c>
      <c r="E914">
        <v>1.7912021314715501</v>
      </c>
      <c r="F914">
        <v>0.61946022853448202</v>
      </c>
      <c r="G914">
        <v>0.38879927515078</v>
      </c>
      <c r="H914">
        <v>1.01831605326196</v>
      </c>
      <c r="I914">
        <v>1.7828476067004</v>
      </c>
    </row>
    <row r="915" spans="1:9" x14ac:dyDescent="0.25">
      <c r="A915">
        <v>41.7</v>
      </c>
      <c r="B915">
        <v>0.455955928344976</v>
      </c>
      <c r="C915">
        <v>0.576394240720012</v>
      </c>
      <c r="D915">
        <v>1.7827979878608597</v>
      </c>
      <c r="E915">
        <v>1.79106453856689</v>
      </c>
      <c r="F915">
        <v>0.62004677761006</v>
      </c>
      <c r="G915">
        <v>0.38649130714402702</v>
      </c>
      <c r="H915">
        <v>1.0189684792095799</v>
      </c>
      <c r="I915">
        <v>1.78314862147645</v>
      </c>
    </row>
    <row r="916" spans="1:9" x14ac:dyDescent="0.25">
      <c r="A916">
        <v>42.2</v>
      </c>
      <c r="B916">
        <v>0.45858442135974398</v>
      </c>
      <c r="C916">
        <v>0.56961002856512499</v>
      </c>
      <c r="D916">
        <v>1.7871102663337717</v>
      </c>
      <c r="E916">
        <v>1.79122226149275</v>
      </c>
      <c r="F916">
        <v>0.62129587751071202</v>
      </c>
      <c r="G916">
        <v>0.38248120670005298</v>
      </c>
      <c r="H916">
        <v>1.01926372074658</v>
      </c>
      <c r="I916">
        <v>1.78296808952662</v>
      </c>
    </row>
    <row r="917" spans="1:9" x14ac:dyDescent="0.25">
      <c r="A917">
        <v>42.3</v>
      </c>
      <c r="B917">
        <v>0.43565782883218201</v>
      </c>
      <c r="C917">
        <v>0.56047397032538004</v>
      </c>
      <c r="D917">
        <v>1.7815757791736331</v>
      </c>
      <c r="E917">
        <v>1.79122381596277</v>
      </c>
      <c r="F917">
        <v>0.61936462049410101</v>
      </c>
      <c r="G917">
        <v>0.38536010996653702</v>
      </c>
      <c r="H917">
        <v>1.01449509274787</v>
      </c>
      <c r="I917">
        <v>1.78282829809071</v>
      </c>
    </row>
    <row r="918" spans="1:9" x14ac:dyDescent="0.25">
      <c r="A918">
        <v>41.5</v>
      </c>
      <c r="B918">
        <v>0.43854682777991499</v>
      </c>
      <c r="C918">
        <v>0.55399900598219598</v>
      </c>
      <c r="D918">
        <v>1.7893168117672449</v>
      </c>
      <c r="E918">
        <v>1.7912704075743</v>
      </c>
      <c r="F918">
        <v>0.61935933645790198</v>
      </c>
      <c r="G918">
        <v>0.387070228522916</v>
      </c>
      <c r="H918">
        <v>0.99904288300358002</v>
      </c>
      <c r="I918">
        <v>1.7831907397114199</v>
      </c>
    </row>
    <row r="919" spans="1:9" x14ac:dyDescent="0.25">
      <c r="A919">
        <v>39.700000000000003</v>
      </c>
      <c r="B919">
        <v>0.42878936903494003</v>
      </c>
      <c r="C919">
        <v>0.54960358449991098</v>
      </c>
      <c r="D919">
        <v>1.786970941339769</v>
      </c>
      <c r="E919">
        <v>1.79146603339013</v>
      </c>
      <c r="F919">
        <v>0.621281506421555</v>
      </c>
      <c r="G919">
        <v>0.38879927515078</v>
      </c>
      <c r="H919">
        <v>0.99870752983782696</v>
      </c>
      <c r="I919">
        <v>1.78355088270187</v>
      </c>
    </row>
    <row r="920" spans="1:9" x14ac:dyDescent="0.25">
      <c r="A920">
        <v>39</v>
      </c>
      <c r="B920">
        <v>0.43274777117542401</v>
      </c>
      <c r="C920">
        <v>0.54714179664288898</v>
      </c>
      <c r="D920">
        <v>1.7902841576605641</v>
      </c>
      <c r="E920">
        <v>1.79155027195112</v>
      </c>
      <c r="F920">
        <v>0.62129303285756898</v>
      </c>
      <c r="G920">
        <v>0.38591768802016002</v>
      </c>
      <c r="H920">
        <v>0.99779480277915</v>
      </c>
      <c r="I920">
        <v>1.78313860259162</v>
      </c>
    </row>
    <row r="921" spans="1:9" x14ac:dyDescent="0.25">
      <c r="A921">
        <v>39.200000000000003</v>
      </c>
      <c r="B921">
        <v>0.43741719314688798</v>
      </c>
      <c r="C921">
        <v>0.54674704852813505</v>
      </c>
      <c r="D921">
        <v>1.7818329074145973</v>
      </c>
      <c r="E921">
        <v>1.7915463651258301</v>
      </c>
      <c r="F921">
        <v>0.62438703234534598</v>
      </c>
      <c r="G921">
        <v>0.38016504943703699</v>
      </c>
      <c r="H921">
        <v>0.99822469000125302</v>
      </c>
      <c r="I921">
        <v>1.7831741659977101</v>
      </c>
    </row>
    <row r="922" spans="1:9" x14ac:dyDescent="0.25">
      <c r="A922">
        <v>39.299999999999997</v>
      </c>
      <c r="B922">
        <v>0.44398925278573298</v>
      </c>
      <c r="C922">
        <v>0.55523973638874702</v>
      </c>
      <c r="D922">
        <v>1.7894198896083362</v>
      </c>
      <c r="E922">
        <v>1.7915480110995901</v>
      </c>
      <c r="F922">
        <v>0.62692355050351301</v>
      </c>
      <c r="G922">
        <v>0.38478649084267003</v>
      </c>
      <c r="H922">
        <v>0.99702993609545498</v>
      </c>
      <c r="I922">
        <v>1.78330539217581</v>
      </c>
    </row>
    <row r="923" spans="1:9" x14ac:dyDescent="0.25">
      <c r="A923">
        <v>38.700000000000003</v>
      </c>
      <c r="B923">
        <v>0.44555982154340001</v>
      </c>
      <c r="C923">
        <v>0.552769405700687</v>
      </c>
      <c r="D923">
        <v>1.7828716148902106</v>
      </c>
      <c r="E923">
        <v>1.7916852440123701</v>
      </c>
      <c r="F923">
        <v>0.62661433629980301</v>
      </c>
      <c r="G923">
        <v>0.38649660939904901</v>
      </c>
      <c r="H923">
        <v>0.99778445340432897</v>
      </c>
      <c r="I923">
        <v>1.78317000213071</v>
      </c>
    </row>
    <row r="924" spans="1:9" x14ac:dyDescent="0.25">
      <c r="A924">
        <v>36.700000000000003</v>
      </c>
      <c r="B924">
        <v>0.44936258907746801</v>
      </c>
      <c r="C924">
        <v>0.55956106859865495</v>
      </c>
      <c r="D924">
        <v>1.790397430013412</v>
      </c>
      <c r="E924">
        <v>1.7916593349790699</v>
      </c>
      <c r="F924">
        <v>0.62604977029141295</v>
      </c>
      <c r="G924">
        <v>0.389381083530909</v>
      </c>
      <c r="H924">
        <v>0.99875621341439502</v>
      </c>
      <c r="I924">
        <v>1.7831089048950901</v>
      </c>
    </row>
    <row r="925" spans="1:9" x14ac:dyDescent="0.25">
      <c r="A925">
        <v>34.200000000000003</v>
      </c>
      <c r="B925">
        <v>0.44838176888654502</v>
      </c>
      <c r="C925">
        <v>0.54796278427438205</v>
      </c>
      <c r="D925">
        <v>1.7822950586142159</v>
      </c>
      <c r="E925">
        <v>1.79157119296497</v>
      </c>
      <c r="F925">
        <v>0.62741634714727701</v>
      </c>
      <c r="G925">
        <v>0.38591768802016002</v>
      </c>
      <c r="H925">
        <v>0.99818712871327997</v>
      </c>
      <c r="I925">
        <v>1.7829070582392501</v>
      </c>
    </row>
    <row r="926" spans="1:9" x14ac:dyDescent="0.25">
      <c r="A926">
        <v>32.1</v>
      </c>
      <c r="B926">
        <v>0.45085893951151301</v>
      </c>
      <c r="C926">
        <v>0.55689599842887805</v>
      </c>
      <c r="D926">
        <v>1.7832408827604942</v>
      </c>
      <c r="E926">
        <v>1.7916302351711</v>
      </c>
      <c r="F926">
        <v>0.625877326307541</v>
      </c>
      <c r="G926">
        <v>0.38246771518876799</v>
      </c>
      <c r="H926">
        <v>0.99875964375146997</v>
      </c>
      <c r="I926">
        <v>1.7826089978555599</v>
      </c>
    </row>
    <row r="927" spans="1:9" x14ac:dyDescent="0.25">
      <c r="A927">
        <v>31.1</v>
      </c>
      <c r="B927">
        <v>0.44598782581581797</v>
      </c>
      <c r="C927">
        <v>0.556902839442314</v>
      </c>
      <c r="D927">
        <v>1.790639832848506</v>
      </c>
      <c r="E927">
        <v>1.7916474258517701</v>
      </c>
      <c r="F927">
        <v>0.62550343632445304</v>
      </c>
      <c r="G927">
        <v>0.38478649084267003</v>
      </c>
      <c r="H927">
        <v>0.99738302476933305</v>
      </c>
      <c r="I927">
        <v>1.7823839864434099</v>
      </c>
    </row>
    <row r="928" spans="1:9" x14ac:dyDescent="0.25">
      <c r="A928">
        <v>30</v>
      </c>
      <c r="B928">
        <v>0.44326951805331999</v>
      </c>
      <c r="C928">
        <v>0.55533994217385796</v>
      </c>
      <c r="D928">
        <v>1.7800953095219136</v>
      </c>
      <c r="E928">
        <v>1.7915331810466399</v>
      </c>
      <c r="F928">
        <v>0.62394537418798601</v>
      </c>
      <c r="G928">
        <v>0.38477299933138498</v>
      </c>
      <c r="H928">
        <v>0.99699658800770496</v>
      </c>
      <c r="I928">
        <v>1.7823613740483599</v>
      </c>
    </row>
    <row r="929" spans="1:9" x14ac:dyDescent="0.25">
      <c r="A929">
        <v>30.3</v>
      </c>
      <c r="B929">
        <v>0.43797276462410101</v>
      </c>
      <c r="C929">
        <v>0.54823037953166798</v>
      </c>
      <c r="D929">
        <v>1.7820220722438529</v>
      </c>
      <c r="E929">
        <v>1.7916383044209001</v>
      </c>
      <c r="F929">
        <v>0.62475637288262498</v>
      </c>
      <c r="G929">
        <v>0.38880471171097902</v>
      </c>
      <c r="H929">
        <v>0.99699224122042396</v>
      </c>
      <c r="I929">
        <v>1.78238301383291</v>
      </c>
    </row>
    <row r="930" spans="1:9" x14ac:dyDescent="0.25">
      <c r="A930">
        <v>30.6</v>
      </c>
      <c r="B930">
        <v>0.446015850548802</v>
      </c>
      <c r="C930">
        <v>0.547239671722347</v>
      </c>
      <c r="D930">
        <v>1.7906058511426517</v>
      </c>
      <c r="E930">
        <v>1.7917256749884101</v>
      </c>
      <c r="F930">
        <v>0.62370752945731001</v>
      </c>
      <c r="G930">
        <v>0.38534131620022999</v>
      </c>
      <c r="H930">
        <v>0.997245918502349</v>
      </c>
      <c r="I930">
        <v>1.7825447820235401</v>
      </c>
    </row>
    <row r="931" spans="1:9" x14ac:dyDescent="0.25">
      <c r="A931">
        <v>29.9</v>
      </c>
      <c r="B931">
        <v>0.44888106165626401</v>
      </c>
      <c r="C931">
        <v>0.55379971863163102</v>
      </c>
      <c r="D931">
        <v>1.7851880345059461</v>
      </c>
      <c r="E931">
        <v>1.7916331581953799</v>
      </c>
      <c r="F931">
        <v>0.62307025883118194</v>
      </c>
      <c r="G931">
        <v>0.38247046788483102</v>
      </c>
      <c r="H931">
        <v>0.99694566262708795</v>
      </c>
      <c r="I931">
        <v>1.78216631609122</v>
      </c>
    </row>
    <row r="932" spans="1:9" x14ac:dyDescent="0.25">
      <c r="A932">
        <v>29.9</v>
      </c>
      <c r="B932">
        <v>0.45004507542899203</v>
      </c>
      <c r="C932">
        <v>0.55864976071432304</v>
      </c>
      <c r="D932">
        <v>1.7821613972378556</v>
      </c>
      <c r="E932">
        <v>1.79165856249352</v>
      </c>
      <c r="F932">
        <v>0.62429031550676695</v>
      </c>
      <c r="G932">
        <v>0.38536010996653702</v>
      </c>
      <c r="H932">
        <v>0.997619253048876</v>
      </c>
      <c r="I932">
        <v>1.7824059319473899</v>
      </c>
    </row>
    <row r="933" spans="1:9" x14ac:dyDescent="0.25">
      <c r="A933">
        <v>31.3</v>
      </c>
      <c r="B933">
        <v>0.45719333048618799</v>
      </c>
      <c r="C933">
        <v>0.56578385585553204</v>
      </c>
      <c r="D933">
        <v>1.7815157448266237</v>
      </c>
      <c r="E933">
        <v>1.79166966499816</v>
      </c>
      <c r="F933">
        <v>0.62481068422911901</v>
      </c>
      <c r="G933">
        <v>0.38419938020751798</v>
      </c>
      <c r="H933">
        <v>0.99712666743391898</v>
      </c>
      <c r="I933">
        <v>1.7830076286123799</v>
      </c>
    </row>
    <row r="934" spans="1:9" x14ac:dyDescent="0.25">
      <c r="A934">
        <v>31.7</v>
      </c>
      <c r="B934">
        <v>0.45653081860316702</v>
      </c>
      <c r="C934">
        <v>0.56028410834446596</v>
      </c>
      <c r="D934">
        <v>1.7893383335142858</v>
      </c>
      <c r="E934">
        <v>1.7916426926940101</v>
      </c>
      <c r="F934">
        <v>0.62205152495161897</v>
      </c>
      <c r="G934">
        <v>0.39169180423372602</v>
      </c>
      <c r="H934">
        <v>0.99665618914059995</v>
      </c>
      <c r="I934">
        <v>1.7827468397113999</v>
      </c>
    </row>
    <row r="935" spans="1:9" x14ac:dyDescent="0.25">
      <c r="A935">
        <v>31.5</v>
      </c>
      <c r="B935">
        <v>0.45502026986562499</v>
      </c>
      <c r="C935">
        <v>0.57523975248450698</v>
      </c>
      <c r="D935">
        <v>1.7821681935790266</v>
      </c>
      <c r="E935">
        <v>1.7915595017372401</v>
      </c>
      <c r="F935">
        <v>0.62347674376420703</v>
      </c>
      <c r="G935">
        <v>0.38476226051616402</v>
      </c>
      <c r="H935">
        <v>0.99812945042922496</v>
      </c>
      <c r="I935">
        <v>1.78234990654574</v>
      </c>
    </row>
    <row r="936" spans="1:9" x14ac:dyDescent="0.25">
      <c r="A936">
        <v>31.5</v>
      </c>
      <c r="B936">
        <v>0.45799352275816102</v>
      </c>
      <c r="C936">
        <v>0.589727555670992</v>
      </c>
      <c r="D936">
        <v>1.7895331619611841</v>
      </c>
      <c r="E936">
        <v>1.7916301880098</v>
      </c>
      <c r="F936">
        <v>0.62394991430895996</v>
      </c>
      <c r="G936">
        <v>0.38189409606490099</v>
      </c>
      <c r="H936">
        <v>0.99808368902417999</v>
      </c>
      <c r="I936">
        <v>1.7819327087066299</v>
      </c>
    </row>
    <row r="937" spans="1:9" x14ac:dyDescent="0.25">
      <c r="A937">
        <v>30.9</v>
      </c>
      <c r="B937">
        <v>0.45294005907093898</v>
      </c>
      <c r="C937">
        <v>0.59308392731000503</v>
      </c>
      <c r="D937">
        <v>1.7849467643943806</v>
      </c>
      <c r="E937">
        <v>1.7916837334193001</v>
      </c>
      <c r="F937">
        <v>0.62434858180408304</v>
      </c>
      <c r="G937">
        <v>0.38420468246254003</v>
      </c>
      <c r="H937">
        <v>0.99746434933295802</v>
      </c>
      <c r="I937">
        <v>1.78198589715551</v>
      </c>
    </row>
    <row r="938" spans="1:9" x14ac:dyDescent="0.25">
      <c r="A938">
        <v>31.1</v>
      </c>
      <c r="B938">
        <v>0.45751378719276797</v>
      </c>
      <c r="C938">
        <v>0.58890113477534201</v>
      </c>
      <c r="D938">
        <v>1.7823437657259404</v>
      </c>
      <c r="E938">
        <v>1.79168378210441</v>
      </c>
      <c r="F938">
        <v>0.62552572946015805</v>
      </c>
      <c r="G938">
        <v>0.38304938926372101</v>
      </c>
      <c r="H938">
        <v>0.99751018715524697</v>
      </c>
      <c r="I938">
        <v>1.7822196568796</v>
      </c>
    </row>
    <row r="939" spans="1:9" x14ac:dyDescent="0.25">
      <c r="A939">
        <v>31.5</v>
      </c>
      <c r="B939">
        <v>0.45811502320568098</v>
      </c>
      <c r="C939">
        <v>0.59623766973912895</v>
      </c>
      <c r="D939">
        <v>1.7870060557691518</v>
      </c>
      <c r="E939">
        <v>1.79161005810367</v>
      </c>
      <c r="F939">
        <v>0.62583437807226905</v>
      </c>
      <c r="G939">
        <v>0.390539129425793</v>
      </c>
      <c r="H939">
        <v>0.99756873270733204</v>
      </c>
      <c r="I939">
        <v>1.78191093038665</v>
      </c>
    </row>
    <row r="940" spans="1:9" x14ac:dyDescent="0.25">
      <c r="A940">
        <v>32.4</v>
      </c>
      <c r="B940">
        <v>0.46130636080302001</v>
      </c>
      <c r="C940">
        <v>0.59225435915986002</v>
      </c>
      <c r="D940">
        <v>1.7818668891204517</v>
      </c>
      <c r="E940">
        <v>1.7915589345487399</v>
      </c>
      <c r="F940">
        <v>0.62459270059109495</v>
      </c>
      <c r="G940">
        <v>0.38533587964003102</v>
      </c>
      <c r="H940">
        <v>0.99898620229917401</v>
      </c>
      <c r="I940">
        <v>1.78169432032522</v>
      </c>
    </row>
    <row r="941" spans="1:9" x14ac:dyDescent="0.25">
      <c r="A941">
        <v>33.5</v>
      </c>
      <c r="B941">
        <v>0.45453783449613799</v>
      </c>
      <c r="C941">
        <v>0.594820402522097</v>
      </c>
      <c r="D941">
        <v>1.7868531380928074</v>
      </c>
      <c r="E941">
        <v>1.7916233713046199</v>
      </c>
      <c r="F941">
        <v>0.62620535740336303</v>
      </c>
      <c r="G941">
        <v>0.38362314269276399</v>
      </c>
      <c r="H941">
        <v>0.99914998536881605</v>
      </c>
      <c r="I941">
        <v>1.78142555813614</v>
      </c>
    </row>
    <row r="942" spans="1:9" x14ac:dyDescent="0.25">
      <c r="A942">
        <v>33.200000000000003</v>
      </c>
      <c r="B942">
        <v>0.45447332397757501</v>
      </c>
      <c r="C942">
        <v>0.59434725532120103</v>
      </c>
      <c r="D942">
        <v>1.789188814008527</v>
      </c>
      <c r="E942">
        <v>1.7917115126419101</v>
      </c>
      <c r="F942">
        <v>0.62684917656630001</v>
      </c>
      <c r="G942">
        <v>0.386510100910334</v>
      </c>
      <c r="H942">
        <v>0.99916047650566697</v>
      </c>
      <c r="I942">
        <v>1.7816612535857299</v>
      </c>
    </row>
    <row r="943" spans="1:9" x14ac:dyDescent="0.25">
      <c r="A943">
        <v>33.1</v>
      </c>
      <c r="B943">
        <v>0.45841551081936699</v>
      </c>
      <c r="C943">
        <v>0.58934584177267202</v>
      </c>
      <c r="D943">
        <v>1.7857974397642669</v>
      </c>
      <c r="E943">
        <v>1.79166820834334</v>
      </c>
      <c r="F943">
        <v>0.62593708444210705</v>
      </c>
      <c r="G943">
        <v>0.38189939831992298</v>
      </c>
      <c r="H943">
        <v>0.99925465850109596</v>
      </c>
      <c r="I943">
        <v>1.7817683109981699</v>
      </c>
    </row>
    <row r="944" spans="1:9" x14ac:dyDescent="0.25">
      <c r="A944">
        <v>33.5</v>
      </c>
      <c r="B944">
        <v>0.458067638033748</v>
      </c>
      <c r="C944">
        <v>0.58553357214289603</v>
      </c>
      <c r="D944">
        <v>1.7866469824106246</v>
      </c>
      <c r="E944">
        <v>1.7915927151756299</v>
      </c>
      <c r="F944">
        <v>0.624849321866354</v>
      </c>
      <c r="G944">
        <v>0.39170261188087502</v>
      </c>
      <c r="H944">
        <v>0.99864574570622799</v>
      </c>
      <c r="I944">
        <v>1.78182124935617</v>
      </c>
    </row>
    <row r="945" spans="1:9" x14ac:dyDescent="0.25">
      <c r="A945">
        <v>33.299999999999997</v>
      </c>
      <c r="B945">
        <v>0.46455815590796701</v>
      </c>
      <c r="C945">
        <v>0.58822860776101604</v>
      </c>
      <c r="D945">
        <v>1.7893677843260263</v>
      </c>
      <c r="E945">
        <v>1.79162925651307</v>
      </c>
      <c r="F945">
        <v>0.62569764003887995</v>
      </c>
      <c r="G945">
        <v>0.388820309844218</v>
      </c>
      <c r="H945">
        <v>0.99944097530826703</v>
      </c>
      <c r="I945">
        <v>1.78194019113772</v>
      </c>
    </row>
    <row r="946" spans="1:9" x14ac:dyDescent="0.25">
      <c r="A946">
        <v>33.700000000000003</v>
      </c>
      <c r="B946">
        <v>0.46271875451420602</v>
      </c>
      <c r="C946">
        <v>0.58870711191151004</v>
      </c>
      <c r="D946">
        <v>1.7874104380688181</v>
      </c>
      <c r="E946">
        <v>1.7916294594101601</v>
      </c>
      <c r="F946">
        <v>0.62848194319633699</v>
      </c>
      <c r="G946">
        <v>0.38594447438298501</v>
      </c>
      <c r="H946">
        <v>0.99877815350691201</v>
      </c>
      <c r="I946">
        <v>1.78202014394149</v>
      </c>
    </row>
    <row r="947" spans="1:9" x14ac:dyDescent="0.25">
      <c r="A947">
        <v>33.700000000000003</v>
      </c>
      <c r="B947">
        <v>0.46789950372614603</v>
      </c>
      <c r="C947">
        <v>0.58284414616006497</v>
      </c>
      <c r="D947">
        <v>1.7871601061690245</v>
      </c>
      <c r="E947">
        <v>1.79150946562682</v>
      </c>
      <c r="F947">
        <v>0.62842274633828399</v>
      </c>
      <c r="G947">
        <v>0.38824720248928402</v>
      </c>
      <c r="H947">
        <v>0.99954160600355202</v>
      </c>
      <c r="I947">
        <v>1.7820872630437601</v>
      </c>
    </row>
    <row r="948" spans="1:9" x14ac:dyDescent="0.25">
      <c r="A948">
        <v>33.4</v>
      </c>
      <c r="B948">
        <v>0.47551942303357297</v>
      </c>
      <c r="C948">
        <v>0.59300120546741097</v>
      </c>
      <c r="D948">
        <v>1.7814523123090291</v>
      </c>
      <c r="E948">
        <v>1.7916379222679999</v>
      </c>
      <c r="F948">
        <v>0.63042504579907299</v>
      </c>
      <c r="G948">
        <v>0.380749407376126</v>
      </c>
      <c r="H948">
        <v>0.998947784981709</v>
      </c>
      <c r="I948">
        <v>1.7817525940249299</v>
      </c>
    </row>
    <row r="949" spans="1:9" x14ac:dyDescent="0.25">
      <c r="A949">
        <v>33.5</v>
      </c>
      <c r="B949">
        <v>0.47370587856975699</v>
      </c>
      <c r="C949">
        <v>0.59456917610665305</v>
      </c>
      <c r="D949">
        <v>1.7857611926113555</v>
      </c>
      <c r="E949">
        <v>1.7916289865849999</v>
      </c>
      <c r="F949">
        <v>0.62886846386149398</v>
      </c>
      <c r="G949">
        <v>0.38766284455019601</v>
      </c>
      <c r="H949">
        <v>0.99878597257253099</v>
      </c>
      <c r="I949">
        <v>1.7818754949587501</v>
      </c>
    </row>
    <row r="950" spans="1:9" x14ac:dyDescent="0.25">
      <c r="A950">
        <v>33.9</v>
      </c>
      <c r="B950">
        <v>0.47215323643227403</v>
      </c>
      <c r="C950">
        <v>0.59281427684973298</v>
      </c>
      <c r="D950">
        <v>1.7895456219199972</v>
      </c>
      <c r="E950">
        <v>1.7914377522963101</v>
      </c>
      <c r="F950">
        <v>0.62888030487845004</v>
      </c>
      <c r="G950">
        <v>0.38824393802428703</v>
      </c>
      <c r="H950">
        <v>0.99837057167421195</v>
      </c>
      <c r="I950">
        <v>1.7816455797706501</v>
      </c>
    </row>
    <row r="951" spans="1:9" x14ac:dyDescent="0.25">
      <c r="A951">
        <v>33.799999999999997</v>
      </c>
      <c r="B951">
        <v>0.48099415425335301</v>
      </c>
      <c r="C951">
        <v>0.60229288557202998</v>
      </c>
      <c r="D951">
        <v>1.7900474184431125</v>
      </c>
      <c r="E951">
        <v>1.79142570174993</v>
      </c>
      <c r="F951">
        <v>0.63065191360718598</v>
      </c>
      <c r="G951">
        <v>0.38594172168692098</v>
      </c>
      <c r="H951">
        <v>0.99820284716910201</v>
      </c>
      <c r="I951">
        <v>1.7816520274882599</v>
      </c>
    </row>
    <row r="952" spans="1:9" x14ac:dyDescent="0.25">
      <c r="A952">
        <v>33.1</v>
      </c>
      <c r="B952">
        <v>0.48427890817809399</v>
      </c>
      <c r="C952">
        <v>0.592289878799795</v>
      </c>
      <c r="D952">
        <v>1.7852650597058826</v>
      </c>
      <c r="E952">
        <v>1.7912739967537801</v>
      </c>
      <c r="F952">
        <v>0.63055761203278604</v>
      </c>
      <c r="G952">
        <v>0.38939719343308099</v>
      </c>
      <c r="H952">
        <v>0.99868477676693201</v>
      </c>
      <c r="I952">
        <v>1.78136421185987</v>
      </c>
    </row>
    <row r="953" spans="1:9" x14ac:dyDescent="0.25">
      <c r="A953">
        <v>33.1</v>
      </c>
      <c r="B953">
        <v>0.47481929062929301</v>
      </c>
      <c r="C953">
        <v>0.60128365866570199</v>
      </c>
      <c r="D953">
        <v>1.783024532566555</v>
      </c>
      <c r="E953">
        <v>1.79129939688186</v>
      </c>
      <c r="F953">
        <v>0.62794443126579402</v>
      </c>
      <c r="G953">
        <v>0.38189939831992298</v>
      </c>
      <c r="H953">
        <v>1.00041181998955</v>
      </c>
      <c r="I953">
        <v>1.78108710926749</v>
      </c>
    </row>
    <row r="954" spans="1:9" x14ac:dyDescent="0.25">
      <c r="A954">
        <v>32.5</v>
      </c>
      <c r="B954">
        <v>0.47390077080588999</v>
      </c>
      <c r="C954">
        <v>0.58260191376569703</v>
      </c>
      <c r="D954">
        <v>1.7831559284958585</v>
      </c>
      <c r="E954">
        <v>1.7914910070208301</v>
      </c>
      <c r="F954">
        <v>0.62926656243822598</v>
      </c>
      <c r="G954">
        <v>0.38999453111452198</v>
      </c>
      <c r="H954">
        <v>1.0001880773924801</v>
      </c>
      <c r="I954">
        <v>1.78126213039197</v>
      </c>
    </row>
    <row r="955" spans="1:9" x14ac:dyDescent="0.25">
      <c r="A955">
        <v>32.6</v>
      </c>
      <c r="B955">
        <v>0.47778018875466999</v>
      </c>
      <c r="C955">
        <v>0.58484860167179298</v>
      </c>
      <c r="D955">
        <v>1.7888671205264395</v>
      </c>
      <c r="E955">
        <v>1.79147066723174</v>
      </c>
      <c r="F955">
        <v>0.63107226885369705</v>
      </c>
      <c r="G955">
        <v>0.38881755714815402</v>
      </c>
      <c r="H955">
        <v>1.0013680099647999</v>
      </c>
      <c r="I955">
        <v>1.7812406770101601</v>
      </c>
    </row>
    <row r="956" spans="1:9" x14ac:dyDescent="0.25">
      <c r="A956">
        <v>32.799999999999997</v>
      </c>
      <c r="B956">
        <v>0.48153258445678399</v>
      </c>
      <c r="C956">
        <v>0.57944628951386601</v>
      </c>
      <c r="D956">
        <v>1.7840598418715832</v>
      </c>
      <c r="E956">
        <v>1.7916367080172</v>
      </c>
      <c r="F956">
        <v>0.63061842466257501</v>
      </c>
      <c r="G956">
        <v>0.38652353006705098</v>
      </c>
      <c r="H956">
        <v>1.0003292481483099</v>
      </c>
      <c r="I956">
        <v>1.7813793508589899</v>
      </c>
    </row>
    <row r="957" spans="1:9" x14ac:dyDescent="0.25">
      <c r="A957">
        <v>33.799999999999997</v>
      </c>
      <c r="B957">
        <v>0.48100865495113398</v>
      </c>
      <c r="C957">
        <v>0.58451011713044598</v>
      </c>
      <c r="D957">
        <v>1.790412155419282</v>
      </c>
      <c r="E957">
        <v>1.7916896544694401</v>
      </c>
      <c r="F957">
        <v>0.63176422057583403</v>
      </c>
      <c r="G957">
        <v>0.38651285360639798</v>
      </c>
      <c r="H957">
        <v>0.99946696280012404</v>
      </c>
      <c r="I957">
        <v>1.78111925546903</v>
      </c>
    </row>
    <row r="958" spans="1:9" x14ac:dyDescent="0.25">
      <c r="A958">
        <v>34.299999999999997</v>
      </c>
      <c r="B958">
        <v>0.48330422771589199</v>
      </c>
      <c r="C958">
        <v>0.57895454853412098</v>
      </c>
      <c r="D958">
        <v>1.7881840882387678</v>
      </c>
      <c r="E958">
        <v>1.7916075887843499</v>
      </c>
      <c r="F958">
        <v>0.63242861366912795</v>
      </c>
      <c r="G958">
        <v>0.38132577919605598</v>
      </c>
      <c r="H958">
        <v>0.99921918777039598</v>
      </c>
      <c r="I958">
        <v>1.7812452612759599</v>
      </c>
    </row>
    <row r="959" spans="1:9" x14ac:dyDescent="0.25">
      <c r="A959">
        <v>35.1</v>
      </c>
      <c r="B959">
        <v>0.48877442050625802</v>
      </c>
      <c r="C959">
        <v>0.58029371248394102</v>
      </c>
      <c r="D959">
        <v>1.7810150810270369</v>
      </c>
      <c r="E959">
        <v>1.7915319091809701</v>
      </c>
      <c r="F959">
        <v>0.63101350532658895</v>
      </c>
      <c r="G959">
        <v>0.39114995861851898</v>
      </c>
      <c r="H959">
        <v>1.0002464342999999</v>
      </c>
      <c r="I959">
        <v>1.78124749740879</v>
      </c>
    </row>
    <row r="960" spans="1:9" x14ac:dyDescent="0.25">
      <c r="A960">
        <v>35.200000000000003</v>
      </c>
      <c r="B960">
        <v>0.49090705075270002</v>
      </c>
      <c r="C960">
        <v>0.58680375895952297</v>
      </c>
      <c r="D960">
        <v>1.788540896150238</v>
      </c>
      <c r="E960">
        <v>1.79158986799437</v>
      </c>
      <c r="F960">
        <v>0.63297274152588001</v>
      </c>
      <c r="G960">
        <v>0.38882299370835299</v>
      </c>
      <c r="H960">
        <v>1.00094820110823</v>
      </c>
      <c r="I960">
        <v>1.78145562374507</v>
      </c>
    </row>
    <row r="961" spans="1:9" x14ac:dyDescent="0.25">
      <c r="A961">
        <v>36.4</v>
      </c>
      <c r="B961">
        <v>0.49561182287466998</v>
      </c>
      <c r="C961">
        <v>0.58386380166625396</v>
      </c>
      <c r="D961">
        <v>1.7803830212981469</v>
      </c>
      <c r="E961">
        <v>1.7914974577954099</v>
      </c>
      <c r="F961">
        <v>0.63500272052444395</v>
      </c>
      <c r="G961">
        <v>0.38767076831478497</v>
      </c>
      <c r="H961">
        <v>1.00130538792393</v>
      </c>
      <c r="I961">
        <v>1.78164238986674</v>
      </c>
    </row>
    <row r="962" spans="1:9" x14ac:dyDescent="0.25">
      <c r="A962">
        <v>36.700000000000003</v>
      </c>
      <c r="B962">
        <v>0.49916716276497197</v>
      </c>
      <c r="C962">
        <v>0.58198051784899196</v>
      </c>
      <c r="D962">
        <v>1.7817626785558318</v>
      </c>
      <c r="E962">
        <v>1.79135294651301</v>
      </c>
      <c r="F962">
        <v>0.634631683142443</v>
      </c>
      <c r="G962">
        <v>0.386510100910334</v>
      </c>
      <c r="H962">
        <v>1.0020804403024399</v>
      </c>
      <c r="I962">
        <v>1.78187489999564</v>
      </c>
    </row>
    <row r="963" spans="1:9" x14ac:dyDescent="0.25">
      <c r="A963">
        <v>36.6</v>
      </c>
      <c r="B963">
        <v>0.49891939293630999</v>
      </c>
      <c r="C963">
        <v>0.58257086745877196</v>
      </c>
      <c r="D963">
        <v>1.7804237993451719</v>
      </c>
      <c r="E963">
        <v>1.7910357153991801</v>
      </c>
      <c r="F963">
        <v>0.63578223160119596</v>
      </c>
      <c r="G963">
        <v>0.38305214195978399</v>
      </c>
      <c r="H963">
        <v>1.0024891238609599</v>
      </c>
      <c r="I963">
        <v>1.7819749696562199</v>
      </c>
    </row>
    <row r="964" spans="1:9" x14ac:dyDescent="0.25">
      <c r="A964">
        <v>36.1</v>
      </c>
      <c r="B964">
        <v>0.49879320596955701</v>
      </c>
      <c r="C964">
        <v>0.57667767089216504</v>
      </c>
      <c r="D964">
        <v>1.7871261244631704</v>
      </c>
      <c r="E964">
        <v>1.7911140861734001</v>
      </c>
      <c r="F964">
        <v>0.637368358755526</v>
      </c>
      <c r="G964">
        <v>0.39057633949465198</v>
      </c>
      <c r="H964">
        <v>1.0028053809733699</v>
      </c>
      <c r="I964">
        <v>1.7815672063930901</v>
      </c>
    </row>
    <row r="965" spans="1:9" x14ac:dyDescent="0.25">
      <c r="A965">
        <v>36.200000000000003</v>
      </c>
      <c r="B965">
        <v>0.49586093104296702</v>
      </c>
      <c r="C965">
        <v>0.57231858340631703</v>
      </c>
      <c r="D965">
        <v>1.7881829555152393</v>
      </c>
      <c r="E965">
        <v>1.7910008817027001</v>
      </c>
      <c r="F965">
        <v>0.63570788241021903</v>
      </c>
      <c r="G965">
        <v>0.38824937458448699</v>
      </c>
      <c r="H965">
        <v>1.00268146063034</v>
      </c>
      <c r="I965">
        <v>1.78119681342699</v>
      </c>
    </row>
    <row r="966" spans="1:9" x14ac:dyDescent="0.25">
      <c r="A966">
        <v>36.799999999999997</v>
      </c>
      <c r="B966">
        <v>0.50061637647674095</v>
      </c>
      <c r="C966">
        <v>0.56793635356972105</v>
      </c>
      <c r="D966">
        <v>1.7833779423074398</v>
      </c>
      <c r="E966">
        <v>1.79101147104286</v>
      </c>
      <c r="F966">
        <v>0.63511704562626603</v>
      </c>
      <c r="G966">
        <v>0.38766533175458501</v>
      </c>
      <c r="H966">
        <v>1.00392106703841</v>
      </c>
      <c r="I966">
        <v>1.78127534910001</v>
      </c>
    </row>
    <row r="967" spans="1:9" x14ac:dyDescent="0.25">
      <c r="A967">
        <v>37.299999999999997</v>
      </c>
      <c r="B967">
        <v>0.49680588128955899</v>
      </c>
      <c r="C967">
        <v>0.56489930720658199</v>
      </c>
      <c r="D967">
        <v>1.7837392811130242</v>
      </c>
      <c r="E967">
        <v>1.7913160839592901</v>
      </c>
      <c r="F967">
        <v>0.63448899136754</v>
      </c>
      <c r="G967">
        <v>0.387665528414331</v>
      </c>
      <c r="H967">
        <v>1.0039511361025799</v>
      </c>
      <c r="I967">
        <v>1.7811523978845001</v>
      </c>
    </row>
    <row r="968" spans="1:9" x14ac:dyDescent="0.25">
      <c r="A968">
        <v>36.4</v>
      </c>
      <c r="B968">
        <v>0.49642733871359801</v>
      </c>
      <c r="C968">
        <v>0.569325675127346</v>
      </c>
      <c r="D968">
        <v>1.7830120726077419</v>
      </c>
      <c r="E968">
        <v>1.7910991165721499</v>
      </c>
      <c r="F968">
        <v>0.63226734744489499</v>
      </c>
      <c r="G968">
        <v>0.38016780213310097</v>
      </c>
      <c r="H968">
        <v>1.0037806876333299</v>
      </c>
      <c r="I968">
        <v>1.7808527486044099</v>
      </c>
    </row>
    <row r="969" spans="1:9" x14ac:dyDescent="0.25">
      <c r="A969">
        <v>36.5</v>
      </c>
      <c r="B969">
        <v>0.49954898252528401</v>
      </c>
      <c r="C969">
        <v>0.57354500626317795</v>
      </c>
      <c r="D969">
        <v>1.7835818325425659</v>
      </c>
      <c r="E969">
        <v>1.7908893526699901</v>
      </c>
      <c r="F969">
        <v>0.63781825062932995</v>
      </c>
      <c r="G969">
        <v>0.391155395178718</v>
      </c>
      <c r="H969">
        <v>1.00393141419389</v>
      </c>
      <c r="I969">
        <v>1.7806971247793599</v>
      </c>
    </row>
    <row r="970" spans="1:9" x14ac:dyDescent="0.25">
      <c r="A970">
        <v>35.4</v>
      </c>
      <c r="B970">
        <v>0.51471142036321904</v>
      </c>
      <c r="C970">
        <v>0.58360196095741801</v>
      </c>
      <c r="D970">
        <v>1.7894266859495072</v>
      </c>
      <c r="E970">
        <v>1.79084635946186</v>
      </c>
      <c r="F970">
        <v>0.63775541674384395</v>
      </c>
      <c r="G970">
        <v>0.38882299370835299</v>
      </c>
      <c r="H970">
        <v>1.00479613038352</v>
      </c>
      <c r="I970">
        <v>1.7806832987275301</v>
      </c>
    </row>
    <row r="971" spans="1:9" x14ac:dyDescent="0.25">
      <c r="A971">
        <v>35.200000000000003</v>
      </c>
      <c r="B971">
        <v>0.51332760327550198</v>
      </c>
      <c r="C971">
        <v>0.57992314528047595</v>
      </c>
      <c r="D971">
        <v>1.7834651620191326</v>
      </c>
      <c r="E971">
        <v>1.79072334922765</v>
      </c>
      <c r="F971">
        <v>0.63648298821624705</v>
      </c>
      <c r="G971">
        <v>0.39113147996139802</v>
      </c>
      <c r="H971">
        <v>1.0052584379037901</v>
      </c>
      <c r="I971">
        <v>1.78064344446684</v>
      </c>
    </row>
    <row r="972" spans="1:9" x14ac:dyDescent="0.25">
      <c r="A972">
        <v>35.700000000000003</v>
      </c>
      <c r="B972">
        <v>0.51118091737980398</v>
      </c>
      <c r="C972">
        <v>0.58332273732014495</v>
      </c>
      <c r="D972">
        <v>1.7838525534658718</v>
      </c>
      <c r="E972">
        <v>1.7906808418467499</v>
      </c>
      <c r="F972">
        <v>0.64028220487163301</v>
      </c>
      <c r="G972">
        <v>0.38420481676771701</v>
      </c>
      <c r="H972">
        <v>1.0063108883609799</v>
      </c>
      <c r="I972">
        <v>1.78107666623183</v>
      </c>
    </row>
    <row r="973" spans="1:9" x14ac:dyDescent="0.25">
      <c r="A973">
        <v>36.299999999999997</v>
      </c>
      <c r="B973">
        <v>0.54158698090139701</v>
      </c>
      <c r="C973">
        <v>0.58926189830600595</v>
      </c>
      <c r="D973">
        <v>1.7897959538197905</v>
      </c>
      <c r="E973">
        <v>1.79121868036342</v>
      </c>
      <c r="F973">
        <v>0.63954790301645303</v>
      </c>
      <c r="G973">
        <v>0.38189684876096402</v>
      </c>
      <c r="H973">
        <v>1.0096094613826501</v>
      </c>
      <c r="I973">
        <v>1.7810545386429699</v>
      </c>
    </row>
    <row r="974" spans="1:9" x14ac:dyDescent="0.25">
      <c r="A974">
        <v>35.799999999999997</v>
      </c>
      <c r="B974">
        <v>0.53188514663007103</v>
      </c>
      <c r="C974">
        <v>0.59258545126312201</v>
      </c>
      <c r="D974">
        <v>1.7814500468619721</v>
      </c>
      <c r="E974">
        <v>1.7913237920008001</v>
      </c>
      <c r="F974">
        <v>0.63737301389402801</v>
      </c>
      <c r="G974">
        <v>0.389999967674721</v>
      </c>
      <c r="H974">
        <v>1.03311829537584</v>
      </c>
      <c r="I974">
        <v>1.7807522074039399</v>
      </c>
    </row>
    <row r="975" spans="1:9" x14ac:dyDescent="0.25">
      <c r="A975">
        <v>37.200000000000003</v>
      </c>
      <c r="B975">
        <v>0.55217938835248803</v>
      </c>
      <c r="C975">
        <v>0.58368520539044899</v>
      </c>
      <c r="D975">
        <v>1.7832714662957632</v>
      </c>
      <c r="E975">
        <v>1.7914499521021301</v>
      </c>
      <c r="F975">
        <v>0.63923723142303202</v>
      </c>
      <c r="G975">
        <v>0.38594395613669202</v>
      </c>
      <c r="H975">
        <v>1.0333196607430699</v>
      </c>
      <c r="I975">
        <v>1.78105248461799</v>
      </c>
    </row>
    <row r="976" spans="1:9" x14ac:dyDescent="0.25">
      <c r="A976">
        <v>37.200000000000003</v>
      </c>
      <c r="B976">
        <v>0.55165945577500597</v>
      </c>
      <c r="C976">
        <v>0.58457314660776505</v>
      </c>
      <c r="D976">
        <v>1.7893020863613747</v>
      </c>
      <c r="E976">
        <v>1.7914307190260399</v>
      </c>
      <c r="F976">
        <v>0.63922150576968495</v>
      </c>
      <c r="G976">
        <v>0.38998148901760099</v>
      </c>
      <c r="H976">
        <v>1.03250631985916</v>
      </c>
      <c r="I976">
        <v>1.7810472009387399</v>
      </c>
    </row>
    <row r="977" spans="1:9" x14ac:dyDescent="0.25">
      <c r="A977">
        <v>37.200000000000003</v>
      </c>
      <c r="B977">
        <v>0.54596134293704601</v>
      </c>
      <c r="C977">
        <v>0.58988031486745296</v>
      </c>
      <c r="D977">
        <v>1.7795164877988618</v>
      </c>
      <c r="E977">
        <v>1.7915390946827101</v>
      </c>
      <c r="F977">
        <v>0.63628119711757603</v>
      </c>
      <c r="G977">
        <v>0.38420481676771701</v>
      </c>
      <c r="H977">
        <v>1.0329395300306701</v>
      </c>
      <c r="I977">
        <v>1.78092512730556</v>
      </c>
    </row>
    <row r="978" spans="1:9" x14ac:dyDescent="0.25">
      <c r="A978">
        <v>36.4</v>
      </c>
      <c r="B978">
        <v>0.55115387018758499</v>
      </c>
      <c r="C978">
        <v>0.57752906788488401</v>
      </c>
      <c r="D978">
        <v>1.7830924959782637</v>
      </c>
      <c r="E978">
        <v>1.79143629662993</v>
      </c>
      <c r="F978">
        <v>0.63862043225947496</v>
      </c>
      <c r="G978">
        <v>0.38189684876096402</v>
      </c>
      <c r="H978">
        <v>1.0311483582780401</v>
      </c>
      <c r="I978">
        <v>1.78088515502002</v>
      </c>
    </row>
    <row r="979" spans="1:9" x14ac:dyDescent="0.25">
      <c r="A979">
        <v>37.1</v>
      </c>
      <c r="B979">
        <v>0.54243710313959503</v>
      </c>
      <c r="C979">
        <v>0.578990510451866</v>
      </c>
      <c r="D979">
        <v>1.7841583888185606</v>
      </c>
      <c r="E979">
        <v>1.79151622638684</v>
      </c>
      <c r="F979">
        <v>0.63777647155060802</v>
      </c>
      <c r="G979">
        <v>0.39114995861851898</v>
      </c>
      <c r="H979">
        <v>1.0304669859015201</v>
      </c>
      <c r="I979">
        <v>1.7812308951878699</v>
      </c>
    </row>
    <row r="980" spans="1:9" x14ac:dyDescent="0.25">
      <c r="A980">
        <v>37</v>
      </c>
      <c r="B980">
        <v>0.53551603807241999</v>
      </c>
      <c r="C980">
        <v>0.57352408728748105</v>
      </c>
      <c r="D980">
        <v>1.7821308137025869</v>
      </c>
      <c r="E980">
        <v>1.7915270583576</v>
      </c>
      <c r="F980">
        <v>0.63409548427868401</v>
      </c>
      <c r="G980">
        <v>0.38709669977655398</v>
      </c>
      <c r="H980">
        <v>1.0308362335949099</v>
      </c>
      <c r="I980">
        <v>1.7815944173006399</v>
      </c>
    </row>
    <row r="981" spans="1:9" x14ac:dyDescent="0.25">
      <c r="A981">
        <v>35.5</v>
      </c>
      <c r="B981">
        <v>0.53526684543763403</v>
      </c>
      <c r="C981">
        <v>0.58099019033755195</v>
      </c>
      <c r="D981">
        <v>1.7890947979556633</v>
      </c>
      <c r="E981">
        <v>1.79166114041163</v>
      </c>
      <c r="F981">
        <v>0.63844283220756504</v>
      </c>
      <c r="G981">
        <v>0.38940243333353503</v>
      </c>
      <c r="H981">
        <v>1.02713699047842</v>
      </c>
      <c r="I981">
        <v>1.7814614886062701</v>
      </c>
    </row>
    <row r="982" spans="1:9" x14ac:dyDescent="0.25">
      <c r="A982">
        <v>35.299999999999997</v>
      </c>
      <c r="B982">
        <v>0.53776725771337897</v>
      </c>
      <c r="C982">
        <v>0.57299335333682899</v>
      </c>
      <c r="D982">
        <v>1.7811668659798527</v>
      </c>
      <c r="E982">
        <v>1.79166626477961</v>
      </c>
      <c r="F982">
        <v>0.63830120466727502</v>
      </c>
      <c r="G982">
        <v>0.38363119764385001</v>
      </c>
      <c r="H982">
        <v>1.02747408940868</v>
      </c>
      <c r="I982">
        <v>1.78127889524196</v>
      </c>
    </row>
    <row r="983" spans="1:9" x14ac:dyDescent="0.25">
      <c r="A983">
        <v>36.1</v>
      </c>
      <c r="B983">
        <v>0.548319920577366</v>
      </c>
      <c r="C983">
        <v>0.576540663164543</v>
      </c>
      <c r="D983">
        <v>1.7846805743651886</v>
      </c>
      <c r="E983">
        <v>1.79172415853629</v>
      </c>
      <c r="F983">
        <v>0.63773253337401303</v>
      </c>
      <c r="G983">
        <v>0.383620458828629</v>
      </c>
      <c r="H983">
        <v>1.02640317805866</v>
      </c>
      <c r="I983">
        <v>1.78194910543812</v>
      </c>
    </row>
    <row r="984" spans="1:9" x14ac:dyDescent="0.25">
      <c r="A984">
        <v>35.799999999999997</v>
      </c>
      <c r="B984">
        <v>0.54591893119810397</v>
      </c>
      <c r="C984">
        <v>0.58121219506259103</v>
      </c>
      <c r="D984">
        <v>1.7844393042536228</v>
      </c>
      <c r="E984">
        <v>1.79169886715366</v>
      </c>
      <c r="F984">
        <v>0.64046739106331096</v>
      </c>
      <c r="G984">
        <v>0.390573586798588</v>
      </c>
      <c r="H984">
        <v>1.0268940155348101</v>
      </c>
      <c r="I984">
        <v>1.7818596241965701</v>
      </c>
    </row>
    <row r="985" spans="1:9" x14ac:dyDescent="0.25">
      <c r="A985">
        <v>36.9</v>
      </c>
      <c r="B985">
        <v>0.55796051842299199</v>
      </c>
      <c r="C985">
        <v>0.59290582971707895</v>
      </c>
      <c r="D985">
        <v>1.7817638112793601</v>
      </c>
      <c r="E985">
        <v>1.79160182635669</v>
      </c>
      <c r="F985">
        <v>0.64283605117384401</v>
      </c>
      <c r="G985">
        <v>0.38998103960323699</v>
      </c>
      <c r="H985">
        <v>1.0265773011961701</v>
      </c>
      <c r="I985">
        <v>1.7817084126861999</v>
      </c>
    </row>
    <row r="986" spans="1:9" x14ac:dyDescent="0.25">
      <c r="A986">
        <v>37.1</v>
      </c>
      <c r="B986">
        <v>0.55473553614635596</v>
      </c>
      <c r="C986">
        <v>0.60185275775525104</v>
      </c>
      <c r="D986">
        <v>1.7907542379248822</v>
      </c>
      <c r="E986">
        <v>1.79159854101552</v>
      </c>
      <c r="F986">
        <v>0.64007491249910897</v>
      </c>
      <c r="G986">
        <v>0.38997605245740202</v>
      </c>
      <c r="H986">
        <v>1.0265754042770401</v>
      </c>
      <c r="I986">
        <v>1.78162455029653</v>
      </c>
    </row>
    <row r="987" spans="1:9" x14ac:dyDescent="0.25">
      <c r="A987">
        <v>37.1</v>
      </c>
      <c r="B987">
        <v>0.555983333018777</v>
      </c>
      <c r="C987">
        <v>0.59315413344720602</v>
      </c>
      <c r="D987">
        <v>1.7836384687189897</v>
      </c>
      <c r="E987">
        <v>1.79152067642557</v>
      </c>
      <c r="F987">
        <v>0.64167198626662603</v>
      </c>
      <c r="G987">
        <v>0.385360244271714</v>
      </c>
      <c r="H987">
        <v>1.0264341755616899</v>
      </c>
      <c r="I987">
        <v>1.78171092313041</v>
      </c>
    </row>
    <row r="988" spans="1:9" x14ac:dyDescent="0.25">
      <c r="A988">
        <v>36.799999999999997</v>
      </c>
      <c r="B988">
        <v>0.55670501131560801</v>
      </c>
      <c r="C988">
        <v>0.59342104391217798</v>
      </c>
      <c r="D988">
        <v>1.7859650828464815</v>
      </c>
      <c r="E988">
        <v>1.79129366267725</v>
      </c>
      <c r="F988">
        <v>0.64488112826283195</v>
      </c>
      <c r="G988">
        <v>0.38477044977242603</v>
      </c>
      <c r="H988">
        <v>1.02355083703627</v>
      </c>
      <c r="I988">
        <v>1.7815453920880899</v>
      </c>
    </row>
    <row r="989" spans="1:9" x14ac:dyDescent="0.25">
      <c r="A989">
        <v>36.9</v>
      </c>
      <c r="B989">
        <v>0.55478277896411099</v>
      </c>
      <c r="C989">
        <v>0.59210565114373503</v>
      </c>
      <c r="D989">
        <v>1.7905107023662596</v>
      </c>
      <c r="E989">
        <v>1.7911422180861101</v>
      </c>
      <c r="F989">
        <v>0.64172660126984804</v>
      </c>
      <c r="G989">
        <v>0.38999191272363498</v>
      </c>
      <c r="H989">
        <v>1.02288723748382</v>
      </c>
      <c r="I989">
        <v>1.78110888684746</v>
      </c>
    </row>
    <row r="990" spans="1:9" x14ac:dyDescent="0.25">
      <c r="A990">
        <v>37</v>
      </c>
      <c r="B990">
        <v>0.55623190256947297</v>
      </c>
      <c r="C990">
        <v>0.605355275873527</v>
      </c>
      <c r="D990">
        <v>1.7800352751749042</v>
      </c>
      <c r="E990">
        <v>1.79105393469539</v>
      </c>
      <c r="F990">
        <v>0.64309031294346597</v>
      </c>
      <c r="G990">
        <v>0.39055741142316802</v>
      </c>
      <c r="H990">
        <v>1.0227332208890301</v>
      </c>
      <c r="I990">
        <v>1.7811300127316601</v>
      </c>
    </row>
    <row r="991" spans="1:9" x14ac:dyDescent="0.25">
      <c r="A991">
        <v>37</v>
      </c>
      <c r="B991">
        <v>0.55724794873528205</v>
      </c>
      <c r="C991">
        <v>0.59417365279961298</v>
      </c>
      <c r="D991">
        <v>1.790340793836988</v>
      </c>
      <c r="E991">
        <v>1.7909707384748099</v>
      </c>
      <c r="F991">
        <v>0.64381283988091398</v>
      </c>
      <c r="G991">
        <v>0.389396996773336</v>
      </c>
      <c r="H991">
        <v>1.0230107367564401</v>
      </c>
      <c r="I991">
        <v>1.7817215143663301</v>
      </c>
    </row>
    <row r="992" spans="1:9" x14ac:dyDescent="0.25">
      <c r="A992">
        <v>37</v>
      </c>
      <c r="B992">
        <v>0.55786741919460003</v>
      </c>
      <c r="C992">
        <v>0.59090558223592804</v>
      </c>
      <c r="D992">
        <v>1.7843305627948891</v>
      </c>
      <c r="E992">
        <v>1.7910996306464599</v>
      </c>
      <c r="F992">
        <v>0.64105893539115799</v>
      </c>
      <c r="G992">
        <v>0.385360244271714</v>
      </c>
      <c r="H992">
        <v>1.0232977828777601</v>
      </c>
      <c r="I992">
        <v>1.7821960089489</v>
      </c>
    </row>
    <row r="993" spans="1:9" x14ac:dyDescent="0.25">
      <c r="A993">
        <v>35</v>
      </c>
      <c r="B993">
        <v>0.55387394361258402</v>
      </c>
      <c r="C993">
        <v>0.59498501948026805</v>
      </c>
      <c r="D993">
        <v>1.7837936518423909</v>
      </c>
      <c r="E993">
        <v>1.79107356974437</v>
      </c>
      <c r="F993">
        <v>0.64037297072536004</v>
      </c>
      <c r="G993">
        <v>0.38419139408836001</v>
      </c>
      <c r="H993">
        <v>1.0241506907362501</v>
      </c>
      <c r="I993">
        <v>1.78220286209878</v>
      </c>
    </row>
    <row r="994" spans="1:9" x14ac:dyDescent="0.25">
      <c r="A994">
        <v>33.6</v>
      </c>
      <c r="B994">
        <v>0.55305745843287701</v>
      </c>
      <c r="C994">
        <v>0.59884379128217102</v>
      </c>
      <c r="D994">
        <v>1.7826835827844836</v>
      </c>
      <c r="E994">
        <v>1.7907104739596</v>
      </c>
      <c r="F994">
        <v>0.64115354655558698</v>
      </c>
      <c r="G994">
        <v>0.39287095029529601</v>
      </c>
      <c r="H994">
        <v>1.02369709218792</v>
      </c>
      <c r="I994">
        <v>1.7816662512310799</v>
      </c>
    </row>
    <row r="995" spans="1:9" x14ac:dyDescent="0.25">
      <c r="A995">
        <v>33.9</v>
      </c>
      <c r="B995">
        <v>0.55283250905512604</v>
      </c>
      <c r="C995">
        <v>0.60857767828897902</v>
      </c>
      <c r="D995">
        <v>1.7839839493951752</v>
      </c>
      <c r="E995">
        <v>1.7907785273102399</v>
      </c>
      <c r="F995">
        <v>0.639394692594486</v>
      </c>
      <c r="G995">
        <v>0.39171283892716402</v>
      </c>
      <c r="H995">
        <v>1.02306039734598</v>
      </c>
      <c r="I995">
        <v>1.78188452243192</v>
      </c>
    </row>
    <row r="996" spans="1:9" x14ac:dyDescent="0.25">
      <c r="A996">
        <v>33</v>
      </c>
      <c r="B996">
        <v>0.54976472830544498</v>
      </c>
      <c r="C996">
        <v>0.608700312636415</v>
      </c>
      <c r="D996">
        <v>1.7845910892064387</v>
      </c>
      <c r="E996">
        <v>1.7902507849359</v>
      </c>
      <c r="F996">
        <v>0.64108297987443497</v>
      </c>
      <c r="G996">
        <v>0.39054698771713298</v>
      </c>
      <c r="H996">
        <v>1.02210912332319</v>
      </c>
      <c r="I996">
        <v>1.7819823121109499</v>
      </c>
    </row>
    <row r="997" spans="1:9" x14ac:dyDescent="0.25">
      <c r="A997">
        <v>32.6</v>
      </c>
      <c r="B997">
        <v>0.53327906171157102</v>
      </c>
      <c r="C997">
        <v>0.61591940837848902</v>
      </c>
      <c r="D997">
        <v>1.7814908249089974</v>
      </c>
      <c r="E997">
        <v>1.79035688020226</v>
      </c>
      <c r="F997">
        <v>0.64107275180203604</v>
      </c>
      <c r="G997">
        <v>0.38421542775512102</v>
      </c>
      <c r="H997">
        <v>1.02216224227567</v>
      </c>
      <c r="I997">
        <v>1.78275150341624</v>
      </c>
    </row>
    <row r="998" spans="1:9" x14ac:dyDescent="0.25">
      <c r="A998">
        <v>33.5</v>
      </c>
      <c r="B998">
        <v>0.53476204272797301</v>
      </c>
      <c r="C998">
        <v>0.612252475166434</v>
      </c>
      <c r="D998">
        <v>1.7877276006567917</v>
      </c>
      <c r="E998">
        <v>1.79041498465855</v>
      </c>
      <c r="F998">
        <v>0.64041394013069597</v>
      </c>
      <c r="G998">
        <v>0.38361777496449301</v>
      </c>
      <c r="H998">
        <v>1.02286788375116</v>
      </c>
      <c r="I998">
        <v>1.7827818639222199</v>
      </c>
    </row>
    <row r="999" spans="1:9" x14ac:dyDescent="0.25">
      <c r="A999">
        <v>33.5</v>
      </c>
      <c r="B999">
        <v>0.54231747671668296</v>
      </c>
      <c r="C999">
        <v>0.61020342790958904</v>
      </c>
      <c r="D999">
        <v>1.7858302887465927</v>
      </c>
      <c r="E999">
        <v>1.7905722935336099</v>
      </c>
      <c r="F999">
        <v>0.64099905746585095</v>
      </c>
      <c r="G999">
        <v>0.39170746784021399</v>
      </c>
      <c r="H999">
        <v>1.0231263023291399</v>
      </c>
      <c r="I999">
        <v>1.7823088245843599</v>
      </c>
    </row>
    <row r="1000" spans="1:9" x14ac:dyDescent="0.25">
      <c r="A1000">
        <v>34.1</v>
      </c>
      <c r="B1000">
        <v>0.54661793603781805</v>
      </c>
      <c r="C1000">
        <v>0.60924884165383997</v>
      </c>
      <c r="D1000">
        <v>1.7847689268004097</v>
      </c>
      <c r="E1000">
        <v>1.7907896233611</v>
      </c>
      <c r="F1000">
        <v>0.64235980692414796</v>
      </c>
      <c r="G1000">
        <v>0.38938115236283799</v>
      </c>
      <c r="H1000">
        <v>1.02380011147628</v>
      </c>
      <c r="I1000">
        <v>1.7826738437762699</v>
      </c>
    </row>
    <row r="1001" spans="1:9" x14ac:dyDescent="0.25">
      <c r="A1001">
        <v>34.6</v>
      </c>
      <c r="B1001">
        <v>0.54606204676487802</v>
      </c>
      <c r="C1001">
        <v>0.61995861203194702</v>
      </c>
      <c r="D1001">
        <v>1.7809743029800118</v>
      </c>
      <c r="E1001">
        <v>1.7910577009497199</v>
      </c>
      <c r="F1001">
        <v>0.64150127201341001</v>
      </c>
      <c r="G1001">
        <v>0.387652036903046</v>
      </c>
      <c r="H1001">
        <v>1.02440154273383</v>
      </c>
      <c r="I1001">
        <v>1.7828124343379299</v>
      </c>
    </row>
    <row r="1002" spans="1:9" x14ac:dyDescent="0.25">
      <c r="A1002">
        <v>34.299999999999997</v>
      </c>
      <c r="B1002">
        <v>0.55029971792175003</v>
      </c>
      <c r="C1002">
        <v>0.61313854310671101</v>
      </c>
      <c r="D1002">
        <v>1.7797407670575003</v>
      </c>
      <c r="E1002">
        <v>1.7906012667181199</v>
      </c>
      <c r="F1002">
        <v>0.64420638867825597</v>
      </c>
      <c r="G1002">
        <v>0.38421267505905798</v>
      </c>
      <c r="H1002">
        <v>1.02490553845763</v>
      </c>
      <c r="I1002">
        <v>1.7826883513576699</v>
      </c>
    </row>
    <row r="1003" spans="1:9" x14ac:dyDescent="0.25">
      <c r="A1003">
        <v>34.9</v>
      </c>
      <c r="B1003">
        <v>0.55135044654980703</v>
      </c>
      <c r="C1003">
        <v>0.62399587710800797</v>
      </c>
      <c r="D1003">
        <v>1.783624876036648</v>
      </c>
      <c r="E1003">
        <v>1.7907889741212</v>
      </c>
      <c r="F1003">
        <v>0.64428757898848199</v>
      </c>
      <c r="G1003">
        <v>0.38476776590829098</v>
      </c>
      <c r="H1003">
        <v>1.0246451939936601</v>
      </c>
      <c r="I1003">
        <v>1.7824356020646399</v>
      </c>
    </row>
    <row r="1004" spans="1:9" x14ac:dyDescent="0.25">
      <c r="A1004">
        <v>36.6</v>
      </c>
      <c r="B1004">
        <v>0.54347856975729403</v>
      </c>
      <c r="C1004">
        <v>0.62276529339310505</v>
      </c>
      <c r="D1004">
        <v>1.779583318487042</v>
      </c>
      <c r="E1004">
        <v>1.7908601290531601</v>
      </c>
      <c r="F1004">
        <v>0.64216331932042103</v>
      </c>
      <c r="G1004">
        <v>0.38937302857982398</v>
      </c>
      <c r="H1004">
        <v>1.0250247469687199</v>
      </c>
      <c r="I1004">
        <v>1.78259543254218</v>
      </c>
    </row>
    <row r="1005" spans="1:9" x14ac:dyDescent="0.25">
      <c r="A1005">
        <v>36.799999999999997</v>
      </c>
      <c r="B1005">
        <v>0.53818905839818199</v>
      </c>
      <c r="C1005">
        <v>0.61953486036830496</v>
      </c>
      <c r="D1005">
        <v>1.7816505389265125</v>
      </c>
      <c r="E1005">
        <v>1.79097059103419</v>
      </c>
      <c r="F1005">
        <v>0.6428498402567</v>
      </c>
      <c r="G1005">
        <v>0.38938390505890103</v>
      </c>
      <c r="H1005">
        <v>1.0255889444605699</v>
      </c>
      <c r="I1005">
        <v>1.78255960472957</v>
      </c>
    </row>
    <row r="1006" spans="1:9" x14ac:dyDescent="0.25">
      <c r="A1006">
        <v>36.799999999999997</v>
      </c>
      <c r="B1006">
        <v>0.53792659471886795</v>
      </c>
      <c r="C1006">
        <v>0.61617143754259696</v>
      </c>
      <c r="D1006">
        <v>1.785543709693888</v>
      </c>
      <c r="E1006">
        <v>1.7911986934822599</v>
      </c>
      <c r="F1006">
        <v>0.64287889357463102</v>
      </c>
      <c r="G1006">
        <v>0.38880202784684398</v>
      </c>
      <c r="H1006">
        <v>1.02542245982766</v>
      </c>
      <c r="I1006">
        <v>1.78302459770181</v>
      </c>
    </row>
    <row r="1007" spans="1:9" x14ac:dyDescent="0.25">
      <c r="A1007">
        <v>36.799999999999997</v>
      </c>
      <c r="B1007">
        <v>0.53878835084209098</v>
      </c>
      <c r="C1007">
        <v>0.60414616255118603</v>
      </c>
      <c r="D1007">
        <v>1.7857963070407383</v>
      </c>
      <c r="E1007">
        <v>1.7910230904387101</v>
      </c>
      <c r="F1007">
        <v>0.64427552253228604</v>
      </c>
      <c r="G1007">
        <v>0.38479173074312401</v>
      </c>
      <c r="H1007">
        <v>1.0256491403771999</v>
      </c>
      <c r="I1007">
        <v>1.7826756153869301</v>
      </c>
    </row>
    <row r="1008" spans="1:9" x14ac:dyDescent="0.25">
      <c r="A1008">
        <v>36.799999999999997</v>
      </c>
      <c r="B1008">
        <v>0.54065825271896795</v>
      </c>
      <c r="C1008">
        <v>0.61233997257094297</v>
      </c>
      <c r="D1008">
        <v>1.7900847983195523</v>
      </c>
      <c r="E1008">
        <v>1.7910863633958001</v>
      </c>
      <c r="F1008">
        <v>0.64612420273448601</v>
      </c>
      <c r="G1008">
        <v>0.384765013212227</v>
      </c>
      <c r="H1008">
        <v>1.0250638308227</v>
      </c>
      <c r="I1008">
        <v>1.7828313180018001</v>
      </c>
    </row>
    <row r="1009" spans="1:9" x14ac:dyDescent="0.25">
      <c r="A1009">
        <v>37.200000000000003</v>
      </c>
      <c r="B1009">
        <v>0.548917186705284</v>
      </c>
      <c r="C1009">
        <v>0.61129109045149799</v>
      </c>
      <c r="D1009">
        <v>1.7807636164037151</v>
      </c>
      <c r="E1009">
        <v>1.7910626992148699</v>
      </c>
      <c r="F1009">
        <v>0.64883014816975904</v>
      </c>
      <c r="G1009">
        <v>0.388223037636026</v>
      </c>
      <c r="H1009">
        <v>1.02473713314239</v>
      </c>
      <c r="I1009">
        <v>1.7830580614664799</v>
      </c>
    </row>
    <row r="1010" spans="1:9" x14ac:dyDescent="0.25">
      <c r="A1010">
        <v>37.200000000000003</v>
      </c>
      <c r="B1010">
        <v>0.54798151852847399</v>
      </c>
      <c r="C1010">
        <v>0.61022562147815995</v>
      </c>
      <c r="D1010">
        <v>1.7847700595239382</v>
      </c>
      <c r="E1010">
        <v>1.7910925423836901</v>
      </c>
      <c r="F1010">
        <v>0.64675585909400501</v>
      </c>
      <c r="G1010">
        <v>0.387652105734974</v>
      </c>
      <c r="H1010">
        <v>1.0247370715908799</v>
      </c>
      <c r="I1010">
        <v>1.7825722734379399</v>
      </c>
    </row>
    <row r="1011" spans="1:9" x14ac:dyDescent="0.25">
      <c r="A1011">
        <v>37.6</v>
      </c>
      <c r="B1011">
        <v>0.54909841659665404</v>
      </c>
      <c r="C1011">
        <v>0.60759425698625902</v>
      </c>
      <c r="D1011">
        <v>1.7857056891584602</v>
      </c>
      <c r="E1011">
        <v>1.7910566595333799</v>
      </c>
      <c r="F1011">
        <v>0.64653660659015999</v>
      </c>
      <c r="G1011">
        <v>0.38707298121897998</v>
      </c>
      <c r="H1011">
        <v>1.0235697962744601</v>
      </c>
      <c r="I1011">
        <v>1.7829172205086701</v>
      </c>
    </row>
    <row r="1012" spans="1:9" x14ac:dyDescent="0.25">
      <c r="A1012">
        <v>39.200000000000003</v>
      </c>
      <c r="B1012">
        <v>0.54170441389761703</v>
      </c>
      <c r="C1012">
        <v>0.61967540568160895</v>
      </c>
      <c r="D1012">
        <v>1.7867376002929027</v>
      </c>
      <c r="E1012">
        <v>1.79083990578826</v>
      </c>
      <c r="F1012">
        <v>0.64724726228990703</v>
      </c>
      <c r="G1012">
        <v>0.38594172168692098</v>
      </c>
      <c r="H1012">
        <v>1.0204373053795099</v>
      </c>
      <c r="I1012">
        <v>1.78287912330848</v>
      </c>
    </row>
    <row r="1013" spans="1:9" x14ac:dyDescent="0.25">
      <c r="A1013">
        <v>40</v>
      </c>
      <c r="B1013">
        <v>0.53713669727941005</v>
      </c>
      <c r="C1013">
        <v>0.61201530867226395</v>
      </c>
      <c r="D1013">
        <v>1.7803841540216752</v>
      </c>
      <c r="E1013">
        <v>1.7909731521298999</v>
      </c>
      <c r="F1013">
        <v>0.64227408044217704</v>
      </c>
      <c r="G1013">
        <v>0.38361502226842997</v>
      </c>
      <c r="H1013">
        <v>1.0210752900825699</v>
      </c>
      <c r="I1013">
        <v>1.78309279984265</v>
      </c>
    </row>
    <row r="1014" spans="1:9" x14ac:dyDescent="0.25">
      <c r="A1014">
        <v>39.4</v>
      </c>
      <c r="B1014">
        <v>0.54105510191381101</v>
      </c>
      <c r="C1014">
        <v>0.62454005161946102</v>
      </c>
      <c r="D1014">
        <v>1.7817864657499298</v>
      </c>
      <c r="E1014">
        <v>1.79094210170389</v>
      </c>
      <c r="F1014">
        <v>0.645534503908339</v>
      </c>
      <c r="G1014">
        <v>0.38706761013202901</v>
      </c>
      <c r="H1014">
        <v>1.02130149410031</v>
      </c>
      <c r="I1014">
        <v>1.7832783140452</v>
      </c>
    </row>
    <row r="1015" spans="1:9" x14ac:dyDescent="0.25">
      <c r="A1015">
        <v>39.299999999999997</v>
      </c>
      <c r="B1015">
        <v>0.53265014965286395</v>
      </c>
      <c r="C1015">
        <v>0.62709492864471905</v>
      </c>
      <c r="D1015">
        <v>1.7849603570767223</v>
      </c>
      <c r="E1015">
        <v>1.79098583386139</v>
      </c>
      <c r="F1015">
        <v>0.64813762970298905</v>
      </c>
      <c r="G1015">
        <v>0.39054188212185698</v>
      </c>
      <c r="H1015">
        <v>1.02032857688954</v>
      </c>
      <c r="I1015">
        <v>1.78317606900804</v>
      </c>
    </row>
    <row r="1016" spans="1:9" x14ac:dyDescent="0.25">
      <c r="A1016">
        <v>39.200000000000003</v>
      </c>
      <c r="B1016">
        <v>0.53179349353995098</v>
      </c>
      <c r="C1016">
        <v>0.62676750444670004</v>
      </c>
      <c r="D1016">
        <v>1.7894674639965322</v>
      </c>
      <c r="E1016">
        <v>1.79124483681864</v>
      </c>
      <c r="F1016">
        <v>0.64197570431612505</v>
      </c>
      <c r="G1016">
        <v>0.38592299027518301</v>
      </c>
      <c r="H1016">
        <v>1.01970578212801</v>
      </c>
      <c r="I1016">
        <v>1.7831689561392301</v>
      </c>
    </row>
    <row r="1017" spans="1:9" x14ac:dyDescent="0.25">
      <c r="A1017">
        <v>39.6</v>
      </c>
      <c r="B1017">
        <v>0.52617368066524595</v>
      </c>
      <c r="C1017">
        <v>0.63482875623962198</v>
      </c>
      <c r="D1017">
        <v>1.787906570974291</v>
      </c>
      <c r="E1017">
        <v>1.79138706813634</v>
      </c>
      <c r="F1017">
        <v>0.643442349008019</v>
      </c>
      <c r="G1017">
        <v>0.38536266600285501</v>
      </c>
      <c r="H1017">
        <v>1.0193091317102401</v>
      </c>
      <c r="I1017">
        <v>1.78319440958571</v>
      </c>
    </row>
    <row r="1018" spans="1:9" x14ac:dyDescent="0.25">
      <c r="A1018">
        <v>37.9</v>
      </c>
      <c r="B1018">
        <v>0.52728402813903896</v>
      </c>
      <c r="C1018">
        <v>0.626250014939013</v>
      </c>
      <c r="D1018">
        <v>1.7869358269103861</v>
      </c>
      <c r="E1018">
        <v>1.79122141020794</v>
      </c>
      <c r="F1018">
        <v>0.645281208989684</v>
      </c>
      <c r="G1018">
        <v>0.383038650448499</v>
      </c>
      <c r="H1018">
        <v>1.01897310699869</v>
      </c>
      <c r="I1018">
        <v>1.7829365946776199</v>
      </c>
    </row>
    <row r="1019" spans="1:9" x14ac:dyDescent="0.25">
      <c r="A1019">
        <v>37.5</v>
      </c>
      <c r="B1019">
        <v>0.52486122135264501</v>
      </c>
      <c r="C1019">
        <v>0.62530918563191995</v>
      </c>
      <c r="D1019">
        <v>1.7868384126869372</v>
      </c>
      <c r="E1019">
        <v>1.79133367328426</v>
      </c>
      <c r="F1019">
        <v>0.64004428361884802</v>
      </c>
      <c r="G1019">
        <v>0.38706761013202901</v>
      </c>
      <c r="H1019">
        <v>1.0181439184761401</v>
      </c>
      <c r="I1019">
        <v>1.7827964437569801</v>
      </c>
    </row>
    <row r="1020" spans="1:9" x14ac:dyDescent="0.25">
      <c r="A1020">
        <v>36.6</v>
      </c>
      <c r="B1020">
        <v>0.51979559974335898</v>
      </c>
      <c r="C1020">
        <v>0.63778110903136298</v>
      </c>
      <c r="D1020">
        <v>1.7884423492032606</v>
      </c>
      <c r="E1020">
        <v>1.7911701065427801</v>
      </c>
      <c r="F1020">
        <v>0.64174261953353195</v>
      </c>
      <c r="G1020">
        <v>0.39227898370080599</v>
      </c>
      <c r="H1020">
        <v>1.01758738949389</v>
      </c>
      <c r="I1020">
        <v>1.78290309074925</v>
      </c>
    </row>
    <row r="1021" spans="1:9" x14ac:dyDescent="0.25">
      <c r="A1021">
        <v>34.5</v>
      </c>
      <c r="B1021">
        <v>0.523853714165046</v>
      </c>
      <c r="C1021">
        <v>0.633579125763853</v>
      </c>
      <c r="D1021">
        <v>1.7797407670575003</v>
      </c>
      <c r="E1021">
        <v>1.7912897671169901</v>
      </c>
      <c r="F1021">
        <v>0.64373818791803905</v>
      </c>
      <c r="G1021">
        <v>0.38418588869623299</v>
      </c>
      <c r="H1021">
        <v>1.0182555650801799</v>
      </c>
      <c r="I1021">
        <v>1.7832823191363301</v>
      </c>
    </row>
    <row r="1022" spans="1:9" x14ac:dyDescent="0.25">
      <c r="A1022">
        <v>34.6</v>
      </c>
      <c r="B1022">
        <v>0.51000961501699804</v>
      </c>
      <c r="C1022">
        <v>0.64056805514139603</v>
      </c>
      <c r="D1022">
        <v>1.781775138514645</v>
      </c>
      <c r="E1022">
        <v>1.7911939915127999</v>
      </c>
      <c r="F1022">
        <v>0.64008227449405497</v>
      </c>
      <c r="G1022">
        <v>0.38651265694665299</v>
      </c>
      <c r="H1022">
        <v>1.0173488886948301</v>
      </c>
      <c r="I1022">
        <v>1.7832807493015199</v>
      </c>
    </row>
    <row r="1023" spans="1:9" x14ac:dyDescent="0.25">
      <c r="A1023">
        <v>34</v>
      </c>
      <c r="B1023">
        <v>0.51344057386561703</v>
      </c>
      <c r="C1023">
        <v>0.63940074872561403</v>
      </c>
      <c r="D1023">
        <v>1.7812280330503907</v>
      </c>
      <c r="E1023">
        <v>1.79123247021937</v>
      </c>
      <c r="F1023">
        <v>0.64090403751476099</v>
      </c>
      <c r="G1023">
        <v>0.38418864139229703</v>
      </c>
      <c r="H1023">
        <v>1.0171829478488299</v>
      </c>
      <c r="I1023">
        <v>1.7833428838660399</v>
      </c>
    </row>
    <row r="1024" spans="1:9" x14ac:dyDescent="0.25">
      <c r="A1024">
        <v>34.200000000000003</v>
      </c>
      <c r="B1024">
        <v>0.50868497569387705</v>
      </c>
      <c r="C1024">
        <v>0.63580186366304503</v>
      </c>
      <c r="D1024">
        <v>1.7803637649981627</v>
      </c>
      <c r="E1024">
        <v>1.79117559284515</v>
      </c>
      <c r="F1024">
        <v>0.64279230675752597</v>
      </c>
      <c r="G1024">
        <v>0.38706761013202901</v>
      </c>
      <c r="H1024">
        <v>1.01743722256014</v>
      </c>
      <c r="I1024">
        <v>1.7831498013904099</v>
      </c>
    </row>
    <row r="1025" spans="1:9" x14ac:dyDescent="0.25">
      <c r="A1025">
        <v>35.4</v>
      </c>
      <c r="B1025">
        <v>0.50773108365393804</v>
      </c>
      <c r="C1025">
        <v>0.64148256732418096</v>
      </c>
      <c r="D1025">
        <v>1.7842920501949209</v>
      </c>
      <c r="E1025">
        <v>1.79117642620732</v>
      </c>
      <c r="F1025">
        <v>0.63959202095783596</v>
      </c>
      <c r="G1025">
        <v>0.39285535552073603</v>
      </c>
      <c r="H1025">
        <v>1.01789111148861</v>
      </c>
      <c r="I1025">
        <v>1.7832329372110101</v>
      </c>
    </row>
    <row r="1026" spans="1:9" x14ac:dyDescent="0.25">
      <c r="A1026">
        <v>35.200000000000003</v>
      </c>
      <c r="B1026">
        <v>0.50583595095370304</v>
      </c>
      <c r="C1026">
        <v>0.64258247534876201</v>
      </c>
      <c r="D1026">
        <v>1.7827152990432809</v>
      </c>
      <c r="E1026">
        <v>1.79115394387886</v>
      </c>
      <c r="F1026">
        <v>0.639456032006958</v>
      </c>
      <c r="G1026">
        <v>0.38303046119223599</v>
      </c>
      <c r="H1026">
        <v>1.01767169581223</v>
      </c>
      <c r="I1026">
        <v>1.7833694552977499</v>
      </c>
    </row>
    <row r="1027" spans="1:9" x14ac:dyDescent="0.25">
      <c r="A1027">
        <v>33.5</v>
      </c>
      <c r="B1027">
        <v>0.50401917195934698</v>
      </c>
      <c r="C1027">
        <v>0.65804208933041997</v>
      </c>
      <c r="D1027">
        <v>1.7851325310530508</v>
      </c>
      <c r="E1027">
        <v>1.7913935604527</v>
      </c>
      <c r="F1027">
        <v>0.64212132700003399</v>
      </c>
      <c r="G1027">
        <v>0.38823626701431702</v>
      </c>
      <c r="H1027">
        <v>1.0171418085570301</v>
      </c>
      <c r="I1027">
        <v>1.7836756124826501</v>
      </c>
    </row>
    <row r="1028" spans="1:9" x14ac:dyDescent="0.25">
      <c r="A1028">
        <v>32.799999999999997</v>
      </c>
      <c r="B1028">
        <v>0.50392264406331999</v>
      </c>
      <c r="C1028">
        <v>0.66190464204352695</v>
      </c>
      <c r="D1028">
        <v>1.7877853695567441</v>
      </c>
      <c r="E1028">
        <v>1.79113329048883</v>
      </c>
      <c r="F1028">
        <v>0.63921128929007798</v>
      </c>
      <c r="G1028">
        <v>0.38245959476443298</v>
      </c>
      <c r="H1028">
        <v>1.0161998196111099</v>
      </c>
      <c r="I1028">
        <v>1.78342222510891</v>
      </c>
    </row>
    <row r="1029" spans="1:9" x14ac:dyDescent="0.25">
      <c r="A1029">
        <v>32.799999999999997</v>
      </c>
      <c r="B1029">
        <v>0.507613308056172</v>
      </c>
      <c r="C1029">
        <v>0.65613018132383505</v>
      </c>
      <c r="D1029">
        <v>1.7856071422114828</v>
      </c>
      <c r="E1029">
        <v>1.7911929998387099</v>
      </c>
      <c r="F1029">
        <v>0.64041168749593402</v>
      </c>
      <c r="G1029">
        <v>0.38996531364218001</v>
      </c>
      <c r="H1029">
        <v>1.01680681259837</v>
      </c>
      <c r="I1029">
        <v>1.78333811872408</v>
      </c>
    </row>
    <row r="1030" spans="1:9" x14ac:dyDescent="0.25">
      <c r="A1030">
        <v>32.799999999999997</v>
      </c>
      <c r="B1030">
        <v>0.50829151210541401</v>
      </c>
      <c r="C1030">
        <v>0.65502611666585098</v>
      </c>
      <c r="D1030">
        <v>1.7900383566548848</v>
      </c>
      <c r="E1030">
        <v>1.7911500663097999</v>
      </c>
      <c r="F1030">
        <v>0.64187679198192304</v>
      </c>
      <c r="G1030">
        <v>0.39227898370080599</v>
      </c>
      <c r="H1030">
        <v>1.01581901230264</v>
      </c>
      <c r="I1030">
        <v>1.7835735840028399</v>
      </c>
    </row>
    <row r="1031" spans="1:9" x14ac:dyDescent="0.25">
      <c r="A1031">
        <v>32.700000000000003</v>
      </c>
      <c r="B1031">
        <v>0.50446829606473897</v>
      </c>
      <c r="C1031">
        <v>0.664114244098993</v>
      </c>
      <c r="D1031">
        <v>1.7881217884447016</v>
      </c>
      <c r="E1031">
        <v>1.79120402060794</v>
      </c>
      <c r="F1031">
        <v>0.63775940480540105</v>
      </c>
      <c r="G1031">
        <v>0.38360408031610299</v>
      </c>
      <c r="H1031">
        <v>1.01669534375434</v>
      </c>
      <c r="I1031">
        <v>1.7834172099047501</v>
      </c>
    </row>
    <row r="1032" spans="1:9" x14ac:dyDescent="0.25">
      <c r="A1032">
        <v>31.9</v>
      </c>
      <c r="B1032">
        <v>0.503979254227236</v>
      </c>
      <c r="C1032">
        <v>0.65984352099980204</v>
      </c>
      <c r="D1032">
        <v>1.7869584813809558</v>
      </c>
      <c r="E1032">
        <v>1.7912728291701201</v>
      </c>
      <c r="F1032">
        <v>0.63828464558806497</v>
      </c>
      <c r="G1032">
        <v>0.38881263883424799</v>
      </c>
      <c r="H1032">
        <v>1.0181795322937399</v>
      </c>
      <c r="I1032">
        <v>1.78355578312997</v>
      </c>
    </row>
    <row r="1033" spans="1:9" x14ac:dyDescent="0.25">
      <c r="A1033">
        <v>30.9</v>
      </c>
      <c r="B1033">
        <v>0.49011600612464501</v>
      </c>
      <c r="C1033">
        <v>0.64953106278573003</v>
      </c>
      <c r="D1033">
        <v>1.7852559979176548</v>
      </c>
      <c r="E1033">
        <v>1.79140334274702</v>
      </c>
      <c r="F1033">
        <v>0.63848488428544603</v>
      </c>
      <c r="G1033">
        <v>0.38245959476443298</v>
      </c>
      <c r="H1033">
        <v>1.01852911556805</v>
      </c>
      <c r="I1033">
        <v>1.7840490453636599</v>
      </c>
    </row>
    <row r="1034" spans="1:9" x14ac:dyDescent="0.25">
      <c r="A1034">
        <v>31.8</v>
      </c>
      <c r="B1034">
        <v>0.480712561953762</v>
      </c>
      <c r="C1034">
        <v>0.64728111445064596</v>
      </c>
      <c r="D1034">
        <v>1.7890064455204422</v>
      </c>
      <c r="E1034">
        <v>1.79143449043349</v>
      </c>
      <c r="F1034">
        <v>0.63372614574419905</v>
      </c>
      <c r="G1034">
        <v>0.38824170357451598</v>
      </c>
      <c r="H1034">
        <v>1.0180287661404499</v>
      </c>
      <c r="I1034">
        <v>1.7838830322166199</v>
      </c>
    </row>
    <row r="1035" spans="1:9" x14ac:dyDescent="0.25">
      <c r="A1035">
        <v>32.5</v>
      </c>
      <c r="B1035">
        <v>0.48436507093720998</v>
      </c>
      <c r="C1035">
        <v>0.64502041504188901</v>
      </c>
      <c r="D1035">
        <v>1.7902184596959125</v>
      </c>
      <c r="E1035">
        <v>1.7914673143654301</v>
      </c>
      <c r="F1035">
        <v>0.63276848041360401</v>
      </c>
      <c r="G1035">
        <v>0.39285535552073603</v>
      </c>
      <c r="H1035">
        <v>1.0187209458983699</v>
      </c>
      <c r="I1035">
        <v>1.78358833787076</v>
      </c>
    </row>
    <row r="1036" spans="1:9" x14ac:dyDescent="0.25">
      <c r="A1036">
        <v>32</v>
      </c>
      <c r="B1036">
        <v>0.47972385800468298</v>
      </c>
      <c r="C1036">
        <v>0.649449134460652</v>
      </c>
      <c r="D1036">
        <v>1.7799990280219931</v>
      </c>
      <c r="E1036">
        <v>1.79136205205249</v>
      </c>
      <c r="F1036">
        <v>0.63452031586715896</v>
      </c>
      <c r="G1036">
        <v>0.38534118189505301</v>
      </c>
      <c r="H1036">
        <v>1.0184115045086199</v>
      </c>
      <c r="I1036">
        <v>1.7831842690505499</v>
      </c>
    </row>
    <row r="1037" spans="1:9" x14ac:dyDescent="0.25">
      <c r="A1037">
        <v>32.5</v>
      </c>
      <c r="B1037">
        <v>0.48207433150998802</v>
      </c>
      <c r="C1037">
        <v>0.64417761175591304</v>
      </c>
      <c r="D1037">
        <v>1.7849841442708203</v>
      </c>
      <c r="E1037">
        <v>1.79147126717408</v>
      </c>
      <c r="F1037">
        <v>0.63237717962338402</v>
      </c>
      <c r="G1037">
        <v>0.38881263883424799</v>
      </c>
      <c r="H1037">
        <v>1.0212887403523201</v>
      </c>
      <c r="I1037">
        <v>1.7835018813101799</v>
      </c>
    </row>
    <row r="1038" spans="1:9" x14ac:dyDescent="0.25">
      <c r="A1038">
        <v>33.6</v>
      </c>
      <c r="B1038">
        <v>0.47914933492466799</v>
      </c>
      <c r="C1038">
        <v>0.64007015635993103</v>
      </c>
      <c r="D1038">
        <v>1.7834119240132942</v>
      </c>
      <c r="E1038">
        <v>1.7916377969513599</v>
      </c>
      <c r="F1038">
        <v>0.63161714841989702</v>
      </c>
      <c r="G1038">
        <v>0.381883222944503</v>
      </c>
      <c r="H1038">
        <v>1.02034056268996</v>
      </c>
      <c r="I1038">
        <v>1.7840166613300601</v>
      </c>
    </row>
    <row r="1039" spans="1:9" x14ac:dyDescent="0.25">
      <c r="A1039">
        <v>33</v>
      </c>
      <c r="B1039">
        <v>0.473922250819587</v>
      </c>
      <c r="C1039">
        <v>0.63904835608413602</v>
      </c>
      <c r="D1039">
        <v>1.7853760666116734</v>
      </c>
      <c r="E1039">
        <v>1.79147889619097</v>
      </c>
      <c r="F1039">
        <v>0.63422482759121701</v>
      </c>
      <c r="G1039">
        <v>0.38997075020237998</v>
      </c>
      <c r="H1039">
        <v>1.0208499675441101</v>
      </c>
      <c r="I1039">
        <v>1.78333010542373</v>
      </c>
    </row>
    <row r="1040" spans="1:9" x14ac:dyDescent="0.25">
      <c r="A1040">
        <v>32.200000000000003</v>
      </c>
      <c r="B1040">
        <v>0.47615941601487599</v>
      </c>
      <c r="C1040">
        <v>0.63868816592178701</v>
      </c>
      <c r="D1040">
        <v>1.787783104109687</v>
      </c>
      <c r="E1040">
        <v>1.79158823602543</v>
      </c>
      <c r="F1040">
        <v>0.63211311295878503</v>
      </c>
      <c r="G1040">
        <v>0.39111825394178701</v>
      </c>
      <c r="H1040">
        <v>1.0194684057761501</v>
      </c>
      <c r="I1040">
        <v>1.7835964819932899</v>
      </c>
    </row>
    <row r="1041" spans="1:9" x14ac:dyDescent="0.25">
      <c r="A1041">
        <v>31</v>
      </c>
      <c r="B1041">
        <v>0.475242467623465</v>
      </c>
      <c r="C1041">
        <v>0.625899687659218</v>
      </c>
      <c r="D1041">
        <v>1.7852616615352972</v>
      </c>
      <c r="E1041">
        <v>1.79160318726864</v>
      </c>
      <c r="F1041">
        <v>0.63320750636520595</v>
      </c>
      <c r="G1041">
        <v>0.383614819131325</v>
      </c>
      <c r="H1041">
        <v>1.0199357590098399</v>
      </c>
      <c r="I1041">
        <v>1.7832989278401801</v>
      </c>
    </row>
    <row r="1042" spans="1:9" x14ac:dyDescent="0.25">
      <c r="A1042">
        <v>31.3</v>
      </c>
      <c r="B1042">
        <v>0.47266589798880698</v>
      </c>
      <c r="C1042">
        <v>0.62152788283160798</v>
      </c>
      <c r="D1042">
        <v>1.7818329074145973</v>
      </c>
      <c r="E1042">
        <v>1.7915239998510899</v>
      </c>
      <c r="F1042">
        <v>0.63438905664755996</v>
      </c>
      <c r="G1042">
        <v>0.38939431290920001</v>
      </c>
      <c r="H1042">
        <v>1.0200032769260501</v>
      </c>
      <c r="I1042">
        <v>1.7832247718158001</v>
      </c>
    </row>
    <row r="1043" spans="1:9" x14ac:dyDescent="0.25">
      <c r="A1043">
        <v>32.6</v>
      </c>
      <c r="B1043">
        <v>0.469809342033078</v>
      </c>
      <c r="C1043">
        <v>0.62418966723161595</v>
      </c>
      <c r="D1043">
        <v>1.7830426561430108</v>
      </c>
      <c r="E1043">
        <v>1.7914289814781501</v>
      </c>
      <c r="F1043">
        <v>0.628107543436352</v>
      </c>
      <c r="G1043">
        <v>0.38303321388829997</v>
      </c>
      <c r="H1043">
        <v>1.01966477964701</v>
      </c>
      <c r="I1043">
        <v>1.7831235626109301</v>
      </c>
    </row>
    <row r="1044" spans="1:9" x14ac:dyDescent="0.25">
      <c r="A1044">
        <v>33.5</v>
      </c>
      <c r="B1044">
        <v>0.46954443704113302</v>
      </c>
      <c r="C1044">
        <v>0.62210914621354296</v>
      </c>
      <c r="D1044">
        <v>1.7802629526041283</v>
      </c>
      <c r="E1044">
        <v>1.7912731178535399</v>
      </c>
      <c r="F1044">
        <v>0.628772484706699</v>
      </c>
      <c r="G1044">
        <v>0.38823626701431702</v>
      </c>
      <c r="H1044">
        <v>1.0215857031428099</v>
      </c>
      <c r="I1044">
        <v>1.7828902903488799</v>
      </c>
    </row>
    <row r="1045" spans="1:9" x14ac:dyDescent="0.25">
      <c r="A1045">
        <v>33.700000000000003</v>
      </c>
      <c r="B1045">
        <v>0.47597551515826902</v>
      </c>
      <c r="C1045">
        <v>0.62334799540351304</v>
      </c>
      <c r="D1045">
        <v>1.7868757925633769</v>
      </c>
      <c r="E1045">
        <v>1.7914116293304501</v>
      </c>
      <c r="F1045">
        <v>0.631160815608662</v>
      </c>
      <c r="G1045">
        <v>0.38938645461785998</v>
      </c>
      <c r="H1045">
        <v>1.02242356258663</v>
      </c>
      <c r="I1045">
        <v>1.78271789495554</v>
      </c>
    </row>
    <row r="1046" spans="1:9" x14ac:dyDescent="0.25">
      <c r="A1046">
        <v>34.4</v>
      </c>
      <c r="B1046">
        <v>0.47711231813691501</v>
      </c>
      <c r="C1046">
        <v>0.617979776365714</v>
      </c>
      <c r="D1046">
        <v>1.7846262036358216</v>
      </c>
      <c r="E1046">
        <v>1.7912797438583901</v>
      </c>
      <c r="F1046">
        <v>0.63119914942422195</v>
      </c>
      <c r="G1046">
        <v>0.38476756277118601</v>
      </c>
      <c r="H1046">
        <v>1.02159227387707</v>
      </c>
      <c r="I1046">
        <v>1.7826901973382101</v>
      </c>
    </row>
    <row r="1047" spans="1:9" x14ac:dyDescent="0.25">
      <c r="A1047">
        <v>34.299999999999997</v>
      </c>
      <c r="B1047">
        <v>0.47175297106611602</v>
      </c>
      <c r="C1047">
        <v>0.62888405064438901</v>
      </c>
      <c r="D1047">
        <v>1.7806265568567694</v>
      </c>
      <c r="E1047">
        <v>1.79134616131461</v>
      </c>
      <c r="F1047">
        <v>0.62798216027310105</v>
      </c>
      <c r="G1047">
        <v>0.38707298121897998</v>
      </c>
      <c r="H1047">
        <v>1.0207187847694901</v>
      </c>
      <c r="I1047">
        <v>1.78218058752422</v>
      </c>
    </row>
    <row r="1048" spans="1:9" x14ac:dyDescent="0.25">
      <c r="A1048">
        <v>35.799999999999997</v>
      </c>
      <c r="B1048">
        <v>0.467915107106599</v>
      </c>
      <c r="C1048">
        <v>0.61792243050867601</v>
      </c>
      <c r="D1048">
        <v>1.7899817204784609</v>
      </c>
      <c r="E1048">
        <v>1.79123592981946</v>
      </c>
      <c r="F1048">
        <v>0.63169793005752894</v>
      </c>
      <c r="G1048">
        <v>0.38651527533753899</v>
      </c>
      <c r="H1048">
        <v>1.0217067611278501</v>
      </c>
      <c r="I1048">
        <v>1.78194094866915</v>
      </c>
    </row>
    <row r="1049" spans="1:9" x14ac:dyDescent="0.25">
      <c r="A1049">
        <v>36.1</v>
      </c>
      <c r="B1049">
        <v>0.46767704037095698</v>
      </c>
      <c r="C1049">
        <v>0.62223293304272598</v>
      </c>
      <c r="D1049">
        <v>1.7808225180271959</v>
      </c>
      <c r="E1049">
        <v>1.7911855973236199</v>
      </c>
      <c r="F1049">
        <v>0.63078808339193004</v>
      </c>
      <c r="G1049">
        <v>0.38708627607051999</v>
      </c>
      <c r="H1049">
        <v>1.01967015344873</v>
      </c>
      <c r="I1049">
        <v>1.7819980343108099</v>
      </c>
    </row>
    <row r="1050" spans="1:9" x14ac:dyDescent="0.25">
      <c r="A1050">
        <v>34.799999999999997</v>
      </c>
      <c r="B1050">
        <v>0.47019247745342602</v>
      </c>
      <c r="C1050">
        <v>0.60828881973898896</v>
      </c>
      <c r="D1050">
        <v>1.7855516387585872</v>
      </c>
      <c r="E1050">
        <v>1.79114843148901</v>
      </c>
      <c r="F1050">
        <v>0.62784455769538094</v>
      </c>
      <c r="G1050">
        <v>0.38881283549399298</v>
      </c>
      <c r="H1050">
        <v>1.0210127551363799</v>
      </c>
      <c r="I1050">
        <v>1.78246270848642</v>
      </c>
    </row>
    <row r="1051" spans="1:9" x14ac:dyDescent="0.25">
      <c r="A1051">
        <v>33.6</v>
      </c>
      <c r="B1051">
        <v>0.46365660300447098</v>
      </c>
      <c r="C1051">
        <v>0.59303549850773596</v>
      </c>
      <c r="D1051">
        <v>1.7844800823006481</v>
      </c>
      <c r="E1051">
        <v>1.79147044254432</v>
      </c>
      <c r="F1051">
        <v>0.63048700159258997</v>
      </c>
      <c r="G1051">
        <v>0.38361757182738798</v>
      </c>
      <c r="H1051">
        <v>1.02183157112654</v>
      </c>
      <c r="I1051">
        <v>1.78254298638389</v>
      </c>
    </row>
    <row r="1052" spans="1:9" x14ac:dyDescent="0.25">
      <c r="A1052">
        <v>32</v>
      </c>
      <c r="B1052">
        <v>0.45305111931479602</v>
      </c>
      <c r="C1052">
        <v>0.59221954810532196</v>
      </c>
      <c r="D1052">
        <v>1.7800352751749042</v>
      </c>
      <c r="E1052">
        <v>1.7913170258059501</v>
      </c>
      <c r="F1052">
        <v>0.62868054415643704</v>
      </c>
      <c r="G1052">
        <v>0.38880202784684398</v>
      </c>
      <c r="H1052">
        <v>1.0212321091093299</v>
      </c>
      <c r="I1052">
        <v>1.7825992376378099</v>
      </c>
    </row>
    <row r="1053" spans="1:9" x14ac:dyDescent="0.25">
      <c r="A1053">
        <v>30.1</v>
      </c>
      <c r="B1053">
        <v>0.45514094619519002</v>
      </c>
      <c r="C1053">
        <v>0.587339016627343</v>
      </c>
      <c r="D1053">
        <v>1.7818748181851509</v>
      </c>
      <c r="E1053">
        <v>1.7913185818526201</v>
      </c>
      <c r="F1053">
        <v>0.62628379858231198</v>
      </c>
      <c r="G1053">
        <v>0.38708889446140599</v>
      </c>
      <c r="H1053">
        <v>1.02119713075873</v>
      </c>
      <c r="I1053">
        <v>1.78227773028101</v>
      </c>
    </row>
    <row r="1054" spans="1:9" x14ac:dyDescent="0.25">
      <c r="A1054">
        <v>31.2</v>
      </c>
      <c r="B1054">
        <v>0.45452042375614099</v>
      </c>
      <c r="C1054">
        <v>0.58298153240577799</v>
      </c>
      <c r="D1054">
        <v>1.7824060655200067</v>
      </c>
      <c r="E1054">
        <v>1.7912746437770599</v>
      </c>
      <c r="F1054">
        <v>0.62748001051994795</v>
      </c>
      <c r="G1054">
        <v>0.38766264789045002</v>
      </c>
      <c r="H1054">
        <v>1.0206753495071399</v>
      </c>
      <c r="I1054">
        <v>1.78203732450481</v>
      </c>
    </row>
    <row r="1055" spans="1:9" x14ac:dyDescent="0.25">
      <c r="A1055">
        <v>33.200000000000003</v>
      </c>
      <c r="B1055">
        <v>0.44855404681523903</v>
      </c>
      <c r="C1055">
        <v>0.57857075119687795</v>
      </c>
      <c r="D1055">
        <v>1.7889214912558065</v>
      </c>
      <c r="E1055">
        <v>1.79127126473049</v>
      </c>
      <c r="F1055">
        <v>0.62644607504834804</v>
      </c>
      <c r="G1055">
        <v>0.388236463674063</v>
      </c>
      <c r="H1055">
        <v>1.0194625583126899</v>
      </c>
      <c r="I1055">
        <v>1.7823652415319999</v>
      </c>
    </row>
    <row r="1056" spans="1:9" x14ac:dyDescent="0.25">
      <c r="A1056">
        <v>34.299999999999997</v>
      </c>
      <c r="B1056">
        <v>0.44575991828273598</v>
      </c>
      <c r="C1056">
        <v>0.57570314179304605</v>
      </c>
      <c r="D1056">
        <v>1.784187839630301</v>
      </c>
      <c r="E1056">
        <v>1.79151480902907</v>
      </c>
      <c r="F1056">
        <v>0.62329409541185199</v>
      </c>
      <c r="G1056">
        <v>0.38419119095125498</v>
      </c>
      <c r="H1056">
        <v>1.01900275550928</v>
      </c>
      <c r="I1056">
        <v>1.7824135333769999</v>
      </c>
    </row>
    <row r="1057" spans="1:9" x14ac:dyDescent="0.25">
      <c r="A1057">
        <v>34.9</v>
      </c>
      <c r="B1057">
        <v>0.443784967705461</v>
      </c>
      <c r="C1057">
        <v>0.56001383218732503</v>
      </c>
      <c r="D1057">
        <v>1.7879892597918698</v>
      </c>
      <c r="E1057">
        <v>1.7910475000611299</v>
      </c>
      <c r="F1057">
        <v>0.62365529093628602</v>
      </c>
      <c r="G1057">
        <v>0.39052839061057198</v>
      </c>
      <c r="H1057">
        <v>1.01847476596331</v>
      </c>
      <c r="I1057">
        <v>1.78222202438275</v>
      </c>
    </row>
    <row r="1058" spans="1:9" x14ac:dyDescent="0.25">
      <c r="A1058">
        <v>34.9</v>
      </c>
      <c r="B1058">
        <v>0.44102698127864498</v>
      </c>
      <c r="C1058">
        <v>0.55984878373350999</v>
      </c>
      <c r="D1058">
        <v>1.786208618405104</v>
      </c>
      <c r="E1058">
        <v>1.7911679690759601</v>
      </c>
      <c r="F1058">
        <v>0.62205963701890699</v>
      </c>
      <c r="G1058">
        <v>0.38824432196540298</v>
      </c>
      <c r="H1058">
        <v>1.01815693981377</v>
      </c>
      <c r="I1058">
        <v>1.78242008458307</v>
      </c>
    </row>
    <row r="1059" spans="1:9" x14ac:dyDescent="0.25">
      <c r="A1059">
        <v>35</v>
      </c>
      <c r="B1059">
        <v>0.438313709022362</v>
      </c>
      <c r="C1059">
        <v>0.55339700338458497</v>
      </c>
      <c r="D1059">
        <v>1.783477621977946</v>
      </c>
      <c r="E1059">
        <v>1.79111602252525</v>
      </c>
      <c r="F1059">
        <v>0.62304334859680399</v>
      </c>
      <c r="G1059">
        <v>0.38997336859326598</v>
      </c>
      <c r="H1059">
        <v>1.0183135486960799</v>
      </c>
      <c r="I1059">
        <v>1.7821830440429001</v>
      </c>
    </row>
    <row r="1060" spans="1:9" x14ac:dyDescent="0.25">
      <c r="A1060">
        <v>35</v>
      </c>
      <c r="B1060">
        <v>0.44552196881926498</v>
      </c>
      <c r="C1060">
        <v>0.55175185549322103</v>
      </c>
      <c r="D1060">
        <v>1.7874398888805585</v>
      </c>
      <c r="E1060">
        <v>1.79116372105111</v>
      </c>
      <c r="F1060">
        <v>0.62439973828764905</v>
      </c>
      <c r="G1060">
        <v>0.38708647273026497</v>
      </c>
      <c r="H1060">
        <v>1.01688585635424</v>
      </c>
      <c r="I1060">
        <v>1.7819306806259101</v>
      </c>
    </row>
    <row r="1061" spans="1:9" x14ac:dyDescent="0.25">
      <c r="A1061">
        <v>35.5</v>
      </c>
      <c r="B1061">
        <v>0.44714181271025799</v>
      </c>
      <c r="C1061">
        <v>0.54379338550268896</v>
      </c>
      <c r="D1061">
        <v>1.7837460774541949</v>
      </c>
      <c r="E1061">
        <v>1.79135395476189</v>
      </c>
      <c r="F1061">
        <v>0.62683613288427897</v>
      </c>
      <c r="G1061">
        <v>0.38476481007512198</v>
      </c>
      <c r="H1061">
        <v>1.0172930708405701</v>
      </c>
      <c r="I1061">
        <v>1.7814405698551601</v>
      </c>
    </row>
    <row r="1062" spans="1:9" x14ac:dyDescent="0.25">
      <c r="A1062">
        <v>36.9</v>
      </c>
      <c r="B1062">
        <v>0.44608864887916999</v>
      </c>
      <c r="C1062">
        <v>0.54827435262714397</v>
      </c>
      <c r="D1062">
        <v>1.7879212963801612</v>
      </c>
      <c r="E1062">
        <v>1.79145689724357</v>
      </c>
      <c r="F1062">
        <v>0.623424071254156</v>
      </c>
      <c r="G1062">
        <v>0.38879934398270799</v>
      </c>
      <c r="H1062">
        <v>1.01654676219797</v>
      </c>
      <c r="I1062">
        <v>1.7813679254244701</v>
      </c>
    </row>
    <row r="1063" spans="1:9" x14ac:dyDescent="0.25">
      <c r="A1063">
        <v>36.6</v>
      </c>
      <c r="B1063">
        <v>0.450833541796545</v>
      </c>
      <c r="C1063">
        <v>0.56074794446909604</v>
      </c>
      <c r="D1063">
        <v>1.7901618235194887</v>
      </c>
      <c r="E1063">
        <v>1.79124566472907</v>
      </c>
      <c r="F1063">
        <v>0.62546562532322203</v>
      </c>
      <c r="G1063">
        <v>0.38881794108926998</v>
      </c>
      <c r="H1063">
        <v>1.0174709511703799</v>
      </c>
      <c r="I1063">
        <v>1.7820971529543299</v>
      </c>
    </row>
    <row r="1064" spans="1:9" x14ac:dyDescent="0.25">
      <c r="A1064">
        <v>36.299999999999997</v>
      </c>
      <c r="B1064">
        <v>0.44855864404659002</v>
      </c>
      <c r="C1064">
        <v>0.55473885501456799</v>
      </c>
      <c r="D1064">
        <v>1.780668467627323</v>
      </c>
      <c r="E1064">
        <v>1.7914570449974301</v>
      </c>
      <c r="F1064">
        <v>0.62552723873354599</v>
      </c>
      <c r="G1064">
        <v>0.38997612128933001</v>
      </c>
      <c r="H1064">
        <v>1.01837462170862</v>
      </c>
      <c r="I1064">
        <v>1.7822924986256701</v>
      </c>
    </row>
    <row r="1065" spans="1:9" x14ac:dyDescent="0.25">
      <c r="A1065">
        <v>36.4</v>
      </c>
      <c r="B1065">
        <v>0.44857360937912799</v>
      </c>
      <c r="C1065">
        <v>0.562708053999738</v>
      </c>
      <c r="D1065">
        <v>1.7871295226337558</v>
      </c>
      <c r="E1065">
        <v>1.7914327141777799</v>
      </c>
      <c r="F1065">
        <v>0.62447005975674397</v>
      </c>
      <c r="G1065">
        <v>0.38478380697853498</v>
      </c>
      <c r="H1065">
        <v>1.01848255869746</v>
      </c>
      <c r="I1065">
        <v>1.7819240448515099</v>
      </c>
    </row>
    <row r="1066" spans="1:9" x14ac:dyDescent="0.25">
      <c r="A1066">
        <v>36.4</v>
      </c>
      <c r="B1066">
        <v>0.45072025084984602</v>
      </c>
      <c r="C1066">
        <v>0.57409927373505298</v>
      </c>
      <c r="D1066">
        <v>1.7814047379208331</v>
      </c>
      <c r="E1066">
        <v>1.79137615093798</v>
      </c>
      <c r="F1066">
        <v>0.62578812924724603</v>
      </c>
      <c r="G1066">
        <v>0.38419119095125498</v>
      </c>
      <c r="H1066">
        <v>1.0189227649953101</v>
      </c>
      <c r="I1066">
        <v>1.78209180004712</v>
      </c>
    </row>
    <row r="1067" spans="1:9" x14ac:dyDescent="0.25">
      <c r="A1067">
        <v>36.4</v>
      </c>
      <c r="B1067">
        <v>0.449703698787143</v>
      </c>
      <c r="C1067">
        <v>0.584081009158815</v>
      </c>
      <c r="D1067">
        <v>1.7865608954224603</v>
      </c>
      <c r="E1067">
        <v>1.7915532325536101</v>
      </c>
      <c r="F1067">
        <v>0.62680481009794298</v>
      </c>
      <c r="G1067">
        <v>0.38880202784684398</v>
      </c>
      <c r="H1067">
        <v>1.01999236976415</v>
      </c>
      <c r="I1067">
        <v>1.78163087015428</v>
      </c>
    </row>
    <row r="1068" spans="1:9" x14ac:dyDescent="0.25">
      <c r="A1068">
        <v>36.1</v>
      </c>
      <c r="B1068">
        <v>0.45774856140582298</v>
      </c>
      <c r="C1068">
        <v>0.61255164861630595</v>
      </c>
      <c r="D1068">
        <v>1.7821942462201814</v>
      </c>
      <c r="E1068">
        <v>1.7914944161941699</v>
      </c>
      <c r="F1068">
        <v>0.63048678722240303</v>
      </c>
      <c r="G1068">
        <v>0.38939431290920001</v>
      </c>
      <c r="H1068">
        <v>1.01753716368572</v>
      </c>
      <c r="I1068">
        <v>1.78131463223187</v>
      </c>
    </row>
    <row r="1069" spans="1:9" x14ac:dyDescent="0.25">
      <c r="A1069">
        <v>36</v>
      </c>
      <c r="B1069">
        <v>0.45950656945405099</v>
      </c>
      <c r="C1069">
        <v>0.63429424127204403</v>
      </c>
      <c r="D1069">
        <v>1.7863241562050085</v>
      </c>
      <c r="E1069">
        <v>1.79081651601033</v>
      </c>
      <c r="F1069">
        <v>0.63029221109280997</v>
      </c>
      <c r="G1069">
        <v>0.38939974946939898</v>
      </c>
      <c r="H1069">
        <v>1.0173989174008999</v>
      </c>
      <c r="I1069">
        <v>1.7814191134019299</v>
      </c>
    </row>
    <row r="1070" spans="1:9" x14ac:dyDescent="0.25">
      <c r="A1070">
        <v>35.700000000000003</v>
      </c>
      <c r="B1070">
        <v>0.450835343548036</v>
      </c>
      <c r="C1070">
        <v>0.638865122906497</v>
      </c>
      <c r="D1070">
        <v>1.7876698317568394</v>
      </c>
      <c r="E1070">
        <v>1.7907113669236301</v>
      </c>
      <c r="F1070">
        <v>0.63416604880541005</v>
      </c>
      <c r="G1070">
        <v>0.38362032452345202</v>
      </c>
      <c r="H1070">
        <v>1.01722421212206</v>
      </c>
      <c r="I1070">
        <v>1.78150790572699</v>
      </c>
    </row>
    <row r="1071" spans="1:9" x14ac:dyDescent="0.25">
      <c r="A1071">
        <v>35.6</v>
      </c>
      <c r="B1071">
        <v>0.44605016973192901</v>
      </c>
      <c r="C1071">
        <v>0.64651007474684097</v>
      </c>
      <c r="D1071">
        <v>1.7830154707783272</v>
      </c>
      <c r="E1071">
        <v>1.7907812767781099</v>
      </c>
      <c r="F1071">
        <v>0.63845151248542198</v>
      </c>
      <c r="G1071">
        <v>0.38476756277118601</v>
      </c>
      <c r="H1071">
        <v>1.0171274281284099</v>
      </c>
      <c r="I1071">
        <v>1.7812932715998899</v>
      </c>
    </row>
    <row r="1072" spans="1:9" x14ac:dyDescent="0.25">
      <c r="A1072">
        <v>35.5</v>
      </c>
      <c r="B1072">
        <v>0.434892624632299</v>
      </c>
      <c r="C1072">
        <v>0.65698606467109799</v>
      </c>
      <c r="D1072">
        <v>1.7857985724877954</v>
      </c>
      <c r="E1072">
        <v>1.7907735084334599</v>
      </c>
      <c r="F1072">
        <v>0.64184182894472397</v>
      </c>
      <c r="G1072">
        <v>0.388225656026913</v>
      </c>
      <c r="H1072">
        <v>1.0169796098489301</v>
      </c>
      <c r="I1072">
        <v>1.78128609463252</v>
      </c>
    </row>
    <row r="1073" spans="1:9" x14ac:dyDescent="0.25">
      <c r="A1073">
        <v>35.700000000000003</v>
      </c>
      <c r="B1073">
        <v>0.42703344510869401</v>
      </c>
      <c r="C1073">
        <v>0.668482670044245</v>
      </c>
      <c r="D1073">
        <v>1.7818838799733787</v>
      </c>
      <c r="E1073">
        <v>1.79099797417381</v>
      </c>
      <c r="F1073">
        <v>0.64414721573058997</v>
      </c>
      <c r="G1073">
        <v>0.39054698771713298</v>
      </c>
      <c r="H1073">
        <v>1.0168340422580699</v>
      </c>
      <c r="I1073">
        <v>1.7815208179462101</v>
      </c>
    </row>
    <row r="1074" spans="1:9" x14ac:dyDescent="0.25">
      <c r="A1074">
        <v>35.700000000000003</v>
      </c>
      <c r="B1074">
        <v>0.41443150092873099</v>
      </c>
      <c r="C1074">
        <v>0.70689352821449103</v>
      </c>
      <c r="D1074">
        <v>1.780222174557103</v>
      </c>
      <c r="E1074">
        <v>1.79113849799196</v>
      </c>
      <c r="F1074">
        <v>0.644920419493065</v>
      </c>
      <c r="G1074">
        <v>0.38997612128933001</v>
      </c>
      <c r="H1074">
        <v>1.01670128686482</v>
      </c>
      <c r="I1074">
        <v>1.7816778950586101</v>
      </c>
    </row>
    <row r="1075" spans="1:9" x14ac:dyDescent="0.25">
      <c r="A1075">
        <v>35.799999999999997</v>
      </c>
      <c r="B1075">
        <v>0.40652095732147803</v>
      </c>
      <c r="C1075">
        <v>0.74822762131199205</v>
      </c>
      <c r="D1075">
        <v>1.7811770604916091</v>
      </c>
      <c r="E1075">
        <v>1.7910683185599201</v>
      </c>
      <c r="F1075">
        <v>0.646093205727579</v>
      </c>
      <c r="G1075">
        <v>0.381883222944503</v>
      </c>
      <c r="H1075">
        <v>1.0164843648387101</v>
      </c>
      <c r="I1075">
        <v>1.78202815752378</v>
      </c>
    </row>
    <row r="1076" spans="1:9" x14ac:dyDescent="0.25">
      <c r="A1076">
        <v>35.6</v>
      </c>
      <c r="B1076">
        <v>0.40390231460311399</v>
      </c>
      <c r="C1076">
        <v>0.78904893009579602</v>
      </c>
      <c r="D1076">
        <v>1.7890857361674355</v>
      </c>
      <c r="E1076">
        <v>1.79094038879851</v>
      </c>
      <c r="F1076">
        <v>0.64708678403820097</v>
      </c>
      <c r="G1076">
        <v>0.38534393459111599</v>
      </c>
      <c r="H1076">
        <v>1.01641484543182</v>
      </c>
      <c r="I1076">
        <v>1.7826415158708899</v>
      </c>
    </row>
    <row r="1077" spans="1:9" x14ac:dyDescent="0.25">
      <c r="A1077">
        <v>35.6</v>
      </c>
      <c r="B1077">
        <v>0.37435238642546598</v>
      </c>
      <c r="C1077">
        <v>0.93821466755202898</v>
      </c>
      <c r="D1077">
        <v>1.7871929551513506</v>
      </c>
      <c r="E1077">
        <v>1.7902611694457</v>
      </c>
      <c r="F1077">
        <v>0.65297732733409597</v>
      </c>
      <c r="G1077">
        <v>0.38650204595924798</v>
      </c>
      <c r="H1077">
        <v>1.00990965682518</v>
      </c>
      <c r="I1077">
        <v>1.7822400021685101</v>
      </c>
    </row>
    <row r="1078" spans="1:9" x14ac:dyDescent="0.25">
      <c r="A1078">
        <v>34.799999999999997</v>
      </c>
      <c r="B1078">
        <v>0.37513669770042901</v>
      </c>
      <c r="C1078">
        <v>0.98005191094536204</v>
      </c>
      <c r="D1078">
        <v>1.7876800262685957</v>
      </c>
      <c r="E1078">
        <v>1.7903151470531</v>
      </c>
      <c r="F1078">
        <v>0.65620026326657399</v>
      </c>
      <c r="G1078">
        <v>0.389396996773336</v>
      </c>
      <c r="H1078">
        <v>1.0099093725908601</v>
      </c>
      <c r="I1078">
        <v>1.78229386945573</v>
      </c>
    </row>
    <row r="1079" spans="1:9" x14ac:dyDescent="0.25">
      <c r="A1079">
        <v>34.700000000000003</v>
      </c>
      <c r="B1079">
        <v>0.37984499710585801</v>
      </c>
      <c r="C1079">
        <v>1.0195228848339899</v>
      </c>
      <c r="D1079">
        <v>1.7888625896323256</v>
      </c>
      <c r="E1079">
        <v>1.7902365834089</v>
      </c>
      <c r="F1079">
        <v>0.65888678854800897</v>
      </c>
      <c r="G1079">
        <v>0.38765754229517302</v>
      </c>
      <c r="H1079">
        <v>1.00990964412461</v>
      </c>
      <c r="I1079">
        <v>1.78229046260395</v>
      </c>
    </row>
    <row r="1080" spans="1:9" x14ac:dyDescent="0.25">
      <c r="A1080">
        <v>36.4</v>
      </c>
      <c r="B1080">
        <v>0.38289710025793799</v>
      </c>
      <c r="C1080">
        <v>1.0418899074774399</v>
      </c>
      <c r="D1080">
        <v>1.7840564437009976</v>
      </c>
      <c r="E1080">
        <v>1.7906030110823601</v>
      </c>
      <c r="F1080">
        <v>0.65809524151971099</v>
      </c>
      <c r="G1080">
        <v>0.381309603820636</v>
      </c>
      <c r="H1080">
        <v>1.00990984823129</v>
      </c>
      <c r="I1080">
        <v>1.7826850436494099</v>
      </c>
    </row>
    <row r="1081" spans="1:9" x14ac:dyDescent="0.25">
      <c r="A1081">
        <v>38.1</v>
      </c>
      <c r="B1081">
        <v>0.37893224311846202</v>
      </c>
      <c r="C1081">
        <v>1.0470453744519199</v>
      </c>
      <c r="D1081">
        <v>1.7880005870271545</v>
      </c>
      <c r="E1081">
        <v>1.7909555781366799</v>
      </c>
      <c r="F1081">
        <v>0.65901545411655904</v>
      </c>
      <c r="G1081">
        <v>0.38592030641104702</v>
      </c>
      <c r="H1081">
        <v>1.0099099644095899</v>
      </c>
      <c r="I1081">
        <v>1.7830104071861801</v>
      </c>
    </row>
    <row r="1082" spans="1:9" x14ac:dyDescent="0.25">
      <c r="A1082">
        <v>39.6</v>
      </c>
      <c r="B1082">
        <v>0.381864716275786</v>
      </c>
      <c r="C1082">
        <v>1.0504914089355799</v>
      </c>
      <c r="D1082">
        <v>1.7906001875250093</v>
      </c>
      <c r="E1082">
        <v>1.7908194056920901</v>
      </c>
      <c r="F1082">
        <v>0.65971723848735997</v>
      </c>
      <c r="G1082">
        <v>0.385925674139318</v>
      </c>
      <c r="H1082">
        <v>1.00990998369012</v>
      </c>
      <c r="I1082">
        <v>1.78266751089174</v>
      </c>
    </row>
    <row r="1083" spans="1:9" x14ac:dyDescent="0.25">
      <c r="A1083">
        <v>41.4</v>
      </c>
      <c r="B1083">
        <v>0.383128429499763</v>
      </c>
      <c r="C1083">
        <v>1.0577455477400901</v>
      </c>
      <c r="D1083">
        <v>1.7899024298314674</v>
      </c>
      <c r="E1083">
        <v>1.79124424948927</v>
      </c>
      <c r="F1083">
        <v>0.65984189900827195</v>
      </c>
      <c r="G1083">
        <v>0.391126043401199</v>
      </c>
      <c r="H1083">
        <v>1.00990937483405</v>
      </c>
      <c r="I1083">
        <v>1.78221218748485</v>
      </c>
    </row>
    <row r="1084" spans="1:9" x14ac:dyDescent="0.25">
      <c r="A1084">
        <v>42</v>
      </c>
      <c r="B1084">
        <v>0.38307241815062398</v>
      </c>
      <c r="C1084">
        <v>1.07118527989903</v>
      </c>
      <c r="D1084">
        <v>1.7856898310290614</v>
      </c>
      <c r="E1084">
        <v>1.7910959338733701</v>
      </c>
      <c r="F1084">
        <v>0.65931762096715296</v>
      </c>
      <c r="G1084">
        <v>0.38765754229517302</v>
      </c>
      <c r="H1084">
        <v>1.0099097132138199</v>
      </c>
      <c r="I1084">
        <v>1.7821639331541299</v>
      </c>
    </row>
    <row r="1085" spans="1:9" x14ac:dyDescent="0.25">
      <c r="A1085">
        <v>41.1</v>
      </c>
      <c r="B1085">
        <v>0.38392098798100899</v>
      </c>
      <c r="C1085">
        <v>1.0854937522796999</v>
      </c>
      <c r="D1085">
        <v>1.7805008245451084</v>
      </c>
      <c r="E1085">
        <v>1.7908969909821599</v>
      </c>
      <c r="F1085">
        <v>0.660783352854039</v>
      </c>
      <c r="G1085">
        <v>0.38073323200070502</v>
      </c>
      <c r="H1085">
        <v>1.00990927143664</v>
      </c>
      <c r="I1085">
        <v>1.7824096264430001</v>
      </c>
    </row>
    <row r="1086" spans="1:9" x14ac:dyDescent="0.25">
      <c r="A1086">
        <v>40.6</v>
      </c>
      <c r="B1086">
        <v>0.384288805962472</v>
      </c>
      <c r="C1086">
        <v>1.08933168536596</v>
      </c>
      <c r="D1086">
        <v>1.7904857824486331</v>
      </c>
      <c r="E1086">
        <v>1.7906303275975799</v>
      </c>
      <c r="F1086">
        <v>0.65973009428348905</v>
      </c>
      <c r="G1086">
        <v>0.387654655293933</v>
      </c>
      <c r="H1086">
        <v>1.0099089572029001</v>
      </c>
      <c r="I1086">
        <v>1.7824896471953899</v>
      </c>
    </row>
    <row r="1087" spans="1:9" x14ac:dyDescent="0.25">
      <c r="A1087">
        <v>40.5</v>
      </c>
      <c r="B1087">
        <v>0.38656853284776399</v>
      </c>
      <c r="C1087">
        <v>1.0893648195022301</v>
      </c>
      <c r="D1087">
        <v>1.7807840054272277</v>
      </c>
      <c r="E1087">
        <v>1.7903324201378601</v>
      </c>
      <c r="F1087">
        <v>0.66021631778854895</v>
      </c>
      <c r="G1087">
        <v>0.386499293263185</v>
      </c>
      <c r="H1087">
        <v>1.0099082567547399</v>
      </c>
      <c r="I1087">
        <v>1.78185074298605</v>
      </c>
    </row>
    <row r="1088" spans="1:9" x14ac:dyDescent="0.25">
      <c r="A1088">
        <v>41.4</v>
      </c>
      <c r="B1088">
        <v>0.38184338851628002</v>
      </c>
      <c r="C1088">
        <v>1.0830513497051499</v>
      </c>
      <c r="D1088">
        <v>1.7802142454924037</v>
      </c>
      <c r="E1088">
        <v>1.7898594303002699</v>
      </c>
      <c r="F1088">
        <v>0.66196027628406995</v>
      </c>
      <c r="G1088">
        <v>0.39112329070513602</v>
      </c>
      <c r="H1088">
        <v>1.0099078490689399</v>
      </c>
      <c r="I1088">
        <v>1.7818213921702699</v>
      </c>
    </row>
    <row r="1089" spans="1:9" x14ac:dyDescent="0.25">
      <c r="A1089">
        <v>41.5</v>
      </c>
      <c r="B1089">
        <v>0.392858692577844</v>
      </c>
      <c r="C1089">
        <v>1.09712136319069</v>
      </c>
      <c r="D1089">
        <v>1.7853715357175595</v>
      </c>
      <c r="E1089">
        <v>1.79084683829922</v>
      </c>
      <c r="F1089">
        <v>0.66320510700316404</v>
      </c>
      <c r="G1089">
        <v>0.38938920731392401</v>
      </c>
      <c r="H1089">
        <v>1.0099073729803201</v>
      </c>
      <c r="I1089">
        <v>1.7817100520190601</v>
      </c>
    </row>
    <row r="1090" spans="1:9" x14ac:dyDescent="0.25">
      <c r="A1090">
        <v>41.5</v>
      </c>
      <c r="B1090">
        <v>0.39920804088594097</v>
      </c>
      <c r="C1090">
        <v>1.11235989926203</v>
      </c>
      <c r="D1090">
        <v>1.7906783454484743</v>
      </c>
      <c r="E1090">
        <v>1.7908014607740299</v>
      </c>
      <c r="F1090">
        <v>0.66621491681740497</v>
      </c>
      <c r="G1090">
        <v>0.37958324105690799</v>
      </c>
      <c r="H1090">
        <v>1.0099080857701499</v>
      </c>
      <c r="I1090">
        <v>1.78210897219788</v>
      </c>
    </row>
    <row r="1091" spans="1:9" x14ac:dyDescent="0.25">
      <c r="A1091">
        <v>40.6</v>
      </c>
      <c r="B1091">
        <v>0.39848866710401498</v>
      </c>
      <c r="C1091">
        <v>1.1178335270167301</v>
      </c>
      <c r="D1091">
        <v>1.7833960658838957</v>
      </c>
      <c r="E1091">
        <v>1.7906568257133999</v>
      </c>
      <c r="F1091">
        <v>0.66670092080729404</v>
      </c>
      <c r="G1091">
        <v>0.38591755371498299</v>
      </c>
      <c r="H1091">
        <v>1.00990783313585</v>
      </c>
      <c r="I1091">
        <v>1.78202950227239</v>
      </c>
    </row>
    <row r="1092" spans="1:9" x14ac:dyDescent="0.25">
      <c r="A1092">
        <v>40.200000000000003</v>
      </c>
      <c r="B1092">
        <v>0.40291297665312198</v>
      </c>
      <c r="C1092">
        <v>1.11398454467705</v>
      </c>
      <c r="D1092">
        <v>1.7838446244011725</v>
      </c>
      <c r="E1092">
        <v>1.7905762905357601</v>
      </c>
      <c r="F1092">
        <v>0.664309245228075</v>
      </c>
      <c r="G1092">
        <v>0.38533856350416601</v>
      </c>
      <c r="H1092">
        <v>1.0099079471524799</v>
      </c>
      <c r="I1092">
        <v>1.78215241720892</v>
      </c>
    </row>
    <row r="1093" spans="1:9" x14ac:dyDescent="0.25">
      <c r="A1093">
        <v>40.9</v>
      </c>
      <c r="B1093">
        <v>0.39844713806385201</v>
      </c>
      <c r="C1093">
        <v>1.1212970289836499</v>
      </c>
      <c r="D1093">
        <v>1.7809074722918317</v>
      </c>
      <c r="E1093">
        <v>1.7907244680291901</v>
      </c>
      <c r="F1093">
        <v>0.66747580928675398</v>
      </c>
      <c r="G1093">
        <v>0.39112329070513602</v>
      </c>
      <c r="H1093">
        <v>1.0099077040964299</v>
      </c>
      <c r="I1093">
        <v>1.78195685272976</v>
      </c>
    </row>
    <row r="1094" spans="1:9" x14ac:dyDescent="0.25">
      <c r="A1094">
        <v>41.3</v>
      </c>
      <c r="B1094">
        <v>0.40045174784444698</v>
      </c>
      <c r="C1094">
        <v>1.1251370149137601</v>
      </c>
      <c r="D1094">
        <v>1.7846262036358216</v>
      </c>
      <c r="E1094">
        <v>1.7908537146819301</v>
      </c>
      <c r="F1094">
        <v>0.668331018898353</v>
      </c>
      <c r="G1094">
        <v>0.38766284455019601</v>
      </c>
      <c r="H1094">
        <v>1.0099080071758699</v>
      </c>
      <c r="I1094">
        <v>1.78174941055915</v>
      </c>
    </row>
    <row r="1095" spans="1:9" x14ac:dyDescent="0.25">
      <c r="A1095">
        <v>42</v>
      </c>
      <c r="B1095">
        <v>0.39782006882063398</v>
      </c>
      <c r="C1095">
        <v>1.1190754206281399</v>
      </c>
      <c r="D1095">
        <v>1.7875305067628366</v>
      </c>
      <c r="E1095">
        <v>1.7910040928294599</v>
      </c>
      <c r="F1095">
        <v>0.66445058724977002</v>
      </c>
      <c r="G1095">
        <v>0.37958324105690799</v>
      </c>
      <c r="H1095">
        <v>1.00990785578679</v>
      </c>
      <c r="I1095">
        <v>1.7820792939943799</v>
      </c>
    </row>
    <row r="1096" spans="1:9" x14ac:dyDescent="0.25">
      <c r="A1096">
        <v>41.2</v>
      </c>
      <c r="B1096">
        <v>0.40234625557659698</v>
      </c>
      <c r="C1096">
        <v>1.1121401662272199</v>
      </c>
      <c r="D1096">
        <v>1.7809720375329547</v>
      </c>
      <c r="E1096">
        <v>1.7909771897062501</v>
      </c>
      <c r="F1096">
        <v>0.66726295470306296</v>
      </c>
      <c r="G1096">
        <v>0.38476756277118601</v>
      </c>
      <c r="H1096">
        <v>1.0099085790467599</v>
      </c>
      <c r="I1096">
        <v>1.7817507352712401</v>
      </c>
    </row>
    <row r="1097" spans="1:9" x14ac:dyDescent="0.25">
      <c r="A1097">
        <v>41.6</v>
      </c>
      <c r="B1097">
        <v>0.40387060743703002</v>
      </c>
      <c r="C1097">
        <v>1.1214170527556899</v>
      </c>
      <c r="D1097">
        <v>1.7810626554152329</v>
      </c>
      <c r="E1097">
        <v>1.79087469942666</v>
      </c>
      <c r="F1097">
        <v>0.66708343719628305</v>
      </c>
      <c r="G1097">
        <v>0.38476219168423498</v>
      </c>
      <c r="H1097">
        <v>1.0099074949197999</v>
      </c>
      <c r="I1097">
        <v>1.78178949743214</v>
      </c>
    </row>
    <row r="1098" spans="1:9" x14ac:dyDescent="0.25">
      <c r="A1098">
        <v>41.6</v>
      </c>
      <c r="B1098">
        <v>0.40311982701261601</v>
      </c>
      <c r="C1098">
        <v>1.1185499200175999</v>
      </c>
      <c r="D1098">
        <v>1.781604097261845</v>
      </c>
      <c r="E1098">
        <v>1.79063755031423</v>
      </c>
      <c r="F1098">
        <v>0.66858559027019304</v>
      </c>
      <c r="G1098">
        <v>0.388238950878452</v>
      </c>
      <c r="H1098">
        <v>1.0099071250409599</v>
      </c>
      <c r="I1098">
        <v>1.78207635886073</v>
      </c>
    </row>
    <row r="1099" spans="1:9" x14ac:dyDescent="0.25">
      <c r="A1099">
        <v>43.2</v>
      </c>
      <c r="B1099">
        <v>0.40667564551780699</v>
      </c>
      <c r="C1099">
        <v>1.1288579642554699</v>
      </c>
      <c r="D1099">
        <v>1.7894221550553933</v>
      </c>
      <c r="E1099">
        <v>1.7905484882715501</v>
      </c>
      <c r="F1099">
        <v>0.669634119654263</v>
      </c>
      <c r="G1099">
        <v>0.38823921637012598</v>
      </c>
      <c r="H1099">
        <v>1.00990735989736</v>
      </c>
      <c r="I1099">
        <v>1.7822335454641201</v>
      </c>
    </row>
    <row r="1100" spans="1:9" x14ac:dyDescent="0.25">
      <c r="A1100">
        <v>43.9</v>
      </c>
      <c r="B1100">
        <v>0.40183091935040099</v>
      </c>
      <c r="C1100">
        <v>1.12672174326203</v>
      </c>
      <c r="D1100">
        <v>1.7822893949965735</v>
      </c>
      <c r="E1100">
        <v>1.7907200377169099</v>
      </c>
      <c r="F1100">
        <v>0.66798946128036196</v>
      </c>
      <c r="G1100">
        <v>0.38016229674097402</v>
      </c>
      <c r="H1100">
        <v>1.0099066684934599</v>
      </c>
      <c r="I1100">
        <v>1.7827468053651201</v>
      </c>
    </row>
    <row r="1101" spans="1:9" x14ac:dyDescent="0.25">
      <c r="A1101">
        <v>41.9</v>
      </c>
      <c r="B1101">
        <v>0.40128258458344901</v>
      </c>
      <c r="C1101">
        <v>1.12705959299366</v>
      </c>
      <c r="D1101">
        <v>1.7830777705723935</v>
      </c>
      <c r="E1101">
        <v>1.79052424976696</v>
      </c>
      <c r="F1101">
        <v>0.66678053288255801</v>
      </c>
      <c r="G1101">
        <v>0.38476481007512198</v>
      </c>
      <c r="H1101">
        <v>1.0099059287536101</v>
      </c>
      <c r="I1101">
        <v>1.78271054830451</v>
      </c>
    </row>
    <row r="1102" spans="1:9" x14ac:dyDescent="0.25">
      <c r="A1102">
        <v>41</v>
      </c>
      <c r="B1102">
        <v>0.40146862456920102</v>
      </c>
      <c r="C1102">
        <v>1.1268626484466699</v>
      </c>
      <c r="D1102">
        <v>1.7868327490692948</v>
      </c>
      <c r="E1102">
        <v>1.79052301160852</v>
      </c>
      <c r="F1102">
        <v>0.67035329081778805</v>
      </c>
      <c r="G1102">
        <v>0.38649399100816201</v>
      </c>
      <c r="H1102">
        <v>1.00990542830024</v>
      </c>
      <c r="I1102">
        <v>1.78297797878162</v>
      </c>
    </row>
    <row r="1103" spans="1:9" x14ac:dyDescent="0.25">
      <c r="A1103">
        <v>40.1</v>
      </c>
      <c r="B1103">
        <v>0.40580917820326001</v>
      </c>
      <c r="C1103">
        <v>1.1286859493817201</v>
      </c>
      <c r="D1103">
        <v>1.7823279075965417</v>
      </c>
      <c r="E1103">
        <v>1.7904293604888499</v>
      </c>
      <c r="F1103">
        <v>0.66924899836280105</v>
      </c>
      <c r="G1103">
        <v>0.38764941851215901</v>
      </c>
      <c r="H1103">
        <v>1.0099058490349599</v>
      </c>
      <c r="I1103">
        <v>1.7833480028390001</v>
      </c>
    </row>
    <row r="1104" spans="1:9" x14ac:dyDescent="0.25">
      <c r="A1104">
        <v>39.700000000000003</v>
      </c>
      <c r="B1104">
        <v>0.40107529262012198</v>
      </c>
      <c r="C1104">
        <v>1.1352447299098301</v>
      </c>
      <c r="D1104">
        <v>1.7867885728516841</v>
      </c>
      <c r="E1104">
        <v>1.7903401787984701</v>
      </c>
      <c r="F1104">
        <v>0.66771956867320603</v>
      </c>
      <c r="G1104">
        <v>0.38881283549399298</v>
      </c>
      <c r="H1104">
        <v>1.0099053055412099</v>
      </c>
      <c r="I1104">
        <v>1.7832915658195101</v>
      </c>
    </row>
    <row r="1105" spans="1:9" x14ac:dyDescent="0.25">
      <c r="A1105">
        <v>40.299999999999997</v>
      </c>
      <c r="B1105">
        <v>0.40709937291598097</v>
      </c>
      <c r="C1105">
        <v>1.1371486536297899</v>
      </c>
      <c r="D1105">
        <v>1.7819801614732993</v>
      </c>
      <c r="E1105">
        <v>1.7902669046038799</v>
      </c>
      <c r="F1105">
        <v>0.66937457014003399</v>
      </c>
      <c r="G1105">
        <v>0.38364397424909802</v>
      </c>
      <c r="H1105">
        <v>1.0099050014597299</v>
      </c>
      <c r="I1105">
        <v>1.7834443258544701</v>
      </c>
    </row>
    <row r="1106" spans="1:9" x14ac:dyDescent="0.25">
      <c r="A1106">
        <v>40.9</v>
      </c>
      <c r="B1106">
        <v>0.40339439364780399</v>
      </c>
      <c r="C1106">
        <v>1.1399654057023301</v>
      </c>
      <c r="D1106">
        <v>1.7885363652561241</v>
      </c>
      <c r="E1106">
        <v>1.79031421127015</v>
      </c>
      <c r="F1106">
        <v>0.668182952585885</v>
      </c>
      <c r="G1106">
        <v>0.38476481007512198</v>
      </c>
      <c r="H1106">
        <v>1.0099050593340899</v>
      </c>
      <c r="I1106">
        <v>1.78373903554554</v>
      </c>
    </row>
    <row r="1107" spans="1:9" x14ac:dyDescent="0.25">
      <c r="A1107">
        <v>41</v>
      </c>
      <c r="B1107">
        <v>0.41068887410675198</v>
      </c>
      <c r="C1107">
        <v>1.1398062729718199</v>
      </c>
      <c r="D1107">
        <v>1.7802640853276568</v>
      </c>
      <c r="E1107">
        <v>1.7904100490600201</v>
      </c>
      <c r="F1107">
        <v>0.66933915149732504</v>
      </c>
      <c r="G1107">
        <v>0.38708352337445601</v>
      </c>
      <c r="H1107">
        <v>1.0099045968190601</v>
      </c>
      <c r="I1107">
        <v>1.7838256933797301</v>
      </c>
    </row>
    <row r="1108" spans="1:9" x14ac:dyDescent="0.25">
      <c r="A1108">
        <v>41.8</v>
      </c>
      <c r="B1108">
        <v>0.42111976784988803</v>
      </c>
      <c r="C1108">
        <v>1.14672046832955</v>
      </c>
      <c r="D1108">
        <v>1.7796014420634976</v>
      </c>
      <c r="E1108">
        <v>1.7903288676809099</v>
      </c>
      <c r="F1108">
        <v>0.67288711533795997</v>
      </c>
      <c r="G1108">
        <v>0.38765747346324497</v>
      </c>
      <c r="H1108">
        <v>1.0099045116033101</v>
      </c>
      <c r="I1108">
        <v>1.78391991847288</v>
      </c>
    </row>
    <row r="1109" spans="1:9" x14ac:dyDescent="0.25">
      <c r="A1109">
        <v>42.1</v>
      </c>
      <c r="B1109">
        <v>0.43319100514881098</v>
      </c>
      <c r="C1109">
        <v>1.14245794175396</v>
      </c>
      <c r="D1109">
        <v>1.7806333531979401</v>
      </c>
      <c r="E1109">
        <v>1.7901303478997801</v>
      </c>
      <c r="F1109">
        <v>0.67106479229942995</v>
      </c>
      <c r="G1109">
        <v>0.38650211479117702</v>
      </c>
      <c r="H1109">
        <v>1.0099050024460401</v>
      </c>
      <c r="I1109">
        <v>1.7838883379021699</v>
      </c>
    </row>
    <row r="1110" spans="1:9" x14ac:dyDescent="0.25">
      <c r="A1110">
        <v>43.9</v>
      </c>
      <c r="B1110">
        <v>0.43942722112085902</v>
      </c>
      <c r="C1110">
        <v>1.1404340022936299</v>
      </c>
      <c r="D1110">
        <v>1.788424225626805</v>
      </c>
      <c r="E1110">
        <v>1.79012735754126</v>
      </c>
      <c r="F1110">
        <v>0.67323676218284201</v>
      </c>
      <c r="G1110">
        <v>0.38479940175309402</v>
      </c>
      <c r="H1110">
        <v>1.00990547688248</v>
      </c>
      <c r="I1110">
        <v>1.78432148319735</v>
      </c>
    </row>
    <row r="1111" spans="1:9" x14ac:dyDescent="0.25">
      <c r="A1111">
        <v>45.7</v>
      </c>
      <c r="B1111">
        <v>0.442948782966884</v>
      </c>
      <c r="C1111">
        <v>1.1427374924170399</v>
      </c>
      <c r="D1111">
        <v>1.79059225846031</v>
      </c>
      <c r="E1111">
        <v>1.7900478902661801</v>
      </c>
      <c r="F1111">
        <v>0.67465278104833604</v>
      </c>
      <c r="G1111">
        <v>0.38476481007512198</v>
      </c>
      <c r="H1111">
        <v>1.0099057790722501</v>
      </c>
      <c r="I1111">
        <v>1.78436683100395</v>
      </c>
    </row>
    <row r="1112" spans="1:9" x14ac:dyDescent="0.25">
      <c r="A1112">
        <v>48.8</v>
      </c>
      <c r="B1112">
        <v>0.44052906946995801</v>
      </c>
      <c r="C1112">
        <v>1.1494933403988199</v>
      </c>
      <c r="D1112">
        <v>1.7805404698686051</v>
      </c>
      <c r="E1112">
        <v>1.79021641293418</v>
      </c>
      <c r="F1112">
        <v>0.67268666668493604</v>
      </c>
      <c r="G1112">
        <v>0.38823351431825298</v>
      </c>
      <c r="H1112">
        <v>1.0099059880299399</v>
      </c>
      <c r="I1112">
        <v>1.7841238100633701</v>
      </c>
    </row>
    <row r="1113" spans="1:9" x14ac:dyDescent="0.25">
      <c r="A1113">
        <v>49.4</v>
      </c>
      <c r="B1113">
        <v>0.44374789300846901</v>
      </c>
      <c r="C1113">
        <v>1.1596952786703301</v>
      </c>
      <c r="D1113">
        <v>1.7829067293195935</v>
      </c>
      <c r="E1113">
        <v>1.7907613001698599</v>
      </c>
      <c r="F1113">
        <v>0.67367502365895005</v>
      </c>
      <c r="G1113">
        <v>0.386507482519448</v>
      </c>
      <c r="H1113">
        <v>1.0099063665646</v>
      </c>
      <c r="I1113">
        <v>1.78426586294287</v>
      </c>
    </row>
    <row r="1114" spans="1:9" x14ac:dyDescent="0.25">
      <c r="A1114">
        <v>46.8</v>
      </c>
      <c r="B1114">
        <v>0.44842448914763999</v>
      </c>
      <c r="C1114">
        <v>1.16496192386555</v>
      </c>
      <c r="D1114">
        <v>1.7826167520963034</v>
      </c>
      <c r="E1114">
        <v>1.7906194370247499</v>
      </c>
      <c r="F1114">
        <v>0.67611932854110901</v>
      </c>
      <c r="G1114">
        <v>0.38707573391504402</v>
      </c>
      <c r="H1114">
        <v>1.00990670523436</v>
      </c>
      <c r="I1114">
        <v>1.78422980845763</v>
      </c>
    </row>
    <row r="1115" spans="1:9" x14ac:dyDescent="0.25">
      <c r="A1115">
        <v>46.9</v>
      </c>
      <c r="B1115">
        <v>0.44675772637318401</v>
      </c>
      <c r="C1115">
        <v>1.16166666844121</v>
      </c>
      <c r="D1115">
        <v>1.7798698975397467</v>
      </c>
      <c r="E1115">
        <v>1.7908878970761899</v>
      </c>
      <c r="F1115">
        <v>0.67411881525525197</v>
      </c>
      <c r="G1115">
        <v>0.38537302087696101</v>
      </c>
      <c r="H1115">
        <v>1.0099064843643799</v>
      </c>
      <c r="I1115">
        <v>1.7844095477907</v>
      </c>
    </row>
    <row r="1116" spans="1:9" x14ac:dyDescent="0.25">
      <c r="A1116">
        <v>49.6</v>
      </c>
      <c r="B1116">
        <v>0.44015841578461501</v>
      </c>
      <c r="C1116">
        <v>1.16753287689162</v>
      </c>
      <c r="D1116">
        <v>1.7904823842780477</v>
      </c>
      <c r="E1116">
        <v>1.7907688425483701</v>
      </c>
      <c r="F1116">
        <v>0.67195855927268</v>
      </c>
      <c r="G1116">
        <v>0.385343865759188</v>
      </c>
      <c r="H1116">
        <v>1.00990610601264</v>
      </c>
      <c r="I1116">
        <v>1.7846140880150001</v>
      </c>
    </row>
    <row r="1117" spans="1:9" x14ac:dyDescent="0.25">
      <c r="A1117">
        <v>49.6</v>
      </c>
      <c r="B1117">
        <v>0.43987559974985002</v>
      </c>
      <c r="C1117">
        <v>1.17265090673717</v>
      </c>
      <c r="D1117">
        <v>1.7884944544855705</v>
      </c>
      <c r="E1117">
        <v>1.79041486710909</v>
      </c>
      <c r="F1117">
        <v>0.67317811464312505</v>
      </c>
      <c r="G1117">
        <v>0.38650446769038999</v>
      </c>
      <c r="H1117">
        <v>1.00990590967588</v>
      </c>
      <c r="I1117">
        <v>1.7848227177761999</v>
      </c>
    </row>
    <row r="1118" spans="1:9" x14ac:dyDescent="0.25">
      <c r="A1118">
        <v>50.2</v>
      </c>
      <c r="B1118">
        <v>0.44183343374422601</v>
      </c>
      <c r="C1118">
        <v>1.1815384951608801</v>
      </c>
      <c r="D1118">
        <v>1.7823392348318265</v>
      </c>
      <c r="E1118">
        <v>1.7907631397594499</v>
      </c>
      <c r="F1118">
        <v>0.67023824007900201</v>
      </c>
      <c r="G1118">
        <v>0.386507482519448</v>
      </c>
      <c r="H1118">
        <v>1.00990636307555</v>
      </c>
      <c r="I1118">
        <v>1.78468114905227</v>
      </c>
    </row>
    <row r="1119" spans="1:9" x14ac:dyDescent="0.25">
      <c r="A1119">
        <v>49.7</v>
      </c>
      <c r="B1119">
        <v>0.43612427703538498</v>
      </c>
      <c r="C1119">
        <v>1.17127106621064</v>
      </c>
      <c r="D1119">
        <v>1.7863536070167489</v>
      </c>
      <c r="E1119">
        <v>1.7909221551695</v>
      </c>
      <c r="F1119">
        <v>0.66908516707974597</v>
      </c>
      <c r="G1119">
        <v>0.38535212384737899</v>
      </c>
      <c r="H1119">
        <v>1.0099055668054</v>
      </c>
      <c r="I1119">
        <v>1.78418752916636</v>
      </c>
    </row>
    <row r="1120" spans="1:9" x14ac:dyDescent="0.25">
      <c r="A1120">
        <v>44.9</v>
      </c>
      <c r="B1120">
        <v>0.439780831905971</v>
      </c>
      <c r="C1120">
        <v>1.1741468437706899</v>
      </c>
      <c r="D1120">
        <v>1.7833167752369021</v>
      </c>
      <c r="E1120">
        <v>1.7912740646337999</v>
      </c>
      <c r="F1120">
        <v>0.67161996766854903</v>
      </c>
      <c r="G1120">
        <v>0.38883916908377397</v>
      </c>
      <c r="H1120">
        <v>1.0099065410575201</v>
      </c>
      <c r="I1120">
        <v>1.78414089765767</v>
      </c>
    </row>
    <row r="1121" spans="1:9" x14ac:dyDescent="0.25">
      <c r="A1121">
        <v>42.3</v>
      </c>
      <c r="B1121">
        <v>0.44606839058669601</v>
      </c>
      <c r="C1121">
        <v>1.1691839687823899</v>
      </c>
      <c r="D1121">
        <v>1.7899024298314674</v>
      </c>
      <c r="E1121">
        <v>1.7910057695549499</v>
      </c>
      <c r="F1121">
        <v>0.67102022043182796</v>
      </c>
      <c r="G1121">
        <v>0.38822290333084902</v>
      </c>
      <c r="H1121">
        <v>1.0099069430997101</v>
      </c>
      <c r="I1121">
        <v>1.78430832467084</v>
      </c>
    </row>
    <row r="1122" spans="1:9" x14ac:dyDescent="0.25">
      <c r="A1122">
        <v>40.1</v>
      </c>
      <c r="B1122">
        <v>0.44136120023345699</v>
      </c>
      <c r="C1122">
        <v>1.1642603552072099</v>
      </c>
      <c r="D1122">
        <v>1.7877434587861902</v>
      </c>
      <c r="E1122">
        <v>1.7906180418852899</v>
      </c>
      <c r="F1122">
        <v>0.67003813373307697</v>
      </c>
      <c r="G1122">
        <v>0.38708627607051999</v>
      </c>
      <c r="H1122">
        <v>1.0099060675196601</v>
      </c>
      <c r="I1122">
        <v>1.7844420191519901</v>
      </c>
    </row>
    <row r="1123" spans="1:9" x14ac:dyDescent="0.25">
      <c r="A1123">
        <v>38.1</v>
      </c>
      <c r="B1123">
        <v>0.43825256449292399</v>
      </c>
      <c r="C1123">
        <v>1.16275497687318</v>
      </c>
      <c r="D1123">
        <v>1.7864317649402139</v>
      </c>
      <c r="E1123">
        <v>1.7906909325817899</v>
      </c>
      <c r="F1123">
        <v>0.66657473544160695</v>
      </c>
      <c r="G1123">
        <v>0.386507482519448</v>
      </c>
      <c r="H1123">
        <v>1.0099052740824199</v>
      </c>
      <c r="I1123">
        <v>1.7847311383072499</v>
      </c>
    </row>
    <row r="1124" spans="1:9" x14ac:dyDescent="0.25">
      <c r="A1124">
        <v>38.200000000000003</v>
      </c>
      <c r="B1124">
        <v>0.43565760660493502</v>
      </c>
      <c r="C1124">
        <v>1.12502246448337</v>
      </c>
      <c r="D1124">
        <v>1.7890007819027998</v>
      </c>
      <c r="E1124">
        <v>1.79113030543033</v>
      </c>
      <c r="F1124">
        <v>0.66434338746897603</v>
      </c>
      <c r="G1124">
        <v>0.38477575202744901</v>
      </c>
      <c r="H1124">
        <v>1.0098977354513701</v>
      </c>
      <c r="I1124">
        <v>1.78481280610074</v>
      </c>
    </row>
    <row r="1125" spans="1:9" x14ac:dyDescent="0.25">
      <c r="A1125">
        <v>38.299999999999997</v>
      </c>
      <c r="B1125">
        <v>0.44211343705987699</v>
      </c>
      <c r="C1125">
        <v>1.1078436701732699</v>
      </c>
      <c r="D1125">
        <v>1.786816890939896</v>
      </c>
      <c r="E1125">
        <v>1.7910878788019</v>
      </c>
      <c r="F1125">
        <v>0.66265606216349904</v>
      </c>
      <c r="G1125">
        <v>0.38883916908377397</v>
      </c>
      <c r="H1125">
        <v>1.0098986933012</v>
      </c>
      <c r="I1125">
        <v>1.78414531062949</v>
      </c>
    </row>
    <row r="1126" spans="1:9" x14ac:dyDescent="0.25">
      <c r="A1126">
        <v>39.1</v>
      </c>
      <c r="B1126">
        <v>0.44912546538713799</v>
      </c>
      <c r="C1126">
        <v>1.10103409404421</v>
      </c>
      <c r="D1126">
        <v>1.7876913535038803</v>
      </c>
      <c r="E1126">
        <v>1.79081209033832</v>
      </c>
      <c r="F1126">
        <v>0.65915070636360695</v>
      </c>
      <c r="G1126">
        <v>0.38649654056712102</v>
      </c>
      <c r="H1126">
        <v>1.00989882822206</v>
      </c>
      <c r="I1126">
        <v>1.78388035579225</v>
      </c>
    </row>
    <row r="1127" spans="1:9" x14ac:dyDescent="0.25">
      <c r="A1127">
        <v>39.200000000000003</v>
      </c>
      <c r="B1127">
        <v>0.456126735607982</v>
      </c>
      <c r="C1127">
        <v>1.09149802772711</v>
      </c>
      <c r="D1127">
        <v>1.7819054017204199</v>
      </c>
      <c r="E1127">
        <v>1.7912466253755499</v>
      </c>
      <c r="F1127">
        <v>0.65515482299940597</v>
      </c>
      <c r="G1127">
        <v>0.38765989519438598</v>
      </c>
      <c r="H1127">
        <v>1.0099007330038801</v>
      </c>
      <c r="I1127">
        <v>1.78368944934663</v>
      </c>
    </row>
    <row r="1128" spans="1:9" x14ac:dyDescent="0.25">
      <c r="A1128">
        <v>38</v>
      </c>
      <c r="B1128">
        <v>0.46812830377769898</v>
      </c>
      <c r="C1128">
        <v>1.0920780775425101</v>
      </c>
      <c r="D1128">
        <v>1.7860296480876046</v>
      </c>
      <c r="E1128">
        <v>1.79111597458842</v>
      </c>
      <c r="F1128">
        <v>0.65434644214263604</v>
      </c>
      <c r="G1128">
        <v>0.38420481676771701</v>
      </c>
      <c r="H1128">
        <v>1.00990205350532</v>
      </c>
      <c r="I1128">
        <v>1.7833437698738599</v>
      </c>
    </row>
    <row r="1129" spans="1:9" x14ac:dyDescent="0.25">
      <c r="A1129">
        <v>37.799999999999997</v>
      </c>
      <c r="B1129">
        <v>0.47528797090821701</v>
      </c>
      <c r="C1129">
        <v>1.08069656564787</v>
      </c>
      <c r="D1129">
        <v>1.7850702312589846</v>
      </c>
      <c r="E1129">
        <v>1.79127247928563</v>
      </c>
      <c r="F1129">
        <v>0.652840286735762</v>
      </c>
      <c r="G1129">
        <v>0.38362032452345202</v>
      </c>
      <c r="H1129">
        <v>1.00990266260427</v>
      </c>
      <c r="I1129">
        <v>1.7831995700949499</v>
      </c>
    </row>
    <row r="1130" spans="1:9" x14ac:dyDescent="0.25">
      <c r="A1130">
        <v>37.4</v>
      </c>
      <c r="B1130">
        <v>0.48977581509530599</v>
      </c>
      <c r="C1130">
        <v>1.05239120566445</v>
      </c>
      <c r="D1130">
        <v>1.7849773479296496</v>
      </c>
      <c r="E1130">
        <v>1.79137086093783</v>
      </c>
      <c r="F1130">
        <v>0.65202219785426596</v>
      </c>
      <c r="G1130">
        <v>0.38883641638770999</v>
      </c>
      <c r="H1130">
        <v>1.00990413466022</v>
      </c>
      <c r="I1130">
        <v>1.78285705626373</v>
      </c>
    </row>
    <row r="1131" spans="1:9" x14ac:dyDescent="0.25">
      <c r="A1131">
        <v>37.4</v>
      </c>
      <c r="B1131">
        <v>0.499550397860276</v>
      </c>
      <c r="C1131">
        <v>1.0166833229693799</v>
      </c>
      <c r="D1131">
        <v>1.7834572329544334</v>
      </c>
      <c r="E1131">
        <v>1.79142752406826</v>
      </c>
      <c r="F1131">
        <v>0.65411912431290098</v>
      </c>
      <c r="G1131">
        <v>0.38592292144325402</v>
      </c>
      <c r="H1131">
        <v>1.0099052554732499</v>
      </c>
      <c r="I1131">
        <v>1.78246258310669</v>
      </c>
    </row>
    <row r="1132" spans="1:9" x14ac:dyDescent="0.25">
      <c r="A1132">
        <v>37.4</v>
      </c>
      <c r="B1132">
        <v>0.50663139302659399</v>
      </c>
      <c r="C1132">
        <v>0.98118400819607299</v>
      </c>
      <c r="D1132">
        <v>1.7809142686330024</v>
      </c>
      <c r="E1132">
        <v>1.7913057692274099</v>
      </c>
      <c r="F1132">
        <v>0.64874612358592998</v>
      </c>
      <c r="G1132">
        <v>0.38823626701431702</v>
      </c>
      <c r="H1132">
        <v>1.00990622994823</v>
      </c>
      <c r="I1132">
        <v>1.7817765307053099</v>
      </c>
    </row>
    <row r="1133" spans="1:9" x14ac:dyDescent="0.25">
      <c r="A1133">
        <v>37.4</v>
      </c>
      <c r="B1133">
        <v>0.56946515834656197</v>
      </c>
      <c r="C1133">
        <v>0.83858152292090204</v>
      </c>
      <c r="D1133">
        <v>1.7895207020023707</v>
      </c>
      <c r="E1133">
        <v>1.7905441229569301</v>
      </c>
      <c r="F1133">
        <v>0.64229377509477303</v>
      </c>
      <c r="G1133">
        <v>0.38419938020751798</v>
      </c>
      <c r="H1133">
        <v>1.03184630349484</v>
      </c>
      <c r="I1133">
        <v>1.7818468424930001</v>
      </c>
    </row>
    <row r="1134" spans="1:9" x14ac:dyDescent="0.25">
      <c r="A1134">
        <v>37.4</v>
      </c>
      <c r="B1134">
        <v>0.57027090728915997</v>
      </c>
      <c r="C1134">
        <v>0.80118529603817501</v>
      </c>
      <c r="D1134">
        <v>1.7907904850777934</v>
      </c>
      <c r="E1134">
        <v>1.79015606508938</v>
      </c>
      <c r="F1134">
        <v>0.63893439339983804</v>
      </c>
      <c r="G1134">
        <v>0.38362032452345202</v>
      </c>
      <c r="H1134">
        <v>1.0347069639140201</v>
      </c>
      <c r="I1134">
        <v>1.78157445045269</v>
      </c>
    </row>
    <row r="1135" spans="1:9" x14ac:dyDescent="0.25">
      <c r="A1135">
        <v>37.6</v>
      </c>
      <c r="B1135">
        <v>0.56203346806065702</v>
      </c>
      <c r="C1135">
        <v>0.78434716946679295</v>
      </c>
      <c r="D1135">
        <v>1.7839420386246214</v>
      </c>
      <c r="E1135">
        <v>1.7898519029502999</v>
      </c>
      <c r="F1135">
        <v>0.63912042889481702</v>
      </c>
      <c r="G1135">
        <v>0.38941003551157699</v>
      </c>
      <c r="H1135">
        <v>1.03631646748123</v>
      </c>
      <c r="I1135">
        <v>1.7812838449589701</v>
      </c>
    </row>
    <row r="1136" spans="1:9" x14ac:dyDescent="0.25">
      <c r="A1136">
        <v>38.1</v>
      </c>
      <c r="B1136">
        <v>0.55832896322676395</v>
      </c>
      <c r="C1136">
        <v>0.76398391526244003</v>
      </c>
      <c r="D1136">
        <v>1.7868916506927757</v>
      </c>
      <c r="E1136">
        <v>1.79006726229338</v>
      </c>
      <c r="F1136">
        <v>0.63713878880927199</v>
      </c>
      <c r="G1136">
        <v>0.383612200740438</v>
      </c>
      <c r="H1136">
        <v>1.03241401840435</v>
      </c>
      <c r="I1136">
        <v>1.7806926660997999</v>
      </c>
    </row>
    <row r="1137" spans="1:9" x14ac:dyDescent="0.25">
      <c r="A1137">
        <v>38.5</v>
      </c>
      <c r="B1137">
        <v>0.55268616115514402</v>
      </c>
      <c r="C1137">
        <v>0.76329802128831803</v>
      </c>
      <c r="D1137">
        <v>1.7838536861894003</v>
      </c>
      <c r="E1137">
        <v>1.7899286191516499</v>
      </c>
      <c r="F1137">
        <v>0.63655880676493504</v>
      </c>
      <c r="G1137">
        <v>0.38881263883424799</v>
      </c>
      <c r="H1137">
        <v>1.03257444192637</v>
      </c>
      <c r="I1137">
        <v>1.7805602096842199</v>
      </c>
    </row>
    <row r="1138" spans="1:9" x14ac:dyDescent="0.25">
      <c r="A1138">
        <v>38.700000000000003</v>
      </c>
      <c r="B1138">
        <v>0.54814113371075701</v>
      </c>
      <c r="C1138">
        <v>0.75551164076656196</v>
      </c>
      <c r="D1138">
        <v>1.7860783551993291</v>
      </c>
      <c r="E1138">
        <v>1.7895846765843999</v>
      </c>
      <c r="F1138">
        <v>0.63758558509473795</v>
      </c>
      <c r="G1138">
        <v>0.38477575202744901</v>
      </c>
      <c r="H1138">
        <v>1.03143873248283</v>
      </c>
      <c r="I1138">
        <v>1.7807690835135099</v>
      </c>
    </row>
    <row r="1139" spans="1:9" x14ac:dyDescent="0.25">
      <c r="A1139">
        <v>39.6</v>
      </c>
      <c r="B1139">
        <v>0.53641731409801796</v>
      </c>
      <c r="C1139">
        <v>0.74215881640242498</v>
      </c>
      <c r="D1139">
        <v>1.7861021423934271</v>
      </c>
      <c r="E1139">
        <v>1.78895397445925</v>
      </c>
      <c r="F1139">
        <v>0.63450304154439496</v>
      </c>
      <c r="G1139">
        <v>0.38073323200070502</v>
      </c>
      <c r="H1139">
        <v>1.03269579372672</v>
      </c>
      <c r="I1139">
        <v>1.7807537148283401</v>
      </c>
    </row>
    <row r="1140" spans="1:9" x14ac:dyDescent="0.25">
      <c r="A1140">
        <v>39.799999999999997</v>
      </c>
      <c r="B1140">
        <v>0.53962892661624495</v>
      </c>
      <c r="C1140">
        <v>0.720847574797983</v>
      </c>
      <c r="D1140">
        <v>1.7846250709122931</v>
      </c>
      <c r="E1140">
        <v>1.78990122837143</v>
      </c>
      <c r="F1140">
        <v>0.63507525015822097</v>
      </c>
      <c r="G1140">
        <v>0.38883641638770999</v>
      </c>
      <c r="H1140">
        <v>1.03257543533069</v>
      </c>
      <c r="I1140">
        <v>1.7805422946426901</v>
      </c>
    </row>
    <row r="1141" spans="1:9" x14ac:dyDescent="0.25">
      <c r="A1141">
        <v>41.8</v>
      </c>
      <c r="B1141">
        <v>0.54011729029168998</v>
      </c>
      <c r="C1141">
        <v>0.71554083677704605</v>
      </c>
      <c r="D1141">
        <v>1.7882078754328659</v>
      </c>
      <c r="E1141">
        <v>1.7893742805916699</v>
      </c>
      <c r="F1141">
        <v>0.63972047145632605</v>
      </c>
      <c r="G1141">
        <v>0.38534930231938702</v>
      </c>
      <c r="H1141">
        <v>1.0328240981841601</v>
      </c>
      <c r="I1141">
        <v>1.78019035776975</v>
      </c>
    </row>
    <row r="1142" spans="1:9" x14ac:dyDescent="0.25">
      <c r="A1142">
        <v>41.8</v>
      </c>
      <c r="B1142">
        <v>0.54434336147039897</v>
      </c>
      <c r="C1142">
        <v>0.71100924775277496</v>
      </c>
      <c r="D1142">
        <v>1.7884604727797162</v>
      </c>
      <c r="E1142">
        <v>1.7897651730509201</v>
      </c>
      <c r="F1142">
        <v>0.63737755061017898</v>
      </c>
      <c r="G1142">
        <v>0.38881807539444702</v>
      </c>
      <c r="H1142">
        <v>1.03273487870235</v>
      </c>
      <c r="I1142">
        <v>1.7796230908057999</v>
      </c>
    </row>
    <row r="1143" spans="1:9" x14ac:dyDescent="0.25">
      <c r="A1143">
        <v>41.6</v>
      </c>
      <c r="B1143">
        <v>0.54632488539201096</v>
      </c>
      <c r="C1143">
        <v>0.70818222277419396</v>
      </c>
      <c r="D1143">
        <v>1.7841244071127063</v>
      </c>
      <c r="E1143">
        <v>1.79013739097813</v>
      </c>
      <c r="F1143">
        <v>0.63887363990077195</v>
      </c>
      <c r="G1143">
        <v>0.38535212384737899</v>
      </c>
      <c r="H1143">
        <v>1.0325988276434499</v>
      </c>
      <c r="I1143">
        <v>1.77985414511672</v>
      </c>
    </row>
    <row r="1144" spans="1:9" x14ac:dyDescent="0.25">
      <c r="A1144">
        <v>42.1</v>
      </c>
      <c r="B1144">
        <v>0.54579599871767304</v>
      </c>
      <c r="C1144">
        <v>0.73521759929637898</v>
      </c>
      <c r="D1144">
        <v>1.7807692800213575</v>
      </c>
      <c r="E1144">
        <v>1.7904824899665599</v>
      </c>
      <c r="F1144">
        <v>0.64095587730834302</v>
      </c>
      <c r="G1144">
        <v>0.38246227862856902</v>
      </c>
      <c r="H1144">
        <v>1.03183014153796</v>
      </c>
      <c r="I1144">
        <v>1.7800424767224301</v>
      </c>
    </row>
    <row r="1145" spans="1:9" x14ac:dyDescent="0.25">
      <c r="A1145">
        <v>41.9</v>
      </c>
      <c r="B1145">
        <v>0.54230473177836003</v>
      </c>
      <c r="C1145">
        <v>0.74328221839164499</v>
      </c>
      <c r="D1145">
        <v>1.7863196253108946</v>
      </c>
      <c r="E1145">
        <v>1.7901709719558601</v>
      </c>
      <c r="F1145">
        <v>0.64030319765404697</v>
      </c>
      <c r="G1145">
        <v>0.38826004456778002</v>
      </c>
      <c r="H1145">
        <v>1.0320158757839799</v>
      </c>
      <c r="I1145">
        <v>1.7792572109567</v>
      </c>
    </row>
    <row r="1146" spans="1:9" x14ac:dyDescent="0.25">
      <c r="A1146">
        <v>41.3</v>
      </c>
      <c r="B1146">
        <v>0.54228326607643895</v>
      </c>
      <c r="C1146">
        <v>0.76288572504611596</v>
      </c>
      <c r="D1146">
        <v>1.7854213755528126</v>
      </c>
      <c r="E1146">
        <v>1.79043751212619</v>
      </c>
      <c r="F1146">
        <v>0.63954201585011905</v>
      </c>
      <c r="G1146">
        <v>0.38765196807111801</v>
      </c>
      <c r="H1146">
        <v>1.0303971087128301</v>
      </c>
      <c r="I1146">
        <v>1.7787178216541799</v>
      </c>
    </row>
    <row r="1147" spans="1:9" x14ac:dyDescent="0.25">
      <c r="A1147">
        <v>40.799999999999997</v>
      </c>
      <c r="B1147">
        <v>0.54234815843578099</v>
      </c>
      <c r="C1147">
        <v>0.77620282168018195</v>
      </c>
      <c r="D1147">
        <v>1.7888104843500157</v>
      </c>
      <c r="E1147">
        <v>1.79053935351397</v>
      </c>
      <c r="F1147">
        <v>0.642027286087967</v>
      </c>
      <c r="G1147">
        <v>0.38767083714671302</v>
      </c>
      <c r="H1147">
        <v>1.03095968948554</v>
      </c>
      <c r="I1147">
        <v>1.7788574358042</v>
      </c>
    </row>
    <row r="1148" spans="1:9" x14ac:dyDescent="0.25">
      <c r="A1148">
        <v>40.799999999999997</v>
      </c>
      <c r="B1148">
        <v>0.53327519987505001</v>
      </c>
      <c r="C1148">
        <v>0.79405743697570397</v>
      </c>
      <c r="D1148">
        <v>1.78423314857144</v>
      </c>
      <c r="E1148">
        <v>1.7908232983131001</v>
      </c>
      <c r="F1148">
        <v>0.63464578018349305</v>
      </c>
      <c r="G1148">
        <v>0.38420213290358202</v>
      </c>
      <c r="H1148">
        <v>1.03127290157774</v>
      </c>
      <c r="I1148">
        <v>1.77889431931443</v>
      </c>
    </row>
    <row r="1149" spans="1:9" x14ac:dyDescent="0.25">
      <c r="A1149">
        <v>40.799999999999997</v>
      </c>
      <c r="B1149">
        <v>0.53142933658853797</v>
      </c>
      <c r="C1149">
        <v>0.79662145799914996</v>
      </c>
      <c r="D1149">
        <v>1.7818159165616703</v>
      </c>
      <c r="E1149">
        <v>1.79090840107147</v>
      </c>
      <c r="F1149">
        <v>0.63522556415475295</v>
      </c>
      <c r="G1149">
        <v>0.38478361031878899</v>
      </c>
      <c r="H1149">
        <v>1.03191496663583</v>
      </c>
      <c r="I1149">
        <v>1.7789501544901301</v>
      </c>
    </row>
    <row r="1150" spans="1:9" x14ac:dyDescent="0.25">
      <c r="A1150">
        <v>40.799999999999997</v>
      </c>
      <c r="B1150">
        <v>0.53150282349665701</v>
      </c>
      <c r="C1150">
        <v>0.81596078545499795</v>
      </c>
      <c r="D1150">
        <v>1.7801145658218978</v>
      </c>
      <c r="E1150">
        <v>1.79102478753203</v>
      </c>
      <c r="F1150">
        <v>0.638951556612534</v>
      </c>
      <c r="G1150">
        <v>0.38826004456778002</v>
      </c>
      <c r="H1150">
        <v>1.0321420825752901</v>
      </c>
      <c r="I1150">
        <v>1.7785156214333799</v>
      </c>
    </row>
    <row r="1151" spans="1:9" x14ac:dyDescent="0.25">
      <c r="A1151">
        <v>40.799999999999997</v>
      </c>
      <c r="B1151">
        <v>0.54156593183631796</v>
      </c>
      <c r="C1151">
        <v>0.83653260753279202</v>
      </c>
      <c r="D1151">
        <v>1.7850555058531143</v>
      </c>
      <c r="E1151">
        <v>1.7910228459108399</v>
      </c>
      <c r="F1151">
        <v>0.63442630387042998</v>
      </c>
      <c r="G1151">
        <v>0.38822833989104799</v>
      </c>
      <c r="H1151">
        <v>1.03375549289295</v>
      </c>
      <c r="I1151">
        <v>1.7789641733186401</v>
      </c>
    </row>
    <row r="1152" spans="1:9" x14ac:dyDescent="0.25">
      <c r="A1152">
        <v>41.1</v>
      </c>
      <c r="B1152">
        <v>0.53436596368779299</v>
      </c>
      <c r="C1152">
        <v>0.852441040449471</v>
      </c>
      <c r="D1152">
        <v>1.7878216167096552</v>
      </c>
      <c r="E1152">
        <v>1.7910359087662</v>
      </c>
      <c r="F1152">
        <v>0.636704632697358</v>
      </c>
      <c r="G1152">
        <v>0.38824177240644397</v>
      </c>
      <c r="H1152">
        <v>1.0335027296249</v>
      </c>
      <c r="I1152">
        <v>1.7792889209473499</v>
      </c>
    </row>
    <row r="1153" spans="1:9" x14ac:dyDescent="0.25">
      <c r="A1153">
        <v>40.799999999999997</v>
      </c>
      <c r="B1153">
        <v>0.53813940117396697</v>
      </c>
      <c r="C1153">
        <v>0.86388480831353998</v>
      </c>
      <c r="D1153">
        <v>1.7855958149761979</v>
      </c>
      <c r="E1153">
        <v>1.7907000567543501</v>
      </c>
      <c r="F1153">
        <v>0.63885215383399097</v>
      </c>
      <c r="G1153">
        <v>0.38419669634338299</v>
      </c>
      <c r="H1153">
        <v>1.0341472398173499</v>
      </c>
      <c r="I1153">
        <v>1.77943563689439</v>
      </c>
    </row>
    <row r="1154" spans="1:9" x14ac:dyDescent="0.25">
      <c r="A1154">
        <v>40.799999999999997</v>
      </c>
      <c r="B1154">
        <v>0.53747671492106797</v>
      </c>
      <c r="C1154">
        <v>0.86408450312266705</v>
      </c>
      <c r="D1154">
        <v>1.7872835730336287</v>
      </c>
      <c r="E1154">
        <v>1.7905310423248699</v>
      </c>
      <c r="F1154">
        <v>0.63654572958911204</v>
      </c>
      <c r="G1154">
        <v>0.38305724755506099</v>
      </c>
      <c r="H1154">
        <v>1.03439812981591</v>
      </c>
      <c r="I1154">
        <v>1.7789970937742099</v>
      </c>
    </row>
    <row r="1155" spans="1:9" x14ac:dyDescent="0.25">
      <c r="A1155">
        <v>41.1</v>
      </c>
      <c r="B1155">
        <v>0.53258952970989903</v>
      </c>
      <c r="C1155">
        <v>0.87693645910601503</v>
      </c>
      <c r="D1155">
        <v>1.780222174557103</v>
      </c>
      <c r="E1155">
        <v>1.7901655665040099</v>
      </c>
      <c r="F1155">
        <v>0.63505816809772098</v>
      </c>
      <c r="G1155">
        <v>0.38998640733150802</v>
      </c>
      <c r="H1155">
        <v>1.0343427752736101</v>
      </c>
      <c r="I1155">
        <v>1.77870446265995</v>
      </c>
    </row>
    <row r="1156" spans="1:9" x14ac:dyDescent="0.25">
      <c r="A1156">
        <v>40.799999999999997</v>
      </c>
      <c r="B1156">
        <v>0.53957950475966898</v>
      </c>
      <c r="C1156">
        <v>0.89578655129741602</v>
      </c>
      <c r="D1156">
        <v>1.7854825426233503</v>
      </c>
      <c r="E1156">
        <v>1.79025614678143</v>
      </c>
      <c r="F1156">
        <v>0.63865900479473303</v>
      </c>
      <c r="G1156">
        <v>0.38765472076718099</v>
      </c>
      <c r="H1156">
        <v>1.03623751110109</v>
      </c>
      <c r="I1156">
        <v>1.77791024533612</v>
      </c>
    </row>
    <row r="1157" spans="1:9" x14ac:dyDescent="0.25">
      <c r="A1157">
        <v>42.3</v>
      </c>
      <c r="B1157">
        <v>0.53970790784615597</v>
      </c>
      <c r="C1157">
        <v>0.91180465605780803</v>
      </c>
      <c r="D1157">
        <v>1.7859922682111649</v>
      </c>
      <c r="E1157">
        <v>1.7900193208137001</v>
      </c>
      <c r="F1157">
        <v>0.634434191751854</v>
      </c>
      <c r="G1157">
        <v>0.38592587727642302</v>
      </c>
      <c r="H1157">
        <v>1.0362063215964501</v>
      </c>
      <c r="I1157">
        <v>1.77805049863984</v>
      </c>
    </row>
    <row r="1158" spans="1:9" x14ac:dyDescent="0.25">
      <c r="A1158">
        <v>40.700000000000003</v>
      </c>
      <c r="B1158">
        <v>0.543378704023319</v>
      </c>
      <c r="C1158">
        <v>0.92848545738086496</v>
      </c>
      <c r="D1158">
        <v>1.7833009171075036</v>
      </c>
      <c r="E1158">
        <v>1.7900898216176899</v>
      </c>
      <c r="F1158">
        <v>0.63596976265584904</v>
      </c>
      <c r="G1158">
        <v>0.381309603820636</v>
      </c>
      <c r="H1158">
        <v>1.03613213610826</v>
      </c>
      <c r="I1158">
        <v>1.77796797851438</v>
      </c>
    </row>
    <row r="1159" spans="1:9" x14ac:dyDescent="0.25">
      <c r="A1159">
        <v>39.700000000000003</v>
      </c>
      <c r="B1159">
        <v>0.53448414048404702</v>
      </c>
      <c r="C1159">
        <v>0.92517203223056499</v>
      </c>
      <c r="D1159">
        <v>1.7886020632207758</v>
      </c>
      <c r="E1159">
        <v>1.78957850195408</v>
      </c>
      <c r="F1159">
        <v>0.63766522480841703</v>
      </c>
      <c r="G1159">
        <v>0.38363086667892798</v>
      </c>
      <c r="H1159">
        <v>1.0361087050572</v>
      </c>
      <c r="I1159">
        <v>1.7777230191523701</v>
      </c>
    </row>
    <row r="1160" spans="1:9" x14ac:dyDescent="0.25">
      <c r="A1160">
        <v>37.9</v>
      </c>
      <c r="B1160">
        <v>0.54736932687194595</v>
      </c>
      <c r="C1160">
        <v>0.92066322252964095</v>
      </c>
      <c r="D1160">
        <v>1.7853103686470218</v>
      </c>
      <c r="E1160">
        <v>1.7897325313658501</v>
      </c>
      <c r="F1160">
        <v>0.63388902383287704</v>
      </c>
      <c r="G1160">
        <v>0.38707834894725102</v>
      </c>
      <c r="H1160">
        <v>1.03539615393511</v>
      </c>
      <c r="I1160">
        <v>1.7772974778345101</v>
      </c>
    </row>
    <row r="1161" spans="1:9" x14ac:dyDescent="0.25">
      <c r="A1161">
        <v>37.200000000000003</v>
      </c>
      <c r="B1161">
        <v>0.54175151447505399</v>
      </c>
      <c r="C1161">
        <v>0.92313388745926805</v>
      </c>
      <c r="D1161">
        <v>1.7807772090860567</v>
      </c>
      <c r="E1161">
        <v>1.7893992096612199</v>
      </c>
      <c r="F1161">
        <v>0.63287053601098597</v>
      </c>
      <c r="G1161">
        <v>0.38823109258711203</v>
      </c>
      <c r="H1161">
        <v>1.0365558220272799</v>
      </c>
      <c r="I1161">
        <v>1.7774856968864901</v>
      </c>
    </row>
    <row r="1162" spans="1:9" x14ac:dyDescent="0.25">
      <c r="A1162">
        <v>35.799999999999997</v>
      </c>
      <c r="B1162">
        <v>0.54454765450190601</v>
      </c>
      <c r="C1162">
        <v>0.92464987779541896</v>
      </c>
      <c r="D1162">
        <v>1.7849875424414057</v>
      </c>
      <c r="E1162">
        <v>1.7894377513663799</v>
      </c>
      <c r="F1162">
        <v>0.63561221798902701</v>
      </c>
      <c r="G1162">
        <v>0.38477588633262499</v>
      </c>
      <c r="H1162">
        <v>1.0361596470832499</v>
      </c>
      <c r="I1162">
        <v>1.7764097214407299</v>
      </c>
    </row>
    <row r="1163" spans="1:9" x14ac:dyDescent="0.25">
      <c r="A1163">
        <v>35.299999999999997</v>
      </c>
      <c r="B1163">
        <v>0.543511884793347</v>
      </c>
      <c r="C1163">
        <v>0.92685239614794701</v>
      </c>
      <c r="D1163">
        <v>1.7849411007767382</v>
      </c>
      <c r="E1163">
        <v>1.7898386262928601</v>
      </c>
      <c r="F1163">
        <v>0.63465465202965199</v>
      </c>
      <c r="G1163">
        <v>0.383609585708231</v>
      </c>
      <c r="H1163">
        <v>1.0367755489506201</v>
      </c>
      <c r="I1163">
        <v>1.7761537266306899</v>
      </c>
    </row>
    <row r="1164" spans="1:9" x14ac:dyDescent="0.25">
      <c r="A1164">
        <v>36.799999999999997</v>
      </c>
      <c r="B1164">
        <v>0.53781996328820203</v>
      </c>
      <c r="C1164">
        <v>0.92706428563966603</v>
      </c>
      <c r="D1164">
        <v>1.7812880673973999</v>
      </c>
      <c r="E1164">
        <v>1.7893907915123499</v>
      </c>
      <c r="F1164">
        <v>0.63239502712006501</v>
      </c>
      <c r="G1164">
        <v>0.38479434913401001</v>
      </c>
      <c r="H1164">
        <v>1.03764226803264</v>
      </c>
      <c r="I1164">
        <v>1.7759384894399799</v>
      </c>
    </row>
    <row r="1165" spans="1:9" x14ac:dyDescent="0.25">
      <c r="A1165">
        <v>36.799999999999997</v>
      </c>
      <c r="B1165">
        <v>0.53327741143200402</v>
      </c>
      <c r="C1165">
        <v>0.94103399112286801</v>
      </c>
      <c r="D1165">
        <v>1.7882543170975334</v>
      </c>
      <c r="E1165">
        <v>1.7893401339352399</v>
      </c>
      <c r="F1165">
        <v>0.63321249176719496</v>
      </c>
      <c r="G1165">
        <v>0.38592292144325402</v>
      </c>
      <c r="H1165">
        <v>1.0366901778984701</v>
      </c>
      <c r="I1165">
        <v>1.7756010446497701</v>
      </c>
    </row>
    <row r="1166" spans="1:9" x14ac:dyDescent="0.25">
      <c r="A1166">
        <v>36.799999999999997</v>
      </c>
      <c r="B1166">
        <v>0.53113185237558302</v>
      </c>
      <c r="C1166">
        <v>0.96045386981876801</v>
      </c>
      <c r="D1166">
        <v>1.7885023835502698</v>
      </c>
      <c r="E1166">
        <v>1.7889000023018999</v>
      </c>
      <c r="F1166">
        <v>0.63251786834514201</v>
      </c>
      <c r="G1166">
        <v>0.38650204595924897</v>
      </c>
      <c r="H1166">
        <v>1.0402842455687999</v>
      </c>
      <c r="I1166">
        <v>1.7743941654619599</v>
      </c>
    </row>
    <row r="1167" spans="1:9" x14ac:dyDescent="0.25">
      <c r="A1167">
        <v>36.200000000000003</v>
      </c>
      <c r="B1167">
        <v>0.53262875275550903</v>
      </c>
      <c r="C1167">
        <v>0.97199623054941597</v>
      </c>
      <c r="D1167">
        <v>1.7811770604916091</v>
      </c>
      <c r="E1167">
        <v>1.7889113645205901</v>
      </c>
      <c r="F1167">
        <v>0.63240899129186201</v>
      </c>
      <c r="G1167">
        <v>0.38362589538882802</v>
      </c>
      <c r="H1167">
        <v>1.0406330146655201</v>
      </c>
      <c r="I1167">
        <v>1.77446197445677</v>
      </c>
    </row>
    <row r="1168" spans="1:9" x14ac:dyDescent="0.25">
      <c r="A1168">
        <v>36.299999999999997</v>
      </c>
      <c r="B1168">
        <v>0.53453201764156799</v>
      </c>
      <c r="C1168">
        <v>0.971131485397007</v>
      </c>
      <c r="D1168">
        <v>1.7894867202965163</v>
      </c>
      <c r="E1168">
        <v>1.78928703093026</v>
      </c>
      <c r="F1168">
        <v>0.63501485059294305</v>
      </c>
      <c r="G1168">
        <v>0.38418595752816098</v>
      </c>
      <c r="H1168">
        <v>1.04090986427376</v>
      </c>
      <c r="I1168">
        <v>1.77424512529423</v>
      </c>
    </row>
    <row r="1169" spans="1:9" x14ac:dyDescent="0.25">
      <c r="A1169">
        <v>34.9</v>
      </c>
      <c r="B1169">
        <v>0.53234514387642695</v>
      </c>
      <c r="C1169">
        <v>0.98855209950399603</v>
      </c>
      <c r="D1169">
        <v>1.7851959635706456</v>
      </c>
      <c r="E1169">
        <v>1.7893098171378099</v>
      </c>
      <c r="F1169">
        <v>0.63271772497272805</v>
      </c>
      <c r="G1169">
        <v>0.38594434007780798</v>
      </c>
      <c r="H1169">
        <v>1.04065882079704</v>
      </c>
      <c r="I1169">
        <v>1.7740284431378599</v>
      </c>
    </row>
    <row r="1170" spans="1:9" x14ac:dyDescent="0.25">
      <c r="A1170">
        <v>34.299999999999997</v>
      </c>
      <c r="B1170">
        <v>0.53219215688225996</v>
      </c>
      <c r="C1170">
        <v>0.99543210066742804</v>
      </c>
      <c r="D1170">
        <v>1.7861984238933477</v>
      </c>
      <c r="E1170">
        <v>1.78955957620976</v>
      </c>
      <c r="F1170">
        <v>0.63150946881821202</v>
      </c>
      <c r="G1170">
        <v>0.38419387481539102</v>
      </c>
      <c r="H1170">
        <v>1.0411005696772</v>
      </c>
      <c r="I1170">
        <v>1.7743451238806001</v>
      </c>
    </row>
    <row r="1171" spans="1:9" x14ac:dyDescent="0.25">
      <c r="A1171">
        <v>35.5</v>
      </c>
      <c r="B1171">
        <v>0.53352978522911498</v>
      </c>
      <c r="C1171">
        <v>1.0015976238520099</v>
      </c>
      <c r="D1171">
        <v>1.7795663276341149</v>
      </c>
      <c r="E1171">
        <v>1.7899762666211301</v>
      </c>
      <c r="F1171">
        <v>0.63298214687974097</v>
      </c>
      <c r="G1171">
        <v>0.387081101643314</v>
      </c>
      <c r="H1171">
        <v>1.04121849735231</v>
      </c>
      <c r="I1171">
        <v>1.7737947630417801</v>
      </c>
    </row>
    <row r="1172" spans="1:9" x14ac:dyDescent="0.25">
      <c r="A1172">
        <v>36.799999999999997</v>
      </c>
      <c r="B1172">
        <v>0.53875947228287002</v>
      </c>
      <c r="C1172">
        <v>0.99707028321318503</v>
      </c>
      <c r="D1172">
        <v>1.7871295226337558</v>
      </c>
      <c r="E1172">
        <v>1.7895531948180901</v>
      </c>
      <c r="F1172">
        <v>0.63369778240862595</v>
      </c>
      <c r="G1172">
        <v>0.38362321152469298</v>
      </c>
      <c r="H1172">
        <v>1.0426579757748999</v>
      </c>
      <c r="I1172">
        <v>1.7734025986367099</v>
      </c>
    </row>
    <row r="1173" spans="1:9" x14ac:dyDescent="0.25">
      <c r="A1173">
        <v>36.700000000000003</v>
      </c>
      <c r="B1173">
        <v>0.54075875075400304</v>
      </c>
      <c r="C1173">
        <v>0.99899044606087894</v>
      </c>
      <c r="D1173">
        <v>1.7889860564969295</v>
      </c>
      <c r="E1173">
        <v>1.7898307062840499</v>
      </c>
      <c r="F1173">
        <v>0.63362547136335601</v>
      </c>
      <c r="G1173">
        <v>0.38534138503215798</v>
      </c>
      <c r="H1173">
        <v>1.0424493431330699</v>
      </c>
      <c r="I1173">
        <v>1.7732546523352199</v>
      </c>
    </row>
    <row r="1174" spans="1:9" x14ac:dyDescent="0.25">
      <c r="A1174">
        <v>34.9</v>
      </c>
      <c r="B1174">
        <v>0.54188381926366702</v>
      </c>
      <c r="C1174">
        <v>0.99160051828725904</v>
      </c>
      <c r="D1174">
        <v>1.7888614569087971</v>
      </c>
      <c r="E1174">
        <v>1.7900541395521701</v>
      </c>
      <c r="F1174">
        <v>0.63710351936079701</v>
      </c>
      <c r="G1174">
        <v>0.38824700582953797</v>
      </c>
      <c r="H1174">
        <v>1.0427918062436099</v>
      </c>
      <c r="I1174">
        <v>1.7733606779000199</v>
      </c>
    </row>
    <row r="1175" spans="1:9" x14ac:dyDescent="0.25">
      <c r="A1175">
        <v>35.5</v>
      </c>
      <c r="B1175">
        <v>0.53745190349597405</v>
      </c>
      <c r="C1175">
        <v>1.00028583865442</v>
      </c>
      <c r="D1175">
        <v>1.7901108509607073</v>
      </c>
      <c r="E1175">
        <v>1.78982556829328</v>
      </c>
      <c r="F1175">
        <v>0.63439629346138504</v>
      </c>
      <c r="G1175">
        <v>0.38245677323644101</v>
      </c>
      <c r="H1175">
        <v>1.0424873598950799</v>
      </c>
      <c r="I1175">
        <v>1.7730819204644701</v>
      </c>
    </row>
    <row r="1176" spans="1:9" x14ac:dyDescent="0.25">
      <c r="A1176">
        <v>36.799999999999997</v>
      </c>
      <c r="B1176">
        <v>0.53343348933250601</v>
      </c>
      <c r="C1176">
        <v>1.0042168192040799</v>
      </c>
      <c r="D1176">
        <v>1.7867693165517</v>
      </c>
      <c r="E1176">
        <v>1.7899470669659601</v>
      </c>
      <c r="F1176">
        <v>0.63063877105247801</v>
      </c>
      <c r="G1176">
        <v>0.385925674139318</v>
      </c>
      <c r="H1176">
        <v>1.0432465872640699</v>
      </c>
      <c r="I1176">
        <v>1.77308123717144</v>
      </c>
    </row>
    <row r="1177" spans="1:9" x14ac:dyDescent="0.25">
      <c r="A1177">
        <v>39</v>
      </c>
      <c r="B1177">
        <v>0.53199217480072403</v>
      </c>
      <c r="C1177">
        <v>1.0081031166110199</v>
      </c>
      <c r="D1177">
        <v>1.7899953131608026</v>
      </c>
      <c r="E1177">
        <v>1.79003164779841</v>
      </c>
      <c r="F1177">
        <v>0.63187704484593998</v>
      </c>
      <c r="G1177">
        <v>0.38477863902868897</v>
      </c>
      <c r="H1177">
        <v>1.04285982426088</v>
      </c>
      <c r="I1177">
        <v>1.7727921820606101</v>
      </c>
    </row>
    <row r="1178" spans="1:9" x14ac:dyDescent="0.25">
      <c r="A1178">
        <v>42.9</v>
      </c>
      <c r="B1178">
        <v>0.53723942892990695</v>
      </c>
      <c r="C1178">
        <v>1.01117781274721</v>
      </c>
      <c r="D1178">
        <v>1.7820152759026822</v>
      </c>
      <c r="E1178">
        <v>1.7899757653282999</v>
      </c>
      <c r="F1178">
        <v>0.63645666137442203</v>
      </c>
      <c r="G1178">
        <v>0.38534138503215798</v>
      </c>
      <c r="H1178">
        <v>1.04306535340541</v>
      </c>
      <c r="I1178">
        <v>1.77244832204395</v>
      </c>
    </row>
    <row r="1179" spans="1:9" x14ac:dyDescent="0.25">
      <c r="A1179">
        <v>48.2</v>
      </c>
      <c r="B1179">
        <v>0.53822671219976703</v>
      </c>
      <c r="C1179">
        <v>1.0199193657675301</v>
      </c>
      <c r="D1179">
        <v>1.7900247639725431</v>
      </c>
      <c r="E1179">
        <v>1.79014653082944</v>
      </c>
      <c r="F1179">
        <v>0.63246202963565501</v>
      </c>
      <c r="G1179">
        <v>0.38824700582953797</v>
      </c>
      <c r="H1179">
        <v>1.04361574793515</v>
      </c>
      <c r="I1179">
        <v>1.77217260923459</v>
      </c>
    </row>
    <row r="1180" spans="1:9" x14ac:dyDescent="0.25">
      <c r="A1180">
        <v>51.4</v>
      </c>
      <c r="B1180">
        <v>0.53871357568235501</v>
      </c>
      <c r="C1180">
        <v>1.0358606376724999</v>
      </c>
      <c r="D1180">
        <v>1.7798868883926739</v>
      </c>
      <c r="E1180">
        <v>1.7899482787557801</v>
      </c>
      <c r="F1180">
        <v>0.63216217340782099</v>
      </c>
      <c r="G1180">
        <v>0.38245677323644101</v>
      </c>
      <c r="H1180">
        <v>1.0434881755026699</v>
      </c>
      <c r="I1180">
        <v>1.7719305885133401</v>
      </c>
    </row>
    <row r="1181" spans="1:9" x14ac:dyDescent="0.25">
      <c r="A1181">
        <v>53.3</v>
      </c>
      <c r="B1181">
        <v>0.53131946456948698</v>
      </c>
      <c r="C1181">
        <v>1.04508423509446</v>
      </c>
      <c r="D1181">
        <v>1.7888965713381799</v>
      </c>
      <c r="E1181">
        <v>1.78968101639512</v>
      </c>
      <c r="F1181">
        <v>0.63205516223570601</v>
      </c>
      <c r="G1181">
        <v>0.38707566508311497</v>
      </c>
      <c r="H1181">
        <v>1.0435206046652901</v>
      </c>
      <c r="I1181">
        <v>1.77212899229956</v>
      </c>
    </row>
    <row r="1182" spans="1:9" x14ac:dyDescent="0.25">
      <c r="A1182">
        <v>52.3</v>
      </c>
      <c r="B1182">
        <v>0.52997728411773004</v>
      </c>
      <c r="C1182">
        <v>1.05050048203406</v>
      </c>
      <c r="D1182">
        <v>1.7816652643323827</v>
      </c>
      <c r="E1182">
        <v>1.78985375773416</v>
      </c>
      <c r="F1182">
        <v>0.62948546948472495</v>
      </c>
      <c r="G1182">
        <v>0.38535225815255603</v>
      </c>
      <c r="H1182">
        <v>1.04280277519242</v>
      </c>
      <c r="I1182">
        <v>1.7719025636116299</v>
      </c>
    </row>
    <row r="1183" spans="1:9" x14ac:dyDescent="0.25">
      <c r="A1183">
        <v>52.5</v>
      </c>
      <c r="B1183">
        <v>0.52476003170777397</v>
      </c>
      <c r="C1183">
        <v>1.04812526230795</v>
      </c>
      <c r="D1183">
        <v>1.7830154707783272</v>
      </c>
      <c r="E1183">
        <v>1.7900135215239701</v>
      </c>
      <c r="F1183">
        <v>0.62875096909686201</v>
      </c>
      <c r="G1183">
        <v>0.38649137597595501</v>
      </c>
      <c r="H1183">
        <v>1.0453677794585601</v>
      </c>
      <c r="I1183">
        <v>1.7721902451189799</v>
      </c>
    </row>
    <row r="1184" spans="1:9" x14ac:dyDescent="0.25">
      <c r="A1184">
        <v>56.6</v>
      </c>
      <c r="B1184">
        <v>0.52208052667150695</v>
      </c>
      <c r="C1184">
        <v>1.0382810442296799</v>
      </c>
      <c r="D1184">
        <v>1.7877944313449718</v>
      </c>
      <c r="E1184">
        <v>1.7901702048200501</v>
      </c>
      <c r="F1184">
        <v>0.63037634875068504</v>
      </c>
      <c r="G1184">
        <v>0.38997605245740202</v>
      </c>
      <c r="H1184">
        <v>1.0452857302585099</v>
      </c>
      <c r="I1184">
        <v>1.7722351417260001</v>
      </c>
    </row>
    <row r="1185" spans="1:9" x14ac:dyDescent="0.25">
      <c r="A1185">
        <v>58.5</v>
      </c>
      <c r="B1185">
        <v>0.52579929138352599</v>
      </c>
      <c r="C1185">
        <v>1.0329955919993501</v>
      </c>
      <c r="D1185">
        <v>1.7898809080844265</v>
      </c>
      <c r="E1185">
        <v>1.79036992788373</v>
      </c>
      <c r="F1185">
        <v>0.63076355533971196</v>
      </c>
      <c r="G1185">
        <v>0.38592292144325402</v>
      </c>
      <c r="H1185">
        <v>1.0448677128716699</v>
      </c>
      <c r="I1185">
        <v>1.7724160267020499</v>
      </c>
    </row>
    <row r="1186" spans="1:9" x14ac:dyDescent="0.25">
      <c r="A1186">
        <v>56.5</v>
      </c>
      <c r="B1186">
        <v>0.507989490608588</v>
      </c>
      <c r="C1186">
        <v>1.0479283593778499</v>
      </c>
      <c r="D1186">
        <v>1.7849059863473553</v>
      </c>
      <c r="E1186">
        <v>1.7899330145591501</v>
      </c>
      <c r="F1186">
        <v>0.62833044642862701</v>
      </c>
      <c r="G1186">
        <v>0.385925674139318</v>
      </c>
      <c r="H1186">
        <v>1.0454344070868999</v>
      </c>
      <c r="I1186">
        <v>1.77207585380098</v>
      </c>
    </row>
    <row r="1187" spans="1:9" x14ac:dyDescent="0.25">
      <c r="A1187">
        <v>57.4</v>
      </c>
      <c r="B1187">
        <v>0.49677793526386699</v>
      </c>
      <c r="C1187">
        <v>1.0549344020439699</v>
      </c>
      <c r="D1187">
        <v>1.7817524840440755</v>
      </c>
      <c r="E1187">
        <v>1.78976180139121</v>
      </c>
      <c r="F1187">
        <v>0.62700133646515499</v>
      </c>
      <c r="G1187">
        <v>0.38305227626496102</v>
      </c>
      <c r="H1187">
        <v>1.04522597664585</v>
      </c>
      <c r="I1187">
        <v>1.7718493800923201</v>
      </c>
    </row>
    <row r="1188" spans="1:9" x14ac:dyDescent="0.25">
      <c r="A1188">
        <v>53.2</v>
      </c>
      <c r="B1188">
        <v>0.48745534995809398</v>
      </c>
      <c r="C1188">
        <v>1.04632933702328</v>
      </c>
      <c r="D1188">
        <v>1.7846862379828308</v>
      </c>
      <c r="E1188">
        <v>1.79008302975541</v>
      </c>
      <c r="F1188">
        <v>0.62778012645408698</v>
      </c>
      <c r="G1188">
        <v>0.38591500415602498</v>
      </c>
      <c r="H1188">
        <v>1.0451017552767501</v>
      </c>
      <c r="I1188">
        <v>1.7722677929881101</v>
      </c>
    </row>
    <row r="1189" spans="1:9" x14ac:dyDescent="0.25">
      <c r="A1189">
        <v>52.2</v>
      </c>
      <c r="B1189">
        <v>0.49976201594144698</v>
      </c>
      <c r="C1189">
        <v>1.0480461334573501</v>
      </c>
      <c r="D1189">
        <v>1.7855017989233344</v>
      </c>
      <c r="E1189">
        <v>1.7900608086137899</v>
      </c>
      <c r="F1189">
        <v>0.628839629983585</v>
      </c>
      <c r="G1189">
        <v>0.38940243333353503</v>
      </c>
      <c r="H1189">
        <v>1.0456132945251899</v>
      </c>
      <c r="I1189">
        <v>1.7724432094658</v>
      </c>
    </row>
    <row r="1190" spans="1:9" x14ac:dyDescent="0.25">
      <c r="A1190">
        <v>47.2</v>
      </c>
      <c r="B1190">
        <v>0.49920276986888601</v>
      </c>
      <c r="C1190">
        <v>1.04297206965726</v>
      </c>
      <c r="D1190">
        <v>1.7904733224898199</v>
      </c>
      <c r="E1190">
        <v>1.78997616587502</v>
      </c>
      <c r="F1190">
        <v>0.63051003153815399</v>
      </c>
      <c r="G1190">
        <v>0.386499293263185</v>
      </c>
      <c r="H1190">
        <v>1.0437496605979</v>
      </c>
      <c r="I1190">
        <v>1.7721858636418599</v>
      </c>
    </row>
    <row r="1191" spans="1:9" x14ac:dyDescent="0.25">
      <c r="A1191">
        <v>45</v>
      </c>
      <c r="B1191">
        <v>0.49272108332637399</v>
      </c>
      <c r="C1191">
        <v>1.0336155981592201</v>
      </c>
      <c r="D1191">
        <v>1.7900485511666411</v>
      </c>
      <c r="E1191">
        <v>1.7901519849812699</v>
      </c>
      <c r="F1191">
        <v>0.63060107072938898</v>
      </c>
      <c r="G1191">
        <v>0.38418857256036798</v>
      </c>
      <c r="H1191">
        <v>1.0427519519127</v>
      </c>
      <c r="I1191">
        <v>1.7721246676856</v>
      </c>
    </row>
    <row r="1192" spans="1:9" x14ac:dyDescent="0.25">
      <c r="A1192">
        <v>44.4</v>
      </c>
      <c r="B1192">
        <v>0.495419453336156</v>
      </c>
      <c r="C1192">
        <v>1.0339931819205499</v>
      </c>
      <c r="D1192">
        <v>1.7861417877169239</v>
      </c>
      <c r="E1192">
        <v>1.7897533423865799</v>
      </c>
      <c r="F1192">
        <v>0.63052761880467401</v>
      </c>
      <c r="G1192">
        <v>0.38420770376895802</v>
      </c>
      <c r="H1192">
        <v>1.04829588252771</v>
      </c>
      <c r="I1192">
        <v>1.7722332357677799</v>
      </c>
    </row>
    <row r="1193" spans="1:9" x14ac:dyDescent="0.25">
      <c r="A1193">
        <v>42.5</v>
      </c>
      <c r="B1193">
        <v>0.50019498280011299</v>
      </c>
      <c r="C1193">
        <v>1.03550536359364</v>
      </c>
      <c r="D1193">
        <v>1.7882622461622328</v>
      </c>
      <c r="E1193">
        <v>1.7895692091494</v>
      </c>
      <c r="F1193">
        <v>0.63078089565345496</v>
      </c>
      <c r="G1193">
        <v>0.38649137597595501</v>
      </c>
      <c r="H1193">
        <v>1.0482914981334901</v>
      </c>
      <c r="I1193">
        <v>1.77217791756842</v>
      </c>
    </row>
    <row r="1194" spans="1:9" x14ac:dyDescent="0.25">
      <c r="A1194">
        <v>41</v>
      </c>
      <c r="B1194">
        <v>0.49890055819155399</v>
      </c>
      <c r="C1194">
        <v>1.04157388813819</v>
      </c>
      <c r="D1194">
        <v>1.7797113162457598</v>
      </c>
      <c r="E1194">
        <v>1.7893756107626799</v>
      </c>
      <c r="F1194">
        <v>0.63081474627077105</v>
      </c>
      <c r="G1194">
        <v>0.38882606151360399</v>
      </c>
      <c r="H1194">
        <v>1.05033109271613</v>
      </c>
      <c r="I1194">
        <v>1.77217770788867</v>
      </c>
    </row>
    <row r="1195" spans="1:9" x14ac:dyDescent="0.25">
      <c r="A1195">
        <v>39.9</v>
      </c>
      <c r="B1195">
        <v>0.50959494627593604</v>
      </c>
      <c r="C1195">
        <v>1.04860272988811</v>
      </c>
      <c r="D1195">
        <v>1.7859718791876522</v>
      </c>
      <c r="E1195">
        <v>1.7893945646011</v>
      </c>
      <c r="F1195">
        <v>0.62910239318712302</v>
      </c>
      <c r="G1195">
        <v>0.38707566508311497</v>
      </c>
      <c r="H1195">
        <v>1.0496286860483199</v>
      </c>
      <c r="I1195">
        <v>1.7720586091363</v>
      </c>
    </row>
    <row r="1196" spans="1:9" x14ac:dyDescent="0.25">
      <c r="A1196">
        <v>38.9</v>
      </c>
      <c r="B1196">
        <v>0.51064101279836605</v>
      </c>
      <c r="C1196">
        <v>1.05167064275862</v>
      </c>
      <c r="D1196">
        <v>1.7863354834402934</v>
      </c>
      <c r="E1196">
        <v>1.78919366055565</v>
      </c>
      <c r="F1196">
        <v>0.62732945883433999</v>
      </c>
      <c r="G1196">
        <v>0.38476494438029901</v>
      </c>
      <c r="H1196">
        <v>1.04976787658196</v>
      </c>
      <c r="I1196">
        <v>1.7725678538242999</v>
      </c>
    </row>
    <row r="1197" spans="1:9" x14ac:dyDescent="0.25">
      <c r="A1197">
        <v>37.9</v>
      </c>
      <c r="B1197">
        <v>0.51064792687691196</v>
      </c>
      <c r="C1197">
        <v>1.0455727328800899</v>
      </c>
      <c r="D1197">
        <v>1.7821081592320172</v>
      </c>
      <c r="E1197">
        <v>1.78929017688668</v>
      </c>
      <c r="F1197">
        <v>0.62954592316592495</v>
      </c>
      <c r="G1197">
        <v>0.38420770376895702</v>
      </c>
      <c r="H1197">
        <v>1.05061593186955</v>
      </c>
      <c r="I1197">
        <v>1.77339800107899</v>
      </c>
    </row>
    <row r="1198" spans="1:9" x14ac:dyDescent="0.25">
      <c r="A1198">
        <v>38.200000000000003</v>
      </c>
      <c r="B1198">
        <v>0.51035560439789496</v>
      </c>
      <c r="C1198">
        <v>1.0458832313183899</v>
      </c>
      <c r="D1198">
        <v>1.7896985395963416</v>
      </c>
      <c r="E1198">
        <v>1.7891748820400699</v>
      </c>
      <c r="F1198">
        <v>0.62908682471678801</v>
      </c>
      <c r="G1198">
        <v>0.38764405078388797</v>
      </c>
      <c r="H1198">
        <v>1.05056690613953</v>
      </c>
      <c r="I1198">
        <v>1.7741650538618901</v>
      </c>
    </row>
    <row r="1199" spans="1:9" x14ac:dyDescent="0.25">
      <c r="A1199">
        <v>37.200000000000003</v>
      </c>
      <c r="B1199">
        <v>0.49759270364105201</v>
      </c>
      <c r="C1199">
        <v>1.0532004001170101</v>
      </c>
      <c r="D1199">
        <v>1.7813061909738555</v>
      </c>
      <c r="E1199">
        <v>1.78890573603367</v>
      </c>
      <c r="F1199">
        <v>0.62731938247118801</v>
      </c>
      <c r="G1199">
        <v>0.38650472982338402</v>
      </c>
      <c r="H1199">
        <v>1.0509814009926099</v>
      </c>
      <c r="I1199">
        <v>1.7739075670697699</v>
      </c>
    </row>
    <row r="1200" spans="1:9" x14ac:dyDescent="0.25">
      <c r="A1200">
        <v>38</v>
      </c>
      <c r="B1200">
        <v>0.492136429976189</v>
      </c>
      <c r="C1200">
        <v>1.0374590011260001</v>
      </c>
      <c r="D1200">
        <v>1.7877196715920922</v>
      </c>
      <c r="E1200">
        <v>1.78864033921211</v>
      </c>
      <c r="F1200">
        <v>0.62701758887699599</v>
      </c>
      <c r="G1200">
        <v>0.38650204595924897</v>
      </c>
      <c r="H1200">
        <v>1.0506250781924</v>
      </c>
      <c r="I1200">
        <v>1.77318804489796</v>
      </c>
    </row>
    <row r="1201" spans="1:9" x14ac:dyDescent="0.25">
      <c r="A1201">
        <v>38</v>
      </c>
      <c r="B1201">
        <v>0.49017039063385998</v>
      </c>
      <c r="C1201">
        <v>1.0249907995663401</v>
      </c>
      <c r="D1201">
        <v>1.784881066429729</v>
      </c>
      <c r="E1201">
        <v>1.7888360106418</v>
      </c>
      <c r="F1201">
        <v>0.62530354562312995</v>
      </c>
      <c r="G1201">
        <v>0.38303314505637198</v>
      </c>
      <c r="H1201">
        <v>1.0491066990879401</v>
      </c>
      <c r="I1201">
        <v>1.7737920569513399</v>
      </c>
    </row>
    <row r="1202" spans="1:9" x14ac:dyDescent="0.25">
      <c r="A1202">
        <v>37.4</v>
      </c>
      <c r="B1202">
        <v>0.48937588768499102</v>
      </c>
      <c r="C1202">
        <v>0.99508770773683097</v>
      </c>
      <c r="D1202">
        <v>1.7847564668415965</v>
      </c>
      <c r="E1202">
        <v>1.78874035386741</v>
      </c>
      <c r="F1202">
        <v>0.62399081894453301</v>
      </c>
      <c r="G1202">
        <v>0.38478132289282402</v>
      </c>
      <c r="H1202">
        <v>1.0543378130135399</v>
      </c>
      <c r="I1202">
        <v>1.7739403616184699</v>
      </c>
    </row>
    <row r="1203" spans="1:9" x14ac:dyDescent="0.25">
      <c r="A1203">
        <v>37.4</v>
      </c>
      <c r="B1203">
        <v>0.489763901982538</v>
      </c>
      <c r="C1203">
        <v>0.98103696292655795</v>
      </c>
      <c r="D1203">
        <v>1.7881523719799706</v>
      </c>
      <c r="E1203">
        <v>1.78875370486277</v>
      </c>
      <c r="F1203">
        <v>0.62880966724377496</v>
      </c>
      <c r="G1203">
        <v>0.389949469231682</v>
      </c>
      <c r="H1203">
        <v>1.0514549460723599</v>
      </c>
      <c r="I1203">
        <v>1.7737666588877301</v>
      </c>
    </row>
    <row r="1204" spans="1:9" x14ac:dyDescent="0.25">
      <c r="A1204">
        <v>38.1</v>
      </c>
      <c r="B1204">
        <v>0.48898794555661301</v>
      </c>
      <c r="C1204">
        <v>0.96986545824172199</v>
      </c>
      <c r="D1204">
        <v>1.7892159993732104</v>
      </c>
      <c r="E1204">
        <v>1.7888765638525399</v>
      </c>
      <c r="F1204">
        <v>0.62674390743210595</v>
      </c>
      <c r="G1204">
        <v>0.38650472982338402</v>
      </c>
      <c r="H1204">
        <v>1.0513470516749901</v>
      </c>
      <c r="I1204">
        <v>1.7740656452286001</v>
      </c>
    </row>
    <row r="1205" spans="1:9" x14ac:dyDescent="0.25">
      <c r="A1205">
        <v>37.1</v>
      </c>
      <c r="B1205">
        <v>0.48847816219530998</v>
      </c>
      <c r="C1205">
        <v>0.969874119821027</v>
      </c>
      <c r="D1205">
        <v>1.7845752310770402</v>
      </c>
      <c r="E1205">
        <v>1.78888742579031</v>
      </c>
      <c r="F1205">
        <v>0.62337879998237899</v>
      </c>
      <c r="G1205">
        <v>0.38477299933138498</v>
      </c>
      <c r="H1205">
        <v>1.05163927014495</v>
      </c>
      <c r="I1205">
        <v>1.7738809635484201</v>
      </c>
    </row>
    <row r="1206" spans="1:9" x14ac:dyDescent="0.25">
      <c r="A1206">
        <v>37.9</v>
      </c>
      <c r="B1206">
        <v>0.48117533692332998</v>
      </c>
      <c r="C1206">
        <v>0.95742002492470002</v>
      </c>
      <c r="D1206">
        <v>1.7894753930612317</v>
      </c>
      <c r="E1206">
        <v>1.78916556129939</v>
      </c>
      <c r="F1206">
        <v>0.62506635156725998</v>
      </c>
      <c r="G1206">
        <v>0.38361495343650098</v>
      </c>
      <c r="H1206">
        <v>1.0520468550223101</v>
      </c>
      <c r="I1206">
        <v>1.7740012691907301</v>
      </c>
    </row>
    <row r="1207" spans="1:9" x14ac:dyDescent="0.25">
      <c r="A1207">
        <v>38.4</v>
      </c>
      <c r="B1207">
        <v>0.48234819421112701</v>
      </c>
      <c r="C1207">
        <v>0.94687276378114105</v>
      </c>
      <c r="D1207">
        <v>1.7822610769083616</v>
      </c>
      <c r="E1207">
        <v>1.7891122148632701</v>
      </c>
      <c r="F1207">
        <v>0.62394297240107099</v>
      </c>
      <c r="G1207">
        <v>0.38535494201669102</v>
      </c>
      <c r="H1207">
        <v>1.0510347328503</v>
      </c>
      <c r="I1207">
        <v>1.7732915337422801</v>
      </c>
    </row>
    <row r="1208" spans="1:9" x14ac:dyDescent="0.25">
      <c r="A1208">
        <v>37.4</v>
      </c>
      <c r="B1208">
        <v>0.48246993635444801</v>
      </c>
      <c r="C1208">
        <v>0.93548273892477196</v>
      </c>
      <c r="D1208">
        <v>1.7818238456263695</v>
      </c>
      <c r="E1208">
        <v>1.7890835502031901</v>
      </c>
      <c r="F1208">
        <v>0.620862081202049</v>
      </c>
      <c r="G1208">
        <v>0.38937309741175202</v>
      </c>
      <c r="H1208">
        <v>1.05096143971637</v>
      </c>
      <c r="I1208">
        <v>1.7734383699098599</v>
      </c>
    </row>
    <row r="1209" spans="1:9" x14ac:dyDescent="0.25">
      <c r="A1209">
        <v>36.200000000000003</v>
      </c>
      <c r="B1209">
        <v>0.47866035600164197</v>
      </c>
      <c r="C1209">
        <v>0.92985356600496005</v>
      </c>
      <c r="D1209">
        <v>1.790661354595547</v>
      </c>
      <c r="E1209">
        <v>1.7892614257447901</v>
      </c>
      <c r="F1209">
        <v>0.62376311623688896</v>
      </c>
      <c r="G1209">
        <v>0.387081101643314</v>
      </c>
      <c r="H1209">
        <v>1.0505254171824501</v>
      </c>
      <c r="I1209">
        <v>1.7732347620059501</v>
      </c>
    </row>
    <row r="1210" spans="1:9" x14ac:dyDescent="0.25">
      <c r="A1210">
        <v>37</v>
      </c>
      <c r="B1210">
        <v>0.47994249564056002</v>
      </c>
      <c r="C1210">
        <v>0.93457835658782495</v>
      </c>
      <c r="D1210">
        <v>1.7830301961841974</v>
      </c>
      <c r="E1210">
        <v>1.78914633898551</v>
      </c>
      <c r="F1210">
        <v>0.62490090896852102</v>
      </c>
      <c r="G1210">
        <v>0.38593372909040402</v>
      </c>
      <c r="H1210">
        <v>1.0499719610615801</v>
      </c>
      <c r="I1210">
        <v>1.7732885908902201</v>
      </c>
    </row>
    <row r="1211" spans="1:9" x14ac:dyDescent="0.25">
      <c r="A1211">
        <v>38.200000000000003</v>
      </c>
      <c r="B1211">
        <v>0.47997281205971698</v>
      </c>
      <c r="C1211">
        <v>0.91990256435001205</v>
      </c>
      <c r="D1211">
        <v>1.7816528043735695</v>
      </c>
      <c r="E1211">
        <v>1.7897241126071599</v>
      </c>
      <c r="F1211">
        <v>0.62140582459470295</v>
      </c>
      <c r="G1211">
        <v>0.38246496249270401</v>
      </c>
      <c r="H1211">
        <v>1.04933466021365</v>
      </c>
      <c r="I1211">
        <v>1.7732941338724</v>
      </c>
    </row>
    <row r="1212" spans="1:9" x14ac:dyDescent="0.25">
      <c r="A1212">
        <v>40</v>
      </c>
      <c r="B1212">
        <v>0.46973476266901898</v>
      </c>
      <c r="C1212">
        <v>0.90883387080621103</v>
      </c>
      <c r="D1212">
        <v>1.7856320621291091</v>
      </c>
      <c r="E1212">
        <v>1.7898698748283199</v>
      </c>
      <c r="F1212">
        <v>0.62419472276689703</v>
      </c>
      <c r="G1212">
        <v>0.38362589538882802</v>
      </c>
      <c r="H1212">
        <v>1.0482287318221499</v>
      </c>
      <c r="I1212">
        <v>1.77302372723803</v>
      </c>
    </row>
    <row r="1213" spans="1:9" x14ac:dyDescent="0.25">
      <c r="A1213">
        <v>43</v>
      </c>
      <c r="B1213">
        <v>0.46381167478851398</v>
      </c>
      <c r="C1213">
        <v>0.90098804300991298</v>
      </c>
      <c r="D1213">
        <v>1.780518948121564</v>
      </c>
      <c r="E1213">
        <v>1.78997036468532</v>
      </c>
      <c r="F1213">
        <v>0.62111192225604905</v>
      </c>
      <c r="G1213">
        <v>0.38879672559182099</v>
      </c>
      <c r="H1213">
        <v>1.0486586326205001</v>
      </c>
      <c r="I1213">
        <v>1.77324294903938</v>
      </c>
    </row>
    <row r="1214" spans="1:9" x14ac:dyDescent="0.25">
      <c r="A1214">
        <v>44.3</v>
      </c>
      <c r="B1214">
        <v>0.460418139239892</v>
      </c>
      <c r="C1214">
        <v>0.88961882358304201</v>
      </c>
      <c r="D1214">
        <v>1.7876924862274088</v>
      </c>
      <c r="E1214">
        <v>1.7905660156982</v>
      </c>
      <c r="F1214">
        <v>0.61905802299883605</v>
      </c>
      <c r="G1214">
        <v>0.38765747346324497</v>
      </c>
      <c r="H1214">
        <v>1.0483660572144899</v>
      </c>
      <c r="I1214">
        <v>1.7729167338953</v>
      </c>
    </row>
    <row r="1215" spans="1:9" x14ac:dyDescent="0.25">
      <c r="A1215">
        <v>41.3</v>
      </c>
      <c r="B1215">
        <v>0.46641915514478599</v>
      </c>
      <c r="C1215">
        <v>0.89592415845336704</v>
      </c>
      <c r="D1215">
        <v>1.7812099094739349</v>
      </c>
      <c r="E1215">
        <v>1.79066265579586</v>
      </c>
      <c r="F1215">
        <v>0.62190605017579403</v>
      </c>
      <c r="G1215">
        <v>0.38593372909040402</v>
      </c>
      <c r="H1215">
        <v>1.04820949964803</v>
      </c>
      <c r="I1215">
        <v>1.7730238675468799</v>
      </c>
    </row>
    <row r="1216" spans="1:9" x14ac:dyDescent="0.25">
      <c r="A1216">
        <v>38.5</v>
      </c>
      <c r="B1216">
        <v>0.469851352639991</v>
      </c>
      <c r="C1216">
        <v>0.90003595352768195</v>
      </c>
      <c r="D1216">
        <v>1.7814126669855324</v>
      </c>
      <c r="E1216">
        <v>1.7904412682223201</v>
      </c>
      <c r="F1216">
        <v>0.62485158405516406</v>
      </c>
      <c r="G1216">
        <v>0.38303858161657101</v>
      </c>
      <c r="H1216">
        <v>1.0493225512528701</v>
      </c>
      <c r="I1216">
        <v>1.77329229883215</v>
      </c>
    </row>
    <row r="1217" spans="1:9" x14ac:dyDescent="0.25">
      <c r="A1217">
        <v>37.9</v>
      </c>
      <c r="B1217">
        <v>0.47107226047768802</v>
      </c>
      <c r="C1217">
        <v>0.88979859824178198</v>
      </c>
      <c r="D1217">
        <v>1.7819835596438847</v>
      </c>
      <c r="E1217">
        <v>1.7906229541412499</v>
      </c>
      <c r="F1217">
        <v>0.62197340648169397</v>
      </c>
      <c r="G1217">
        <v>0.384202267208759</v>
      </c>
      <c r="H1217">
        <v>1.0405734835940601</v>
      </c>
      <c r="I1217">
        <v>1.7729036910131299</v>
      </c>
    </row>
    <row r="1218" spans="1:9" x14ac:dyDescent="0.25">
      <c r="A1218">
        <v>37.9</v>
      </c>
      <c r="B1218">
        <v>0.47207101318560701</v>
      </c>
      <c r="C1218">
        <v>0.89099797508915901</v>
      </c>
      <c r="D1218">
        <v>1.7883381386386408</v>
      </c>
      <c r="E1218">
        <v>1.7907301734691199</v>
      </c>
      <c r="F1218">
        <v>0.62334513121275603</v>
      </c>
      <c r="G1218">
        <v>0.38879940945595698</v>
      </c>
      <c r="H1218">
        <v>1.0411270639285299</v>
      </c>
      <c r="I1218">
        <v>1.77307813750914</v>
      </c>
    </row>
    <row r="1219" spans="1:9" x14ac:dyDescent="0.25">
      <c r="A1219">
        <v>36.4</v>
      </c>
      <c r="B1219">
        <v>0.47168573683130799</v>
      </c>
      <c r="C1219">
        <v>0.89498289424477495</v>
      </c>
      <c r="D1219">
        <v>1.7819507106615589</v>
      </c>
      <c r="E1219">
        <v>1.7904908747260599</v>
      </c>
      <c r="F1219">
        <v>0.62577740403848003</v>
      </c>
      <c r="G1219">
        <v>0.38592037188429601</v>
      </c>
      <c r="H1219">
        <v>1.0405549086913299</v>
      </c>
      <c r="I1219">
        <v>1.7726858069576199</v>
      </c>
    </row>
    <row r="1220" spans="1:9" x14ac:dyDescent="0.25">
      <c r="A1220">
        <v>36.9</v>
      </c>
      <c r="B1220">
        <v>0.48110562650076599</v>
      </c>
      <c r="C1220">
        <v>0.89577173221717699</v>
      </c>
      <c r="D1220">
        <v>1.7797838105515824</v>
      </c>
      <c r="E1220">
        <v>1.7909820200867901</v>
      </c>
      <c r="F1220">
        <v>0.62368056985113196</v>
      </c>
      <c r="G1220">
        <v>0.387083720034201</v>
      </c>
      <c r="H1220">
        <v>1.0403024119478199</v>
      </c>
      <c r="I1220">
        <v>1.77291402673509</v>
      </c>
    </row>
    <row r="1221" spans="1:9" x14ac:dyDescent="0.25">
      <c r="A1221">
        <v>36.799999999999997</v>
      </c>
      <c r="B1221">
        <v>0.48366682149074203</v>
      </c>
      <c r="C1221">
        <v>0.89594358908439498</v>
      </c>
      <c r="D1221">
        <v>1.7798687648162181</v>
      </c>
      <c r="E1221">
        <v>1.7912230381535901</v>
      </c>
      <c r="F1221">
        <v>0.62549709766295603</v>
      </c>
      <c r="G1221">
        <v>0.38303858161657101</v>
      </c>
      <c r="H1221">
        <v>1.0385781945016099</v>
      </c>
      <c r="I1221">
        <v>1.7728560699121401</v>
      </c>
    </row>
    <row r="1222" spans="1:9" x14ac:dyDescent="0.25">
      <c r="A1222">
        <v>36.1</v>
      </c>
      <c r="B1222">
        <v>0.477743351411969</v>
      </c>
      <c r="C1222">
        <v>0.88432852501778003</v>
      </c>
      <c r="D1222">
        <v>1.7830698415076942</v>
      </c>
      <c r="E1222">
        <v>1.79144824631063</v>
      </c>
      <c r="F1222">
        <v>0.62705570452136605</v>
      </c>
      <c r="G1222">
        <v>0.38477588633262499</v>
      </c>
      <c r="H1222">
        <v>1.03747344108493</v>
      </c>
      <c r="I1222">
        <v>1.7733523808470499</v>
      </c>
    </row>
    <row r="1223" spans="1:9" x14ac:dyDescent="0.25">
      <c r="A1223">
        <v>35.200000000000003</v>
      </c>
      <c r="B1223">
        <v>0.47377553688868002</v>
      </c>
      <c r="C1223">
        <v>0.87938778014026597</v>
      </c>
      <c r="D1223">
        <v>1.7797690851457122</v>
      </c>
      <c r="E1223">
        <v>1.79128754222478</v>
      </c>
      <c r="F1223">
        <v>0.62276804242390604</v>
      </c>
      <c r="G1223">
        <v>0.38937302857982398</v>
      </c>
      <c r="H1223">
        <v>1.03694233207082</v>
      </c>
      <c r="I1223">
        <v>1.7733526412456599</v>
      </c>
    </row>
    <row r="1224" spans="1:9" x14ac:dyDescent="0.25">
      <c r="A1224">
        <v>35.299999999999997</v>
      </c>
      <c r="B1224">
        <v>0.47388567341843701</v>
      </c>
      <c r="C1224">
        <v>0.88406409522099105</v>
      </c>
      <c r="D1224">
        <v>1.7893168117672449</v>
      </c>
      <c r="E1224">
        <v>1.79126585400182</v>
      </c>
      <c r="F1224">
        <v>0.62381928280687604</v>
      </c>
      <c r="G1224">
        <v>0.38419132525643201</v>
      </c>
      <c r="H1224">
        <v>1.0367836308028799</v>
      </c>
      <c r="I1224">
        <v>1.77351924407621</v>
      </c>
    </row>
    <row r="1225" spans="1:9" x14ac:dyDescent="0.25">
      <c r="A1225">
        <v>33.9</v>
      </c>
      <c r="B1225">
        <v>0.47341938323995197</v>
      </c>
      <c r="C1225">
        <v>0.87085146539531899</v>
      </c>
      <c r="D1225">
        <v>1.7903385283899311</v>
      </c>
      <c r="E1225">
        <v>1.79158570512992</v>
      </c>
      <c r="F1225">
        <v>0.62651104010157399</v>
      </c>
      <c r="G1225">
        <v>0.38823914753819799</v>
      </c>
      <c r="H1225">
        <v>1.0364655526935</v>
      </c>
      <c r="I1225">
        <v>1.77302377561698</v>
      </c>
    </row>
    <row r="1226" spans="1:9" x14ac:dyDescent="0.25">
      <c r="A1226">
        <v>33.700000000000003</v>
      </c>
      <c r="B1226">
        <v>0.46539870022135699</v>
      </c>
      <c r="C1226">
        <v>0.86843215178173405</v>
      </c>
      <c r="D1226">
        <v>1.7837766609894639</v>
      </c>
      <c r="E1226">
        <v>1.7915099043979399</v>
      </c>
      <c r="F1226">
        <v>0.62480741880669199</v>
      </c>
      <c r="G1226">
        <v>0.38246496249270401</v>
      </c>
      <c r="H1226">
        <v>1.03622919655759</v>
      </c>
      <c r="I1226">
        <v>1.77276010351332</v>
      </c>
    </row>
    <row r="1227" spans="1:9" x14ac:dyDescent="0.25">
      <c r="A1227">
        <v>33.700000000000003</v>
      </c>
      <c r="B1227">
        <v>0.46377847706482001</v>
      </c>
      <c r="C1227">
        <v>0.87030783637953302</v>
      </c>
      <c r="D1227">
        <v>1.7865257809930775</v>
      </c>
      <c r="E1227">
        <v>1.7914096972493601</v>
      </c>
      <c r="F1227">
        <v>0.62197973170249499</v>
      </c>
      <c r="G1227">
        <v>0.38247046788483102</v>
      </c>
      <c r="H1227">
        <v>1.03687310393012</v>
      </c>
      <c r="I1227">
        <v>1.7729324878261601</v>
      </c>
    </row>
    <row r="1228" spans="1:9" x14ac:dyDescent="0.25">
      <c r="A1228">
        <v>33.700000000000003</v>
      </c>
      <c r="B1228">
        <v>0.46333366288142003</v>
      </c>
      <c r="C1228">
        <v>0.88011921808711402</v>
      </c>
      <c r="D1228">
        <v>1.781649406202984</v>
      </c>
      <c r="E1228">
        <v>1.79155668320224</v>
      </c>
      <c r="F1228">
        <v>0.62317981587821902</v>
      </c>
      <c r="G1228">
        <v>0.38937302857982298</v>
      </c>
      <c r="H1228">
        <v>1.03587961007402</v>
      </c>
      <c r="I1228">
        <v>1.7730484235889401</v>
      </c>
    </row>
    <row r="1229" spans="1:9" x14ac:dyDescent="0.25">
      <c r="A1229">
        <v>34.4</v>
      </c>
      <c r="B1229">
        <v>0.458792779961951</v>
      </c>
      <c r="C1229">
        <v>0.88589267912383196</v>
      </c>
      <c r="D1229">
        <v>1.7806718657979084</v>
      </c>
      <c r="E1229">
        <v>1.7915936579465099</v>
      </c>
      <c r="F1229">
        <v>0.62132511664127599</v>
      </c>
      <c r="G1229">
        <v>0.38476769707636299</v>
      </c>
      <c r="H1229">
        <v>1.03571266615811</v>
      </c>
      <c r="I1229">
        <v>1.7730487950823199</v>
      </c>
    </row>
    <row r="1230" spans="1:9" x14ac:dyDescent="0.25">
      <c r="A1230">
        <v>35.799999999999997</v>
      </c>
      <c r="B1230">
        <v>0.45810219055182899</v>
      </c>
      <c r="C1230">
        <v>0.89961803975652999</v>
      </c>
      <c r="D1230">
        <v>1.7809618430211984</v>
      </c>
      <c r="E1230">
        <v>1.79136046851329</v>
      </c>
      <c r="F1230">
        <v>0.62085918902245496</v>
      </c>
      <c r="G1230">
        <v>0.387665528414331</v>
      </c>
      <c r="H1230">
        <v>1.0357167967880401</v>
      </c>
      <c r="I1230">
        <v>1.7727658208836601</v>
      </c>
    </row>
    <row r="1231" spans="1:9" x14ac:dyDescent="0.25">
      <c r="A1231">
        <v>37.299999999999997</v>
      </c>
      <c r="B1231">
        <v>0.462025216078991</v>
      </c>
      <c r="C1231">
        <v>0.90543439843301199</v>
      </c>
      <c r="D1231">
        <v>1.7841663178832599</v>
      </c>
      <c r="E1231">
        <v>1.7914471133596399</v>
      </c>
      <c r="F1231">
        <v>0.62512675938999096</v>
      </c>
      <c r="G1231">
        <v>0.38304133431263498</v>
      </c>
      <c r="H1231">
        <v>1.0366666397189299</v>
      </c>
      <c r="I1231">
        <v>1.77264428413258</v>
      </c>
    </row>
    <row r="1232" spans="1:9" x14ac:dyDescent="0.25">
      <c r="A1232">
        <v>38.799999999999997</v>
      </c>
      <c r="B1232">
        <v>0.46060835466773298</v>
      </c>
      <c r="C1232">
        <v>0.91240915728198202</v>
      </c>
      <c r="D1232">
        <v>1.7898888371491257</v>
      </c>
      <c r="E1232">
        <v>1.7915079659848701</v>
      </c>
      <c r="F1232">
        <v>0.62393469471938401</v>
      </c>
      <c r="G1232">
        <v>0.38362589538882802</v>
      </c>
      <c r="H1232">
        <v>1.0353778991568601</v>
      </c>
      <c r="I1232">
        <v>1.7724880467802699</v>
      </c>
    </row>
    <row r="1233" spans="1:9" x14ac:dyDescent="0.25">
      <c r="A1233">
        <v>40.799999999999997</v>
      </c>
      <c r="B1233">
        <v>0.46180131900671001</v>
      </c>
      <c r="C1233">
        <v>0.91922524972526598</v>
      </c>
      <c r="D1233">
        <v>1.7847757231415806</v>
      </c>
      <c r="E1233">
        <v>1.79155520007265</v>
      </c>
      <c r="F1233">
        <v>0.62102433769032395</v>
      </c>
      <c r="G1233">
        <v>0.38822028493996202</v>
      </c>
      <c r="H1233">
        <v>1.0362983094720599</v>
      </c>
      <c r="I1233">
        <v>1.77242152753404</v>
      </c>
    </row>
    <row r="1234" spans="1:9" x14ac:dyDescent="0.25">
      <c r="A1234">
        <v>43.3</v>
      </c>
      <c r="B1234">
        <v>0.46211177879669502</v>
      </c>
      <c r="C1234">
        <v>0.92773953145324795</v>
      </c>
      <c r="D1234">
        <v>1.7795787875929281</v>
      </c>
      <c r="E1234">
        <v>1.79153975659107</v>
      </c>
      <c r="F1234">
        <v>0.62624313584240099</v>
      </c>
      <c r="G1234">
        <v>0.383038650448499</v>
      </c>
      <c r="H1234">
        <v>1.03626682846728</v>
      </c>
      <c r="I1234">
        <v>1.77247497913004</v>
      </c>
    </row>
    <row r="1235" spans="1:9" x14ac:dyDescent="0.25">
      <c r="A1235">
        <v>46</v>
      </c>
      <c r="B1235">
        <v>0.46339625602114298</v>
      </c>
      <c r="C1235">
        <v>0.91676519520052202</v>
      </c>
      <c r="D1235">
        <v>1.7837698646482929</v>
      </c>
      <c r="E1235">
        <v>1.7916725317534601</v>
      </c>
      <c r="F1235">
        <v>0.62642941399376695</v>
      </c>
      <c r="G1235">
        <v>0.38651285360639798</v>
      </c>
      <c r="H1235">
        <v>1.0349197400550001</v>
      </c>
      <c r="I1235">
        <v>1.7718441597413099</v>
      </c>
    </row>
    <row r="1236" spans="1:9" x14ac:dyDescent="0.25">
      <c r="A1236">
        <v>47.4</v>
      </c>
      <c r="B1236">
        <v>0.46258757739211998</v>
      </c>
      <c r="C1236">
        <v>0.90221069081730998</v>
      </c>
      <c r="D1236">
        <v>1.7822112370731087</v>
      </c>
      <c r="E1236">
        <v>1.7915018720353999</v>
      </c>
      <c r="F1236">
        <v>0.62428575401193398</v>
      </c>
      <c r="G1236">
        <v>0.38476494438029901</v>
      </c>
      <c r="H1236">
        <v>1.0356139393488899</v>
      </c>
      <c r="I1236">
        <v>1.7716095342684599</v>
      </c>
    </row>
    <row r="1237" spans="1:9" x14ac:dyDescent="0.25">
      <c r="A1237">
        <v>49</v>
      </c>
      <c r="B1237">
        <v>0.464940850439651</v>
      </c>
      <c r="C1237">
        <v>0.90672865167630301</v>
      </c>
      <c r="D1237">
        <v>1.7829089947666505</v>
      </c>
      <c r="E1237">
        <v>1.7914099420951199</v>
      </c>
      <c r="F1237">
        <v>0.62672307171625896</v>
      </c>
      <c r="G1237">
        <v>0.38535494201669102</v>
      </c>
      <c r="H1237">
        <v>1.0355370205919701</v>
      </c>
      <c r="I1237">
        <v>1.77160399040314</v>
      </c>
    </row>
    <row r="1238" spans="1:9" x14ac:dyDescent="0.25">
      <c r="A1238">
        <v>52.3</v>
      </c>
      <c r="B1238">
        <v>0.46700651423262002</v>
      </c>
      <c r="C1238">
        <v>0.91023225313723299</v>
      </c>
      <c r="D1238">
        <v>1.7822316260966211</v>
      </c>
      <c r="E1238">
        <v>1.7909908344550001</v>
      </c>
      <c r="F1238">
        <v>0.62695897386718102</v>
      </c>
      <c r="G1238">
        <v>0.38764391312003199</v>
      </c>
      <c r="H1238">
        <v>1.0374519529836499</v>
      </c>
      <c r="I1238">
        <v>1.7725125597884199</v>
      </c>
    </row>
    <row r="1239" spans="1:9" x14ac:dyDescent="0.25">
      <c r="A1239">
        <v>54.9</v>
      </c>
      <c r="B1239">
        <v>0.46778305443160001</v>
      </c>
      <c r="C1239">
        <v>0.93044901462507001</v>
      </c>
      <c r="D1239">
        <v>1.790616045654408</v>
      </c>
      <c r="E1239">
        <v>1.79080569536662</v>
      </c>
      <c r="F1239">
        <v>0.62410837098226901</v>
      </c>
      <c r="G1239">
        <v>0.38188865950470202</v>
      </c>
      <c r="H1239">
        <v>1.0379678175740099</v>
      </c>
      <c r="I1239">
        <v>1.7719103883387901</v>
      </c>
    </row>
    <row r="1240" spans="1:9" x14ac:dyDescent="0.25">
      <c r="A1240">
        <v>55</v>
      </c>
      <c r="B1240">
        <v>0.46399099949345302</v>
      </c>
      <c r="C1240">
        <v>0.94714429898571295</v>
      </c>
      <c r="D1240">
        <v>1.7807840054272277</v>
      </c>
      <c r="E1240">
        <v>1.7906646651450899</v>
      </c>
      <c r="F1240">
        <v>0.62538704794260802</v>
      </c>
      <c r="G1240">
        <v>0.38420213290358202</v>
      </c>
      <c r="H1240">
        <v>1.0373256190421301</v>
      </c>
      <c r="I1240">
        <v>1.7726420581589699</v>
      </c>
    </row>
    <row r="1241" spans="1:9" x14ac:dyDescent="0.25">
      <c r="A1241">
        <v>55.8</v>
      </c>
      <c r="B1241">
        <v>0.45908949336930599</v>
      </c>
      <c r="C1241">
        <v>0.95968936556767903</v>
      </c>
      <c r="D1241">
        <v>1.7839375077305075</v>
      </c>
      <c r="E1241">
        <v>1.7898514682420701</v>
      </c>
      <c r="F1241">
        <v>0.62686358762985706</v>
      </c>
      <c r="G1241">
        <v>0.38476494438029901</v>
      </c>
      <c r="H1241">
        <v>1.0373448042722599</v>
      </c>
      <c r="I1241">
        <v>1.7724678797285001</v>
      </c>
    </row>
    <row r="1242" spans="1:9" x14ac:dyDescent="0.25">
      <c r="A1242">
        <v>59.6</v>
      </c>
      <c r="B1242">
        <v>0.46972396594025301</v>
      </c>
      <c r="C1242">
        <v>0.95194681218166399</v>
      </c>
      <c r="D1242">
        <v>1.7809335249329865</v>
      </c>
      <c r="E1242">
        <v>1.7889148054867601</v>
      </c>
      <c r="F1242">
        <v>0.62458729009020697</v>
      </c>
      <c r="G1242">
        <v>0.38592856114055801</v>
      </c>
      <c r="H1242">
        <v>1.0369104459096801</v>
      </c>
      <c r="I1242">
        <v>1.77302825469278</v>
      </c>
    </row>
    <row r="1243" spans="1:9" x14ac:dyDescent="0.25">
      <c r="A1243">
        <v>61.6</v>
      </c>
      <c r="B1243">
        <v>0.47707372929101699</v>
      </c>
      <c r="C1243">
        <v>0.95646381412911297</v>
      </c>
      <c r="D1243">
        <v>1.7811646005327959</v>
      </c>
      <c r="E1243">
        <v>1.7886072484831399</v>
      </c>
      <c r="F1243">
        <v>0.62700756859578799</v>
      </c>
      <c r="G1243">
        <v>0.38592030305236702</v>
      </c>
      <c r="H1243">
        <v>1.03549649789984</v>
      </c>
      <c r="I1243">
        <v>1.7732009657805099</v>
      </c>
    </row>
    <row r="1244" spans="1:9" x14ac:dyDescent="0.25">
      <c r="A1244">
        <v>61.9</v>
      </c>
      <c r="B1244">
        <v>0.48374251814622499</v>
      </c>
      <c r="C1244">
        <v>0.96975312782545398</v>
      </c>
      <c r="D1244">
        <v>1.7804283302392858</v>
      </c>
      <c r="E1244">
        <v>1.78756977705569</v>
      </c>
      <c r="F1244">
        <v>0.62781761060066898</v>
      </c>
      <c r="G1244">
        <v>0.38188865950470202</v>
      </c>
      <c r="H1244">
        <v>1.03486058754483</v>
      </c>
      <c r="I1244">
        <v>1.7730713322945399</v>
      </c>
    </row>
    <row r="1245" spans="1:9" x14ac:dyDescent="0.25">
      <c r="A1245">
        <v>61.6</v>
      </c>
      <c r="B1245">
        <v>0.48172054520067598</v>
      </c>
      <c r="C1245">
        <v>0.98912090479288295</v>
      </c>
      <c r="D1245">
        <v>1.7810626554152329</v>
      </c>
      <c r="E1245">
        <v>1.78627738127661</v>
      </c>
      <c r="F1245">
        <v>0.62588463902909897</v>
      </c>
      <c r="G1245">
        <v>0.38419938020751798</v>
      </c>
      <c r="H1245">
        <v>1.03472679220507</v>
      </c>
      <c r="I1245">
        <v>1.7724627710098999</v>
      </c>
    </row>
    <row r="1246" spans="1:9" x14ac:dyDescent="0.25">
      <c r="A1246">
        <v>60.7</v>
      </c>
      <c r="B1246">
        <v>0.48161995583670197</v>
      </c>
      <c r="C1246">
        <v>1.0087116757721</v>
      </c>
      <c r="D1246">
        <v>1.7819858250909417</v>
      </c>
      <c r="E1246">
        <v>1.7848521163218101</v>
      </c>
      <c r="F1246">
        <v>0.62555275188820203</v>
      </c>
      <c r="G1246">
        <v>0.38476494438029901</v>
      </c>
      <c r="H1246">
        <v>1.03541687417567</v>
      </c>
      <c r="I1246">
        <v>1.7728638161291701</v>
      </c>
    </row>
    <row r="1247" spans="1:9" x14ac:dyDescent="0.25">
      <c r="A1247">
        <v>60.8</v>
      </c>
      <c r="B1247">
        <v>0.48946027344486298</v>
      </c>
      <c r="C1247">
        <v>1.01422400434295</v>
      </c>
      <c r="D1247">
        <v>1.7839556313069631</v>
      </c>
      <c r="E1247">
        <v>1.7843200554821601</v>
      </c>
      <c r="F1247">
        <v>0.62779278126039695</v>
      </c>
      <c r="G1247">
        <v>0.38534675276042901</v>
      </c>
      <c r="H1247">
        <v>1.03544755584117</v>
      </c>
      <c r="I1247">
        <v>1.77325649780696</v>
      </c>
    </row>
    <row r="1248" spans="1:9" x14ac:dyDescent="0.25">
      <c r="A1248">
        <v>60.3</v>
      </c>
      <c r="B1248">
        <v>0.48994205542482699</v>
      </c>
      <c r="C1248">
        <v>1.03152804804055</v>
      </c>
      <c r="D1248">
        <v>1.7887277955324368</v>
      </c>
      <c r="E1248">
        <v>1.78359022584669</v>
      </c>
      <c r="F1248">
        <v>0.62714610952628103</v>
      </c>
      <c r="G1248">
        <v>0.385341247368301</v>
      </c>
      <c r="H1248">
        <v>1.0350365680376601</v>
      </c>
      <c r="I1248">
        <v>1.7730915482973999</v>
      </c>
    </row>
    <row r="1249" spans="1:9" x14ac:dyDescent="0.25">
      <c r="A1249">
        <v>60.3</v>
      </c>
      <c r="B1249">
        <v>0.49090407092171801</v>
      </c>
      <c r="C1249">
        <v>1.04550360061443</v>
      </c>
      <c r="D1249">
        <v>1.7843475536478162</v>
      </c>
      <c r="E1249">
        <v>1.7819194023512099</v>
      </c>
      <c r="F1249">
        <v>0.63199409360490799</v>
      </c>
      <c r="G1249">
        <v>0.38073323200070502</v>
      </c>
      <c r="H1249">
        <v>1.0345070683300199</v>
      </c>
      <c r="I1249">
        <v>1.7732936909552499</v>
      </c>
    </row>
    <row r="1250" spans="1:9" x14ac:dyDescent="0.25">
      <c r="A1250">
        <v>60.7</v>
      </c>
      <c r="B1250">
        <v>0.49746031954109599</v>
      </c>
      <c r="C1250">
        <v>1.06883348794739</v>
      </c>
      <c r="D1250">
        <v>1.7851461237353925</v>
      </c>
      <c r="E1250">
        <v>1.7824669338405099</v>
      </c>
      <c r="F1250">
        <v>0.63074476044429295</v>
      </c>
      <c r="G1250">
        <v>0.38477299933138498</v>
      </c>
      <c r="H1250">
        <v>1.03616599676369</v>
      </c>
      <c r="I1250">
        <v>1.7737271279851701</v>
      </c>
    </row>
    <row r="1251" spans="1:9" x14ac:dyDescent="0.25">
      <c r="A1251">
        <v>61.2</v>
      </c>
      <c r="B1251">
        <v>0.49173578046149102</v>
      </c>
      <c r="C1251">
        <v>1.0915035992298701</v>
      </c>
      <c r="D1251">
        <v>1.7834425075485631</v>
      </c>
      <c r="E1251">
        <v>1.78080049292738</v>
      </c>
      <c r="F1251">
        <v>0.62802417119757503</v>
      </c>
      <c r="G1251">
        <v>0.38649674370422599</v>
      </c>
      <c r="H1251">
        <v>1.0364456653691001</v>
      </c>
      <c r="I1251">
        <v>1.77405869947621</v>
      </c>
    </row>
    <row r="1252" spans="1:9" x14ac:dyDescent="0.25">
      <c r="A1252">
        <v>61.3</v>
      </c>
      <c r="B1252">
        <v>0.49150710380464402</v>
      </c>
      <c r="C1252">
        <v>1.11973678847833</v>
      </c>
      <c r="D1252">
        <v>1.7823913401141365</v>
      </c>
      <c r="E1252">
        <v>1.7792147189952801</v>
      </c>
      <c r="F1252">
        <v>0.62753600031812995</v>
      </c>
      <c r="G1252">
        <v>0.38419132525643201</v>
      </c>
      <c r="H1252">
        <v>1.0370478860429799</v>
      </c>
      <c r="I1252">
        <v>1.7737798071933399</v>
      </c>
    </row>
    <row r="1253" spans="1:9" x14ac:dyDescent="0.25">
      <c r="A1253">
        <v>61.1</v>
      </c>
      <c r="B1253">
        <v>0.493213931579774</v>
      </c>
      <c r="C1253">
        <v>1.1567353955689099</v>
      </c>
      <c r="D1253">
        <v>1.7854859407939356</v>
      </c>
      <c r="E1253">
        <v>1.77751280832169</v>
      </c>
      <c r="F1253">
        <v>0.62765939187916597</v>
      </c>
      <c r="G1253">
        <v>0.38592030305236702</v>
      </c>
      <c r="H1253">
        <v>1.03693866931476</v>
      </c>
      <c r="I1253">
        <v>1.7731944070654799</v>
      </c>
    </row>
    <row r="1254" spans="1:9" x14ac:dyDescent="0.25">
      <c r="A1254">
        <v>61.2</v>
      </c>
      <c r="B1254">
        <v>0.49649031483421902</v>
      </c>
      <c r="C1254">
        <v>1.18115697804858</v>
      </c>
      <c r="D1254">
        <v>1.7830030108195141</v>
      </c>
      <c r="E1254">
        <v>1.77545087148794</v>
      </c>
      <c r="F1254">
        <v>0.62750699062967696</v>
      </c>
      <c r="G1254">
        <v>0.38188865950470202</v>
      </c>
      <c r="H1254">
        <v>1.03722606826567</v>
      </c>
      <c r="I1254">
        <v>1.77232318608774</v>
      </c>
    </row>
    <row r="1255" spans="1:9" x14ac:dyDescent="0.25">
      <c r="A1255">
        <v>61.6</v>
      </c>
      <c r="B1255">
        <v>0.51011500790555298</v>
      </c>
      <c r="C1255">
        <v>1.19316941740893</v>
      </c>
      <c r="D1255">
        <v>1.7874489506687863</v>
      </c>
      <c r="E1255">
        <v>1.77481700708947</v>
      </c>
      <c r="F1255">
        <v>0.62989537152068298</v>
      </c>
      <c r="G1255">
        <v>0.385352055015451</v>
      </c>
      <c r="H1255">
        <v>1.03649994415999</v>
      </c>
      <c r="I1255">
        <v>1.7727647459322899</v>
      </c>
    </row>
    <row r="1256" spans="1:9" x14ac:dyDescent="0.25">
      <c r="A1256">
        <v>62</v>
      </c>
      <c r="B1256">
        <v>0.522884901882817</v>
      </c>
      <c r="C1256">
        <v>1.2296239262547399</v>
      </c>
      <c r="D1256">
        <v>1.7891503014085588</v>
      </c>
      <c r="E1256">
        <v>1.7732185962101199</v>
      </c>
      <c r="F1256">
        <v>0.63246142603030397</v>
      </c>
      <c r="G1256">
        <v>0.38765217120822298</v>
      </c>
      <c r="H1256">
        <v>1.03599799354297</v>
      </c>
      <c r="I1256">
        <v>1.77249270074781</v>
      </c>
    </row>
    <row r="1257" spans="1:9" x14ac:dyDescent="0.25">
      <c r="A1257">
        <v>61.9</v>
      </c>
      <c r="B1257">
        <v>0.533879733653431</v>
      </c>
      <c r="C1257">
        <v>1.2545156808983899</v>
      </c>
      <c r="D1257">
        <v>1.7872110787278062</v>
      </c>
      <c r="E1257">
        <v>1.7717182303497001</v>
      </c>
      <c r="F1257">
        <v>0.63017437476310501</v>
      </c>
      <c r="G1257">
        <v>0.38304133431263498</v>
      </c>
      <c r="H1257">
        <v>1.0375658302295401</v>
      </c>
      <c r="I1257">
        <v>1.771872989182</v>
      </c>
    </row>
    <row r="1258" spans="1:9" x14ac:dyDescent="0.25">
      <c r="A1258">
        <v>61.8</v>
      </c>
      <c r="B1258">
        <v>0.53285640790791</v>
      </c>
      <c r="C1258">
        <v>1.28596153139624</v>
      </c>
      <c r="D1258">
        <v>1.7888999695087653</v>
      </c>
      <c r="E1258">
        <v>1.7705299728299999</v>
      </c>
      <c r="F1258">
        <v>0.63320032404052795</v>
      </c>
      <c r="G1258">
        <v>0.38361763730063703</v>
      </c>
      <c r="H1258">
        <v>1.0376644181105801</v>
      </c>
      <c r="I1258">
        <v>1.7719178953161501</v>
      </c>
    </row>
    <row r="1259" spans="1:9" x14ac:dyDescent="0.25">
      <c r="A1259">
        <v>61.9</v>
      </c>
      <c r="B1259">
        <v>0.53712601283317496</v>
      </c>
      <c r="C1259">
        <v>1.31286858358674</v>
      </c>
      <c r="D1259">
        <v>1.7844472333183223</v>
      </c>
      <c r="E1259">
        <v>1.7691797980627599</v>
      </c>
      <c r="F1259">
        <v>0.63414278333177598</v>
      </c>
      <c r="G1259">
        <v>0.38304408700869802</v>
      </c>
      <c r="H1259">
        <v>1.0398926103039401</v>
      </c>
      <c r="I1259">
        <v>1.77213800824867</v>
      </c>
    </row>
    <row r="1260" spans="1:9" x14ac:dyDescent="0.25">
      <c r="A1260">
        <v>62.1</v>
      </c>
      <c r="B1260">
        <v>0.55030811101513299</v>
      </c>
      <c r="C1260">
        <v>1.33244551984279</v>
      </c>
      <c r="D1260">
        <v>1.79014596539009</v>
      </c>
      <c r="E1260">
        <v>1.7651765783342901</v>
      </c>
      <c r="F1260">
        <v>0.63517386152495103</v>
      </c>
      <c r="G1260">
        <v>0.385352055015451</v>
      </c>
      <c r="H1260">
        <v>1.0400324084322801</v>
      </c>
      <c r="I1260">
        <v>1.7730164111967199</v>
      </c>
    </row>
    <row r="1261" spans="1:9" x14ac:dyDescent="0.25">
      <c r="A1261">
        <v>62.1</v>
      </c>
      <c r="B1261">
        <v>0.55674492103278495</v>
      </c>
      <c r="C1261">
        <v>1.36364676873197</v>
      </c>
      <c r="D1261">
        <v>1.7899216861314515</v>
      </c>
      <c r="E1261">
        <v>1.76577374435881</v>
      </c>
      <c r="F1261">
        <v>0.63947896803795001</v>
      </c>
      <c r="G1261">
        <v>0.38649674370422599</v>
      </c>
      <c r="H1261">
        <v>1.0379621181196601</v>
      </c>
      <c r="I1261">
        <v>1.7732424883386499</v>
      </c>
    </row>
    <row r="1262" spans="1:9" x14ac:dyDescent="0.25">
      <c r="A1262">
        <v>62</v>
      </c>
      <c r="B1262">
        <v>0.56348215897920495</v>
      </c>
      <c r="C1262">
        <v>1.3849425258591299</v>
      </c>
      <c r="D1262">
        <v>1.7807285019743322</v>
      </c>
      <c r="E1262">
        <v>1.7654445103944001</v>
      </c>
      <c r="F1262">
        <v>0.63845870528043902</v>
      </c>
      <c r="G1262">
        <v>0.38361770613256502</v>
      </c>
      <c r="H1262">
        <v>1.03765120237109</v>
      </c>
      <c r="I1262">
        <v>1.77281055153097</v>
      </c>
    </row>
    <row r="1263" spans="1:9" x14ac:dyDescent="0.25">
      <c r="A1263">
        <v>62.1</v>
      </c>
      <c r="B1263">
        <v>0.56562240363723104</v>
      </c>
      <c r="C1263">
        <v>1.4044901060305</v>
      </c>
      <c r="D1263">
        <v>1.7848402883827037</v>
      </c>
      <c r="E1263">
        <v>1.7633583161164601</v>
      </c>
      <c r="F1263">
        <v>0.638021011367083</v>
      </c>
      <c r="G1263">
        <v>0.38361763730063703</v>
      </c>
      <c r="H1263">
        <v>1.03844008225822</v>
      </c>
      <c r="I1263">
        <v>1.77257280661796</v>
      </c>
    </row>
    <row r="1264" spans="1:9" x14ac:dyDescent="0.25">
      <c r="A1264">
        <v>62.6</v>
      </c>
      <c r="B1264">
        <v>0.57140046482476803</v>
      </c>
      <c r="C1264">
        <v>1.4361358286116399</v>
      </c>
      <c r="D1264">
        <v>1.7808961450565468</v>
      </c>
      <c r="E1264">
        <v>1.76387360745347</v>
      </c>
      <c r="F1264">
        <v>0.64096180519829005</v>
      </c>
      <c r="G1264">
        <v>0.38362314269276399</v>
      </c>
      <c r="H1264">
        <v>1.0385500136392201</v>
      </c>
      <c r="I1264">
        <v>1.77202570399474</v>
      </c>
    </row>
    <row r="1265" spans="1:9" x14ac:dyDescent="0.25">
      <c r="A1265">
        <v>62.8</v>
      </c>
      <c r="B1265">
        <v>0.57127973856270697</v>
      </c>
      <c r="C1265">
        <v>1.45702117211358</v>
      </c>
      <c r="D1265">
        <v>1.7831785829664279</v>
      </c>
      <c r="E1265">
        <v>1.76296952563132</v>
      </c>
      <c r="F1265">
        <v>0.63979485451891205</v>
      </c>
      <c r="G1265">
        <v>0.38246771518876799</v>
      </c>
      <c r="H1265">
        <v>1.03826209411946</v>
      </c>
      <c r="I1265">
        <v>1.7722102731943501</v>
      </c>
    </row>
    <row r="1266" spans="1:9" x14ac:dyDescent="0.25">
      <c r="A1266">
        <v>62.7</v>
      </c>
      <c r="B1266">
        <v>0.57298024595762098</v>
      </c>
      <c r="C1266">
        <v>1.4765893510671599</v>
      </c>
      <c r="D1266">
        <v>1.7890902670615494</v>
      </c>
      <c r="E1266">
        <v>1.7621366365084801</v>
      </c>
      <c r="F1266">
        <v>0.64015333606158398</v>
      </c>
      <c r="G1266">
        <v>0.38764673464802402</v>
      </c>
      <c r="H1266">
        <v>1.0388408000098099</v>
      </c>
      <c r="I1266">
        <v>1.7718792725714401</v>
      </c>
    </row>
    <row r="1267" spans="1:9" x14ac:dyDescent="0.25">
      <c r="A1267">
        <v>62.6</v>
      </c>
      <c r="B1267">
        <v>0.56625100182059895</v>
      </c>
      <c r="C1267">
        <v>1.50023089402106</v>
      </c>
      <c r="D1267">
        <v>1.7873526691688657</v>
      </c>
      <c r="E1267">
        <v>1.7602598395622</v>
      </c>
      <c r="F1267">
        <v>0.64083892537421205</v>
      </c>
      <c r="G1267">
        <v>0.38534131620022999</v>
      </c>
      <c r="H1267">
        <v>1.0397585039737001</v>
      </c>
      <c r="I1267">
        <v>1.77227812358453</v>
      </c>
    </row>
    <row r="1268" spans="1:9" x14ac:dyDescent="0.25">
      <c r="A1268">
        <v>62.6</v>
      </c>
      <c r="B1268">
        <v>0.58436590630118102</v>
      </c>
      <c r="C1268">
        <v>1.51233686930731</v>
      </c>
      <c r="D1268">
        <v>1.7815961681971457</v>
      </c>
      <c r="E1268">
        <v>1.7616925579767599</v>
      </c>
      <c r="F1268">
        <v>0.64186704409537498</v>
      </c>
      <c r="G1268">
        <v>0.384194009120567</v>
      </c>
      <c r="H1268">
        <v>1.04139466672397</v>
      </c>
      <c r="I1268">
        <v>1.7721652237337799</v>
      </c>
    </row>
    <row r="1269" spans="1:9" x14ac:dyDescent="0.25">
      <c r="A1269">
        <v>62.6</v>
      </c>
      <c r="B1269">
        <v>0.59309902560279004</v>
      </c>
      <c r="C1269">
        <v>1.5423910417951301</v>
      </c>
      <c r="D1269">
        <v>1.7867364675693742</v>
      </c>
      <c r="E1269">
        <v>1.7637751352781399</v>
      </c>
      <c r="F1269">
        <v>0.64142654354067496</v>
      </c>
      <c r="G1269">
        <v>0.38592856114055801</v>
      </c>
      <c r="H1269">
        <v>1.0423029127990899</v>
      </c>
      <c r="I1269">
        <v>1.7718194381546299</v>
      </c>
    </row>
    <row r="1270" spans="1:9" x14ac:dyDescent="0.25">
      <c r="A1270">
        <v>62.3</v>
      </c>
      <c r="B1270">
        <v>0.59749645195548196</v>
      </c>
      <c r="C1270">
        <v>1.56963275825394</v>
      </c>
      <c r="D1270">
        <v>1.7804804355215957</v>
      </c>
      <c r="E1270">
        <v>1.76467916542369</v>
      </c>
      <c r="F1270">
        <v>0.64431500611021497</v>
      </c>
      <c r="G1270">
        <v>0.38131772424497001</v>
      </c>
      <c r="H1270">
        <v>1.0429313249132499</v>
      </c>
      <c r="I1270">
        <v>1.7721007872225101</v>
      </c>
    </row>
    <row r="1271" spans="1:9" x14ac:dyDescent="0.25">
      <c r="A1271">
        <v>62.5</v>
      </c>
      <c r="B1271">
        <v>0.598575336624662</v>
      </c>
      <c r="C1271">
        <v>1.59318795325443</v>
      </c>
      <c r="D1271">
        <v>1.7834821528720599</v>
      </c>
      <c r="E1271">
        <v>1.7635490458588601</v>
      </c>
      <c r="F1271">
        <v>0.64370482285236896</v>
      </c>
      <c r="G1271">
        <v>0.387649487344087</v>
      </c>
      <c r="H1271">
        <v>1.0427797925657301</v>
      </c>
      <c r="I1271">
        <v>1.7717629676569899</v>
      </c>
    </row>
    <row r="1272" spans="1:9" x14ac:dyDescent="0.25">
      <c r="A1272">
        <v>62.8</v>
      </c>
      <c r="B1272">
        <v>0.59864778290105503</v>
      </c>
      <c r="C1272">
        <v>1.62592994031618</v>
      </c>
      <c r="D1272">
        <v>1.7817456877029045</v>
      </c>
      <c r="E1272">
        <v>1.76578510253113</v>
      </c>
      <c r="F1272">
        <v>0.64387416349897997</v>
      </c>
      <c r="G1272">
        <v>0.38419132525643201</v>
      </c>
      <c r="H1272">
        <v>1.0425284191636399</v>
      </c>
      <c r="I1272">
        <v>1.7724466262266301</v>
      </c>
    </row>
    <row r="1273" spans="1:9" x14ac:dyDescent="0.25">
      <c r="A1273">
        <v>62.8</v>
      </c>
      <c r="B1273">
        <v>0.58287053985481496</v>
      </c>
      <c r="C1273">
        <v>1.6548468565284</v>
      </c>
      <c r="D1273">
        <v>1.783351889666285</v>
      </c>
      <c r="E1273">
        <v>1.76479636294949</v>
      </c>
      <c r="F1273">
        <v>0.64288447570765805</v>
      </c>
      <c r="G1273">
        <v>0.38419676181663098</v>
      </c>
      <c r="H1273">
        <v>1.0497199677214299</v>
      </c>
      <c r="I1273">
        <v>1.7723360063236</v>
      </c>
    </row>
    <row r="1274" spans="1:9" x14ac:dyDescent="0.25">
      <c r="A1274">
        <v>63.2</v>
      </c>
      <c r="B1274">
        <v>0.57496114337284998</v>
      </c>
      <c r="C1274">
        <v>1.68405283363119</v>
      </c>
      <c r="D1274">
        <v>1.7864045795755306</v>
      </c>
      <c r="E1274">
        <v>1.7617720066054801</v>
      </c>
      <c r="F1274">
        <v>0.64246731991156503</v>
      </c>
      <c r="G1274">
        <v>0.38477857019676098</v>
      </c>
      <c r="H1274">
        <v>1.05023623732283</v>
      </c>
      <c r="I1274">
        <v>1.77239093443214</v>
      </c>
    </row>
    <row r="1275" spans="1:9" x14ac:dyDescent="0.25">
      <c r="A1275">
        <v>62.6</v>
      </c>
      <c r="B1275">
        <v>0.57913830562292701</v>
      </c>
      <c r="C1275">
        <v>1.7085477467799499</v>
      </c>
      <c r="D1275">
        <v>1.7839986748010452</v>
      </c>
      <c r="E1275">
        <v>1.7629985075613599</v>
      </c>
      <c r="F1275">
        <v>0.642797079318152</v>
      </c>
      <c r="G1275">
        <v>0.37901505849324002</v>
      </c>
      <c r="H1275">
        <v>1.0488524556154</v>
      </c>
      <c r="I1275">
        <v>1.77261153760224</v>
      </c>
    </row>
    <row r="1276" spans="1:9" x14ac:dyDescent="0.25">
      <c r="A1276">
        <v>62.6</v>
      </c>
      <c r="B1276">
        <v>0.58132545030040705</v>
      </c>
      <c r="C1276">
        <v>1.72829464745871</v>
      </c>
      <c r="D1276">
        <v>1.7878941110154778</v>
      </c>
      <c r="E1276">
        <v>1.7621017407053401</v>
      </c>
      <c r="F1276">
        <v>0.64206286855678496</v>
      </c>
      <c r="G1276">
        <v>0.386494059840091</v>
      </c>
      <c r="H1276">
        <v>1.0495192955177499</v>
      </c>
      <c r="I1276">
        <v>1.77233636801684</v>
      </c>
    </row>
    <row r="1277" spans="1:9" x14ac:dyDescent="0.25">
      <c r="A1277">
        <v>62.8</v>
      </c>
      <c r="B1277">
        <v>0.57715379118232402</v>
      </c>
      <c r="C1277">
        <v>1.74541730146838</v>
      </c>
      <c r="D1277">
        <v>1.7897868920315627</v>
      </c>
      <c r="E1277">
        <v>1.76235259772704</v>
      </c>
      <c r="F1277">
        <v>0.64242736379187304</v>
      </c>
      <c r="G1277">
        <v>0.38361495343650198</v>
      </c>
      <c r="H1277">
        <v>1.0525737369175601</v>
      </c>
      <c r="I1277">
        <v>1.77170708331181</v>
      </c>
    </row>
    <row r="1278" spans="1:9" x14ac:dyDescent="0.25">
      <c r="A1278">
        <v>63.1</v>
      </c>
      <c r="B1278">
        <v>0.58271787376552397</v>
      </c>
      <c r="C1278">
        <v>1.7754953928208801</v>
      </c>
      <c r="D1278">
        <v>1.789780095690392</v>
      </c>
      <c r="E1278">
        <v>1.7633118056975301</v>
      </c>
      <c r="F1278">
        <v>0.64259685660287003</v>
      </c>
      <c r="G1278">
        <v>0.38361770613256502</v>
      </c>
      <c r="H1278">
        <v>1.05274461538443</v>
      </c>
      <c r="I1278">
        <v>1.7715363494470799</v>
      </c>
    </row>
    <row r="1279" spans="1:9" x14ac:dyDescent="0.25">
      <c r="A1279">
        <v>63.1</v>
      </c>
      <c r="B1279">
        <v>0.59052319028227795</v>
      </c>
      <c r="C1279">
        <v>1.7975489786846199</v>
      </c>
      <c r="D1279">
        <v>1.7892171320967389</v>
      </c>
      <c r="E1279">
        <v>1.7664578999784399</v>
      </c>
      <c r="F1279">
        <v>0.64215233532906302</v>
      </c>
      <c r="G1279">
        <v>0.38420219837683001</v>
      </c>
      <c r="H1279">
        <v>1.05315197172523</v>
      </c>
      <c r="I1279">
        <v>1.7716515208102701</v>
      </c>
    </row>
    <row r="1280" spans="1:9" x14ac:dyDescent="0.25">
      <c r="A1280">
        <v>63.1</v>
      </c>
      <c r="B1280">
        <v>0.59468436019445503</v>
      </c>
      <c r="C1280">
        <v>1.81576670502043</v>
      </c>
      <c r="D1280">
        <v>1.7827051045315245</v>
      </c>
      <c r="E1280">
        <v>1.7684226231060101</v>
      </c>
      <c r="F1280">
        <v>0.64283162435903196</v>
      </c>
      <c r="G1280">
        <v>0.37901505849324002</v>
      </c>
      <c r="H1280">
        <v>1.05366270522731</v>
      </c>
      <c r="I1280">
        <v>1.7715359505762101</v>
      </c>
    </row>
    <row r="1281" spans="1:9" x14ac:dyDescent="0.25">
      <c r="A1281">
        <v>63.1</v>
      </c>
      <c r="B1281">
        <v>0.59936229195366997</v>
      </c>
      <c r="C1281">
        <v>1.8347418728532501</v>
      </c>
      <c r="D1281">
        <v>1.7863298198226509</v>
      </c>
      <c r="E1281">
        <v>1.76881890969359</v>
      </c>
      <c r="F1281">
        <v>0.64406187426069905</v>
      </c>
      <c r="G1281">
        <v>0.38534406889629302</v>
      </c>
      <c r="H1281">
        <v>1.0541145483816099</v>
      </c>
      <c r="I1281">
        <v>1.77175690229494</v>
      </c>
    </row>
    <row r="1282" spans="1:9" x14ac:dyDescent="0.25">
      <c r="A1282">
        <v>63.3</v>
      </c>
      <c r="B1282">
        <v>0.61625838005205902</v>
      </c>
      <c r="C1282">
        <v>1.86347519968673</v>
      </c>
      <c r="D1282">
        <v>1.7865473027401186</v>
      </c>
      <c r="E1282">
        <v>1.7710728512695699</v>
      </c>
      <c r="F1282">
        <v>0.64719671661475797</v>
      </c>
      <c r="G1282">
        <v>0.38188590680863799</v>
      </c>
      <c r="H1282">
        <v>1.0541603945383899</v>
      </c>
      <c r="I1282">
        <v>1.7711802770968199</v>
      </c>
    </row>
    <row r="1283" spans="1:9" x14ac:dyDescent="0.25">
      <c r="A1283">
        <v>63.3</v>
      </c>
      <c r="B1283">
        <v>0.62241693775339002</v>
      </c>
      <c r="C1283">
        <v>1.8909250421905499</v>
      </c>
      <c r="D1283">
        <v>1.787120460845528</v>
      </c>
      <c r="E1283">
        <v>1.77028246011423</v>
      </c>
      <c r="F1283">
        <v>0.64815332277700199</v>
      </c>
      <c r="G1283">
        <v>0.38419407795249599</v>
      </c>
      <c r="H1283">
        <v>1.0540239433899401</v>
      </c>
      <c r="I1283">
        <v>1.77136012561276</v>
      </c>
    </row>
    <row r="1284" spans="1:9" x14ac:dyDescent="0.25">
      <c r="A1284">
        <v>62</v>
      </c>
      <c r="B1284">
        <v>0.62702758501119105</v>
      </c>
      <c r="C1284">
        <v>1.9220491478731001</v>
      </c>
      <c r="D1284">
        <v>1.7872756439689292</v>
      </c>
      <c r="E1284">
        <v>1.77195276793752</v>
      </c>
      <c r="F1284">
        <v>0.64882154963247496</v>
      </c>
      <c r="G1284">
        <v>0.384775817500697</v>
      </c>
      <c r="H1284">
        <v>1.0541353701173199</v>
      </c>
      <c r="I1284">
        <v>1.7710603860349701</v>
      </c>
    </row>
    <row r="1285" spans="1:9" x14ac:dyDescent="0.25">
      <c r="A1285">
        <v>61.8</v>
      </c>
      <c r="B1285">
        <v>0.63338328023507795</v>
      </c>
      <c r="C1285">
        <v>1.9591137287573701</v>
      </c>
      <c r="D1285">
        <v>1.7906670182131894</v>
      </c>
      <c r="E1285">
        <v>1.77510307290909</v>
      </c>
      <c r="F1285">
        <v>0.649758969704055</v>
      </c>
      <c r="G1285">
        <v>0.37901505849324002</v>
      </c>
      <c r="H1285">
        <v>1.0541824741442301</v>
      </c>
      <c r="I1285">
        <v>1.7711727079085999</v>
      </c>
    </row>
    <row r="1286" spans="1:9" x14ac:dyDescent="0.25">
      <c r="A1286">
        <v>61.9</v>
      </c>
      <c r="B1286">
        <v>0.63198742619251802</v>
      </c>
      <c r="C1286">
        <v>1.9735244085861201</v>
      </c>
      <c r="D1286">
        <v>1.7816482734794556</v>
      </c>
      <c r="E1286">
        <v>1.77825237620749</v>
      </c>
      <c r="F1286">
        <v>0.64898894621915304</v>
      </c>
      <c r="G1286">
        <v>0.38592312458035899</v>
      </c>
      <c r="H1286">
        <v>1.0558406740485999</v>
      </c>
      <c r="I1286">
        <v>1.7713575444907399</v>
      </c>
    </row>
    <row r="1287" spans="1:9" x14ac:dyDescent="0.25">
      <c r="A1287">
        <v>61.8</v>
      </c>
      <c r="B1287">
        <v>0.62809813340231502</v>
      </c>
      <c r="C1287">
        <v>1.9985131385223101</v>
      </c>
      <c r="D1287">
        <v>1.788913562191107</v>
      </c>
      <c r="E1287">
        <v>1.77884917478296</v>
      </c>
      <c r="F1287">
        <v>0.64782655701566805</v>
      </c>
      <c r="G1287">
        <v>0.38361495343650198</v>
      </c>
      <c r="H1287">
        <v>1.05557400480547</v>
      </c>
      <c r="I1287">
        <v>1.7717669369257401</v>
      </c>
    </row>
    <row r="1288" spans="1:9" x14ac:dyDescent="0.25">
      <c r="A1288">
        <v>61.7</v>
      </c>
      <c r="B1288">
        <v>0.62195124836419402</v>
      </c>
      <c r="C1288">
        <v>2.02041143356477</v>
      </c>
      <c r="D1288">
        <v>1.7795232841400328</v>
      </c>
      <c r="E1288">
        <v>1.78049232506998</v>
      </c>
      <c r="F1288">
        <v>0.64745486149569598</v>
      </c>
      <c r="G1288">
        <v>0.38419683064855997</v>
      </c>
      <c r="H1288">
        <v>1.0554072358344899</v>
      </c>
      <c r="I1288">
        <v>1.7720454198194</v>
      </c>
    </row>
    <row r="1289" spans="1:9" x14ac:dyDescent="0.25">
      <c r="A1289">
        <v>61.9</v>
      </c>
      <c r="B1289">
        <v>0.61751840344909703</v>
      </c>
      <c r="C1289">
        <v>2.0362664028059201</v>
      </c>
      <c r="D1289">
        <v>1.7808531015624647</v>
      </c>
      <c r="E1289">
        <v>1.7814722861035399</v>
      </c>
      <c r="F1289">
        <v>0.64729208701596397</v>
      </c>
      <c r="G1289">
        <v>0.385931245004694</v>
      </c>
      <c r="H1289">
        <v>1.05424646361658</v>
      </c>
      <c r="I1289">
        <v>1.7718030929745701</v>
      </c>
    </row>
    <row r="1290" spans="1:9" x14ac:dyDescent="0.25">
      <c r="A1290">
        <v>61.9</v>
      </c>
      <c r="B1290">
        <v>0.62217499204108195</v>
      </c>
      <c r="C1290">
        <v>2.0670526853809901</v>
      </c>
      <c r="D1290">
        <v>1.7808361107095376</v>
      </c>
      <c r="E1290">
        <v>1.78194174426892</v>
      </c>
      <c r="F1290">
        <v>0.64544694337373698</v>
      </c>
      <c r="G1290">
        <v>0.37786506754944199</v>
      </c>
      <c r="H1290">
        <v>1.05472404578334</v>
      </c>
      <c r="I1290">
        <v>1.7720186633116499</v>
      </c>
    </row>
    <row r="1291" spans="1:9" x14ac:dyDescent="0.25">
      <c r="A1291">
        <v>61.7</v>
      </c>
      <c r="B1291">
        <v>0.62430971839100402</v>
      </c>
      <c r="C1291">
        <v>2.0933814487976701</v>
      </c>
      <c r="D1291">
        <v>1.786277714540341</v>
      </c>
      <c r="E1291">
        <v>1.78251742882652</v>
      </c>
      <c r="F1291">
        <v>0.64707301464731604</v>
      </c>
      <c r="G1291">
        <v>0.38477313363656201</v>
      </c>
      <c r="H1291">
        <v>1.0547365340214501</v>
      </c>
      <c r="I1291">
        <v>1.77199217264147</v>
      </c>
    </row>
    <row r="1292" spans="1:9" x14ac:dyDescent="0.25">
      <c r="A1292">
        <v>61.5</v>
      </c>
      <c r="B1292">
        <v>0.62422596310132905</v>
      </c>
      <c r="C1292">
        <v>2.1231070486783601</v>
      </c>
      <c r="D1292">
        <v>1.7813356417855959</v>
      </c>
      <c r="E1292">
        <v>1.78341806042597</v>
      </c>
      <c r="F1292">
        <v>0.64764286446911001</v>
      </c>
      <c r="G1292">
        <v>0.38360951687630201</v>
      </c>
      <c r="H1292">
        <v>1.0548140973286999</v>
      </c>
      <c r="I1292">
        <v>1.77296600207725</v>
      </c>
    </row>
    <row r="1293" spans="1:9" x14ac:dyDescent="0.25">
      <c r="A1293">
        <v>61.2</v>
      </c>
      <c r="B1293">
        <v>0.62985143260283105</v>
      </c>
      <c r="C1293">
        <v>2.1447058839896398</v>
      </c>
      <c r="D1293">
        <v>1.7822837313789313</v>
      </c>
      <c r="E1293">
        <v>1.78510488416456</v>
      </c>
      <c r="F1293">
        <v>0.64894279337694705</v>
      </c>
      <c r="G1293">
        <v>0.385346821592357</v>
      </c>
      <c r="H1293">
        <v>1.0546041437562299</v>
      </c>
      <c r="I1293">
        <v>1.7735691887731699</v>
      </c>
    </row>
    <row r="1294" spans="1:9" x14ac:dyDescent="0.25">
      <c r="A1294">
        <v>61.1</v>
      </c>
      <c r="B1294">
        <v>0.62726107085041505</v>
      </c>
      <c r="C1294">
        <v>2.15935545960222</v>
      </c>
      <c r="D1294">
        <v>1.7866039389165425</v>
      </c>
      <c r="E1294">
        <v>1.7852344392631601</v>
      </c>
      <c r="F1294">
        <v>0.65033325108298301</v>
      </c>
      <c r="G1294">
        <v>0.38708123594849098</v>
      </c>
      <c r="H1294">
        <v>1.05515314763829</v>
      </c>
      <c r="I1294">
        <v>1.77285969224166</v>
      </c>
    </row>
    <row r="1295" spans="1:9" x14ac:dyDescent="0.25">
      <c r="A1295">
        <v>61</v>
      </c>
      <c r="B1295">
        <v>0.631585196704468</v>
      </c>
      <c r="C1295">
        <v>2.1746243851912799</v>
      </c>
      <c r="D1295">
        <v>1.7821863171554821</v>
      </c>
      <c r="E1295">
        <v>1.78669473806306</v>
      </c>
      <c r="F1295">
        <v>0.65089003931450196</v>
      </c>
      <c r="G1295">
        <v>0.37729144842557499</v>
      </c>
      <c r="H1295">
        <v>1.0543752843527301</v>
      </c>
      <c r="I1295">
        <v>1.7734376260892699</v>
      </c>
    </row>
    <row r="1296" spans="1:9" x14ac:dyDescent="0.25">
      <c r="A1296">
        <v>60.7</v>
      </c>
      <c r="B1296">
        <v>0.64065731109609303</v>
      </c>
      <c r="C1296">
        <v>2.1816843147096798</v>
      </c>
      <c r="D1296">
        <v>1.7832159628428677</v>
      </c>
      <c r="E1296">
        <v>1.7867919229040301</v>
      </c>
      <c r="F1296">
        <v>0.65216689700821695</v>
      </c>
      <c r="G1296">
        <v>0.38477588633262499</v>
      </c>
      <c r="H1296">
        <v>1.05627594172925</v>
      </c>
      <c r="I1296">
        <v>1.7726335999809</v>
      </c>
    </row>
    <row r="1297" spans="1:9" x14ac:dyDescent="0.25">
      <c r="A1297">
        <v>60.6</v>
      </c>
      <c r="B1297">
        <v>0.64589413425106501</v>
      </c>
      <c r="C1297">
        <v>2.2018879977066699</v>
      </c>
      <c r="D1297">
        <v>1.789141239620331</v>
      </c>
      <c r="E1297">
        <v>1.7872686864063101</v>
      </c>
      <c r="F1297">
        <v>0.65335791550363298</v>
      </c>
      <c r="G1297">
        <v>0.38361226957236599</v>
      </c>
      <c r="H1297">
        <v>1.05575312399808</v>
      </c>
      <c r="I1297">
        <v>1.77213650059983</v>
      </c>
    </row>
    <row r="1298" spans="1:9" x14ac:dyDescent="0.25">
      <c r="A1298">
        <v>60.7</v>
      </c>
      <c r="B1298">
        <v>0.63161122768188505</v>
      </c>
      <c r="C1298">
        <v>2.2162071299947401</v>
      </c>
      <c r="D1298">
        <v>1.7893530589201561</v>
      </c>
      <c r="E1298">
        <v>1.7875855689514</v>
      </c>
      <c r="F1298">
        <v>0.65236702912032696</v>
      </c>
      <c r="G1298">
        <v>0.385346821592357</v>
      </c>
      <c r="H1298">
        <v>1.0560931509371201</v>
      </c>
      <c r="I1298">
        <v>1.77264882776377</v>
      </c>
    </row>
    <row r="1299" spans="1:9" x14ac:dyDescent="0.25">
      <c r="A1299">
        <v>61.2</v>
      </c>
      <c r="B1299">
        <v>0.63613633388282798</v>
      </c>
      <c r="C1299">
        <v>2.2328959733275302</v>
      </c>
      <c r="D1299">
        <v>1.7796728036457916</v>
      </c>
      <c r="E1299">
        <v>1.7877660272542799</v>
      </c>
      <c r="F1299">
        <v>0.65112874205057203</v>
      </c>
      <c r="G1299">
        <v>0.38881833752744099</v>
      </c>
      <c r="H1299">
        <v>1.0577127182297299</v>
      </c>
      <c r="I1299">
        <v>1.77216553008683</v>
      </c>
    </row>
    <row r="1300" spans="1:9" x14ac:dyDescent="0.25">
      <c r="A1300">
        <v>61.2</v>
      </c>
      <c r="B1300">
        <v>0.64113341702508397</v>
      </c>
      <c r="C1300">
        <v>2.24859089930573</v>
      </c>
      <c r="D1300">
        <v>1.7796750690928487</v>
      </c>
      <c r="E1300">
        <v>1.7879529084827599</v>
      </c>
      <c r="F1300">
        <v>0.65277407443161595</v>
      </c>
      <c r="G1300">
        <v>0.37729144842557499</v>
      </c>
      <c r="H1300">
        <v>1.0566724057712999</v>
      </c>
      <c r="I1300">
        <v>1.7717786088317899</v>
      </c>
    </row>
    <row r="1301" spans="1:9" x14ac:dyDescent="0.25">
      <c r="A1301">
        <v>61</v>
      </c>
      <c r="B1301">
        <v>0.642739995898017</v>
      </c>
      <c r="C1301">
        <v>2.2578159673950902</v>
      </c>
      <c r="D1301">
        <v>1.7881976809211095</v>
      </c>
      <c r="E1301">
        <v>1.7883411625016501</v>
      </c>
      <c r="F1301">
        <v>0.65419578356367403</v>
      </c>
      <c r="G1301">
        <v>0.38189684876096402</v>
      </c>
      <c r="H1301">
        <v>1.0581054717809899</v>
      </c>
      <c r="I1301">
        <v>1.77199387321137</v>
      </c>
    </row>
    <row r="1302" spans="1:9" x14ac:dyDescent="0.25">
      <c r="A1302">
        <v>61</v>
      </c>
      <c r="B1302">
        <v>0.64629716587490005</v>
      </c>
      <c r="C1302">
        <v>2.2636842649567099</v>
      </c>
      <c r="D1302">
        <v>1.7825521868551801</v>
      </c>
      <c r="E1302">
        <v>1.7891051228827299</v>
      </c>
      <c r="F1302">
        <v>0.65376932761447404</v>
      </c>
      <c r="G1302">
        <v>0.38418864139229703</v>
      </c>
      <c r="H1302">
        <v>1.0579821927937301</v>
      </c>
      <c r="I1302">
        <v>1.77253443609607</v>
      </c>
    </row>
    <row r="1303" spans="1:9" x14ac:dyDescent="0.25">
      <c r="A1303">
        <v>61.2</v>
      </c>
      <c r="B1303">
        <v>0.64709651955546599</v>
      </c>
      <c r="C1303">
        <v>2.2776419976331299</v>
      </c>
      <c r="D1303">
        <v>1.7895580818788104</v>
      </c>
      <c r="E1303">
        <v>1.7896040454097499</v>
      </c>
      <c r="F1303">
        <v>0.65245260028992402</v>
      </c>
      <c r="G1303">
        <v>0.38419683064855897</v>
      </c>
      <c r="H1303">
        <v>1.0580011124711499</v>
      </c>
      <c r="I1303">
        <v>1.77280161514154</v>
      </c>
    </row>
    <row r="1304" spans="1:9" x14ac:dyDescent="0.25">
      <c r="A1304">
        <v>60.9</v>
      </c>
      <c r="B1304">
        <v>0.64585228004942796</v>
      </c>
      <c r="C1304">
        <v>2.2917583852639201</v>
      </c>
      <c r="D1304">
        <v>1.7854757462821793</v>
      </c>
      <c r="E1304">
        <v>1.7900969334492201</v>
      </c>
      <c r="F1304">
        <v>0.650839410461725</v>
      </c>
      <c r="G1304">
        <v>0.38882109022350397</v>
      </c>
      <c r="H1304">
        <v>1.0586519936412999</v>
      </c>
      <c r="I1304">
        <v>1.77370961815779</v>
      </c>
    </row>
    <row r="1305" spans="1:9" x14ac:dyDescent="0.25">
      <c r="A1305">
        <v>61</v>
      </c>
      <c r="B1305">
        <v>0.64796410843440899</v>
      </c>
      <c r="C1305">
        <v>2.3008573856874301</v>
      </c>
      <c r="D1305">
        <v>1.7830947614253208</v>
      </c>
      <c r="E1305">
        <v>1.78966672103939</v>
      </c>
      <c r="F1305">
        <v>0.65216078285337598</v>
      </c>
      <c r="G1305">
        <v>0.37555964910164802</v>
      </c>
      <c r="H1305">
        <v>1.05874331208845</v>
      </c>
      <c r="I1305">
        <v>1.7731600387853601</v>
      </c>
    </row>
    <row r="1306" spans="1:9" x14ac:dyDescent="0.25">
      <c r="A1306">
        <v>60.8</v>
      </c>
      <c r="B1306">
        <v>0.64956268598766298</v>
      </c>
      <c r="C1306">
        <v>2.3111908284698002</v>
      </c>
      <c r="D1306">
        <v>1.7859537556111966</v>
      </c>
      <c r="E1306">
        <v>1.79007998280836</v>
      </c>
      <c r="F1306">
        <v>0.652720763541356</v>
      </c>
      <c r="G1306">
        <v>0.38247046788483102</v>
      </c>
      <c r="H1306">
        <v>1.0576524108660199</v>
      </c>
      <c r="I1306">
        <v>1.77246517098372</v>
      </c>
    </row>
    <row r="1307" spans="1:9" x14ac:dyDescent="0.25">
      <c r="A1307">
        <v>60.8</v>
      </c>
      <c r="B1307">
        <v>0.65660137817820297</v>
      </c>
      <c r="C1307">
        <v>2.3091762891744199</v>
      </c>
      <c r="D1307">
        <v>1.788125186615287</v>
      </c>
      <c r="E1307">
        <v>1.7903252042131099</v>
      </c>
      <c r="F1307">
        <v>0.65546506444780706</v>
      </c>
      <c r="G1307">
        <v>0.38418864139229703</v>
      </c>
      <c r="H1307">
        <v>1.05737445488768</v>
      </c>
      <c r="I1307">
        <v>1.7724971006306101</v>
      </c>
    </row>
    <row r="1308" spans="1:9" x14ac:dyDescent="0.25">
      <c r="A1308">
        <v>61.3</v>
      </c>
      <c r="B1308">
        <v>0.66201961342023596</v>
      </c>
      <c r="C1308">
        <v>2.3016976309594801</v>
      </c>
      <c r="D1308">
        <v>1.78534888124699</v>
      </c>
      <c r="E1308">
        <v>1.7906430704167799</v>
      </c>
      <c r="F1308">
        <v>0.65626082353075599</v>
      </c>
      <c r="G1308">
        <v>0.38476776590829098</v>
      </c>
      <c r="H1308">
        <v>1.05708770264264</v>
      </c>
      <c r="I1308">
        <v>1.7721507413742701</v>
      </c>
    </row>
    <row r="1309" spans="1:9" x14ac:dyDescent="0.25">
      <c r="A1309">
        <v>61.5</v>
      </c>
      <c r="B1309">
        <v>0.66115126278260605</v>
      </c>
      <c r="C1309">
        <v>2.3068991977887801</v>
      </c>
      <c r="D1309">
        <v>1.7858993848818296</v>
      </c>
      <c r="E1309">
        <v>1.79049787638512</v>
      </c>
      <c r="F1309">
        <v>0.65659820334629804</v>
      </c>
      <c r="G1309">
        <v>0.38766566271950798</v>
      </c>
      <c r="H1309">
        <v>1.0571949311658999</v>
      </c>
      <c r="I1309">
        <v>1.77158872702215</v>
      </c>
    </row>
    <row r="1310" spans="1:9" x14ac:dyDescent="0.25">
      <c r="A1310">
        <v>61.5</v>
      </c>
      <c r="B1310">
        <v>0.65494611362872801</v>
      </c>
      <c r="C1310">
        <v>2.3121895567170401</v>
      </c>
      <c r="D1310">
        <v>1.7842059632067566</v>
      </c>
      <c r="E1310">
        <v>1.7906782890308</v>
      </c>
      <c r="F1310">
        <v>0.65477512590067299</v>
      </c>
      <c r="G1310">
        <v>0.37555964910164802</v>
      </c>
      <c r="H1310">
        <v>1.0570462798286699</v>
      </c>
      <c r="I1310">
        <v>1.7715914629434699</v>
      </c>
    </row>
    <row r="1311" spans="1:9" x14ac:dyDescent="0.25">
      <c r="A1311">
        <v>61.6</v>
      </c>
      <c r="B1311">
        <v>0.63649210115974697</v>
      </c>
      <c r="C1311">
        <v>2.3283183187936598</v>
      </c>
      <c r="D1311">
        <v>1.7871147972278856</v>
      </c>
      <c r="E1311">
        <v>1.79125631825095</v>
      </c>
      <c r="F1311">
        <v>0.65330311192583401</v>
      </c>
      <c r="G1311">
        <v>0.38131504038083502</v>
      </c>
      <c r="H1311">
        <v>1.0575484567006801</v>
      </c>
      <c r="I1311">
        <v>1.7715329069196</v>
      </c>
    </row>
    <row r="1312" spans="1:9" x14ac:dyDescent="0.25">
      <c r="A1312">
        <v>61.5</v>
      </c>
      <c r="B1312">
        <v>0.62165629782083998</v>
      </c>
      <c r="C1312">
        <v>2.3180979682538001</v>
      </c>
      <c r="D1312">
        <v>1.7893609879848555</v>
      </c>
      <c r="E1312">
        <v>1.7913371403098901</v>
      </c>
      <c r="F1312">
        <v>0.65218363963153503</v>
      </c>
      <c r="G1312">
        <v>0.38649130714402702</v>
      </c>
      <c r="H1312">
        <v>1.0596331340835099</v>
      </c>
      <c r="I1312">
        <v>1.7725082324946599</v>
      </c>
    </row>
    <row r="1313" spans="1:9" x14ac:dyDescent="0.25">
      <c r="A1313">
        <v>61.4</v>
      </c>
      <c r="B1313">
        <v>0.61309963694945102</v>
      </c>
      <c r="C1313">
        <v>2.3129699617418198</v>
      </c>
      <c r="D1313">
        <v>1.7801995200865335</v>
      </c>
      <c r="E1313">
        <v>1.7914777033949101</v>
      </c>
      <c r="F1313">
        <v>0.64958014658711105</v>
      </c>
      <c r="G1313">
        <v>0.38419414678442398</v>
      </c>
      <c r="H1313">
        <v>1.05865019340814</v>
      </c>
      <c r="I1313">
        <v>1.7728440921442601</v>
      </c>
    </row>
    <row r="1314" spans="1:9" x14ac:dyDescent="0.25">
      <c r="A1314">
        <v>61.6</v>
      </c>
      <c r="B1314">
        <v>0.60712537982626003</v>
      </c>
      <c r="C1314">
        <v>2.3112797572325401</v>
      </c>
      <c r="D1314">
        <v>1.7800681241572303</v>
      </c>
      <c r="E1314">
        <v>1.7914071869553401</v>
      </c>
      <c r="F1314">
        <v>0.64837687392790599</v>
      </c>
      <c r="G1314">
        <v>0.38708385433937798</v>
      </c>
      <c r="H1314">
        <v>1.0589271897852801</v>
      </c>
      <c r="I1314">
        <v>1.77245276547135</v>
      </c>
    </row>
    <row r="1315" spans="1:9" x14ac:dyDescent="0.25">
      <c r="A1315">
        <v>61.5</v>
      </c>
      <c r="B1315">
        <v>0.60912379389499405</v>
      </c>
      <c r="C1315">
        <v>2.3105326667950199</v>
      </c>
      <c r="D1315">
        <v>1.7809754357035403</v>
      </c>
      <c r="E1315">
        <v>1.7914074934539099</v>
      </c>
      <c r="F1315">
        <v>0.64867778075084603</v>
      </c>
      <c r="G1315">
        <v>0.37613326822551502</v>
      </c>
      <c r="H1315">
        <v>1.0576002069917401</v>
      </c>
      <c r="I1315">
        <v>1.7714686972131799</v>
      </c>
    </row>
    <row r="1316" spans="1:9" x14ac:dyDescent="0.25">
      <c r="A1316">
        <v>61.8</v>
      </c>
      <c r="B1316">
        <v>0.60458468365293605</v>
      </c>
      <c r="C1316">
        <v>2.3126285891600502</v>
      </c>
      <c r="D1316">
        <v>1.7798245885986077</v>
      </c>
      <c r="E1316">
        <v>1.79142129602918</v>
      </c>
      <c r="F1316">
        <v>0.64601054593509799</v>
      </c>
      <c r="G1316">
        <v>0.38073866856090399</v>
      </c>
      <c r="H1316">
        <v>1.0573886583280701</v>
      </c>
      <c r="I1316">
        <v>1.7701687047152399</v>
      </c>
    </row>
    <row r="1317" spans="1:9" x14ac:dyDescent="0.25">
      <c r="A1317">
        <v>61.3</v>
      </c>
      <c r="B1317">
        <v>0.60389208431638797</v>
      </c>
      <c r="C1317">
        <v>2.3092818622390001</v>
      </c>
      <c r="D1317">
        <v>1.7803660304452196</v>
      </c>
      <c r="E1317">
        <v>1.79138970451111</v>
      </c>
      <c r="F1317">
        <v>0.64690469576704801</v>
      </c>
      <c r="G1317">
        <v>0.38476494438029901</v>
      </c>
      <c r="H1317">
        <v>1.05981564119077</v>
      </c>
      <c r="I1317">
        <v>1.7704185178406</v>
      </c>
    </row>
    <row r="1318" spans="1:9" x14ac:dyDescent="0.25">
      <c r="A1318">
        <v>61.6</v>
      </c>
      <c r="B1318">
        <v>0.60415246781509402</v>
      </c>
      <c r="C1318">
        <v>2.31125137032245</v>
      </c>
      <c r="D1318">
        <v>1.7809799665976542</v>
      </c>
      <c r="E1318">
        <v>1.79125171374456</v>
      </c>
      <c r="F1318">
        <v>0.64547769347319695</v>
      </c>
      <c r="G1318">
        <v>0.38246510015656099</v>
      </c>
      <c r="H1318">
        <v>1.06039920157571</v>
      </c>
      <c r="I1318">
        <v>1.7702972411511</v>
      </c>
    </row>
    <row r="1319" spans="1:9" x14ac:dyDescent="0.25">
      <c r="A1319">
        <v>62.8</v>
      </c>
      <c r="B1319">
        <v>0.60287343599667698</v>
      </c>
      <c r="C1319">
        <v>2.3239923817482602</v>
      </c>
      <c r="D1319">
        <v>1.7817456877029045</v>
      </c>
      <c r="E1319">
        <v>1.7913281544786099</v>
      </c>
      <c r="F1319">
        <v>0.64365190236872005</v>
      </c>
      <c r="G1319">
        <v>0.384778435891584</v>
      </c>
      <c r="H1319">
        <v>1.06009128765243</v>
      </c>
      <c r="I1319">
        <v>1.77106824675865</v>
      </c>
    </row>
    <row r="1320" spans="1:9" x14ac:dyDescent="0.25">
      <c r="A1320">
        <v>62.1</v>
      </c>
      <c r="B1320">
        <v>0.59337722394685</v>
      </c>
      <c r="C1320">
        <v>2.3280323015325801</v>
      </c>
      <c r="D1320">
        <v>1.7855924168056125</v>
      </c>
      <c r="E1320">
        <v>1.7909503540051499</v>
      </c>
      <c r="F1320">
        <v>0.64537187541656504</v>
      </c>
      <c r="G1320">
        <v>0.37613326822551502</v>
      </c>
      <c r="H1320">
        <v>1.05968591456155</v>
      </c>
      <c r="I1320">
        <v>1.77159778974576</v>
      </c>
    </row>
    <row r="1321" spans="1:9" x14ac:dyDescent="0.25">
      <c r="A1321">
        <v>62.2</v>
      </c>
      <c r="B1321">
        <v>0.59646462458420102</v>
      </c>
      <c r="C1321">
        <v>2.3255923318007499</v>
      </c>
      <c r="D1321">
        <v>1.7875916738333744</v>
      </c>
      <c r="E1321">
        <v>1.7907164007795799</v>
      </c>
      <c r="F1321">
        <v>0.64396391293942501</v>
      </c>
      <c r="G1321">
        <v>0.38131504038083502</v>
      </c>
      <c r="H1321">
        <v>1.05893641843822</v>
      </c>
      <c r="I1321">
        <v>1.7713662140450499</v>
      </c>
    </row>
    <row r="1322" spans="1:9" x14ac:dyDescent="0.25">
      <c r="A1322">
        <v>61.7</v>
      </c>
      <c r="B1322">
        <v>0.599280137630676</v>
      </c>
      <c r="C1322">
        <v>2.3299661975950698</v>
      </c>
      <c r="D1322">
        <v>1.79009386010778</v>
      </c>
      <c r="E1322">
        <v>1.7904616891434599</v>
      </c>
      <c r="F1322">
        <v>0.64578051654787705</v>
      </c>
      <c r="G1322">
        <v>0.38476494438029901</v>
      </c>
      <c r="H1322">
        <v>1.0598812915408</v>
      </c>
      <c r="I1322">
        <v>1.7716006623946301</v>
      </c>
    </row>
    <row r="1323" spans="1:9" x14ac:dyDescent="0.25">
      <c r="A1323">
        <v>60.2</v>
      </c>
      <c r="B1323">
        <v>0.60722226813756497</v>
      </c>
      <c r="C1323">
        <v>2.3282153658023801</v>
      </c>
      <c r="D1323">
        <v>1.7800126207043347</v>
      </c>
      <c r="E1323">
        <v>1.7901991308965699</v>
      </c>
      <c r="F1323">
        <v>0.64701436583748295</v>
      </c>
      <c r="G1323">
        <v>0.38131235651669898</v>
      </c>
      <c r="H1323">
        <v>1.0600850558508701</v>
      </c>
      <c r="I1323">
        <v>1.7715946523047099</v>
      </c>
    </row>
    <row r="1324" spans="1:9" x14ac:dyDescent="0.25">
      <c r="A1324">
        <v>59.9</v>
      </c>
      <c r="B1324">
        <v>0.603674081501829</v>
      </c>
      <c r="C1324">
        <v>2.34985917680017</v>
      </c>
      <c r="D1324">
        <v>1.7841119471538931</v>
      </c>
      <c r="E1324">
        <v>1.7901359087042099</v>
      </c>
      <c r="F1324">
        <v>0.64796143771520098</v>
      </c>
      <c r="G1324">
        <v>0.385352055015451</v>
      </c>
      <c r="H1324">
        <v>1.05946495261443</v>
      </c>
      <c r="I1324">
        <v>1.7717053750153899</v>
      </c>
    </row>
    <row r="1325" spans="1:9" x14ac:dyDescent="0.25">
      <c r="A1325">
        <v>60</v>
      </c>
      <c r="B1325">
        <v>0.60498253346727004</v>
      </c>
      <c r="C1325">
        <v>2.32954668156209</v>
      </c>
      <c r="D1325">
        <v>1.7895897981376079</v>
      </c>
      <c r="E1325">
        <v>1.78968331690047</v>
      </c>
      <c r="F1325">
        <v>0.64698718616471196</v>
      </c>
      <c r="G1325">
        <v>0.37901230579717599</v>
      </c>
      <c r="H1325">
        <v>1.05894206241432</v>
      </c>
      <c r="I1325">
        <v>1.7714205478907601</v>
      </c>
    </row>
    <row r="1326" spans="1:9" x14ac:dyDescent="0.25">
      <c r="A1326">
        <v>60.2</v>
      </c>
      <c r="B1326">
        <v>0.60319740355946905</v>
      </c>
      <c r="C1326">
        <v>2.32299852388071</v>
      </c>
      <c r="D1326">
        <v>1.7795697258047003</v>
      </c>
      <c r="E1326">
        <v>1.7896864446377101</v>
      </c>
      <c r="F1326">
        <v>0.64588301413266502</v>
      </c>
      <c r="G1326">
        <v>0.37959143031317</v>
      </c>
      <c r="H1326">
        <v>1.05887172307744</v>
      </c>
      <c r="I1326">
        <v>1.77140962938909</v>
      </c>
    </row>
    <row r="1327" spans="1:9" x14ac:dyDescent="0.25">
      <c r="A1327">
        <v>60</v>
      </c>
      <c r="B1327">
        <v>0.59944639230702201</v>
      </c>
      <c r="C1327">
        <v>2.3169687985618399</v>
      </c>
      <c r="D1327">
        <v>1.7857509980995994</v>
      </c>
      <c r="E1327">
        <v>1.78883452031751</v>
      </c>
      <c r="F1327">
        <v>0.64616874138776603</v>
      </c>
      <c r="G1327">
        <v>0.38419132525643201</v>
      </c>
      <c r="H1327">
        <v>1.05890111822821</v>
      </c>
      <c r="I1327">
        <v>1.7713513648275101</v>
      </c>
    </row>
    <row r="1328" spans="1:9" x14ac:dyDescent="0.25">
      <c r="A1328">
        <v>60.1</v>
      </c>
      <c r="B1328">
        <v>0.600017504899788</v>
      </c>
      <c r="C1328">
        <v>2.3084444426059698</v>
      </c>
      <c r="D1328">
        <v>1.7888943058911229</v>
      </c>
      <c r="E1328">
        <v>1.7888876869655299</v>
      </c>
      <c r="F1328">
        <v>0.64932534930458696</v>
      </c>
      <c r="G1328">
        <v>0.38188597564056598</v>
      </c>
      <c r="H1328">
        <v>1.0591685077136499</v>
      </c>
      <c r="I1328">
        <v>1.7707750727913001</v>
      </c>
    </row>
    <row r="1329" spans="1:9" x14ac:dyDescent="0.25">
      <c r="A1329">
        <v>54</v>
      </c>
      <c r="B1329">
        <v>0.61630684934874203</v>
      </c>
      <c r="C1329">
        <v>2.3107195963701401</v>
      </c>
      <c r="D1329">
        <v>1.782221431584865</v>
      </c>
      <c r="E1329">
        <v>1.78906834929212</v>
      </c>
      <c r="F1329">
        <v>0.65119698736416098</v>
      </c>
      <c r="G1329">
        <v>0.38650204595924897</v>
      </c>
      <c r="H1329">
        <v>1.0592767626855899</v>
      </c>
      <c r="I1329">
        <v>1.77061090933753</v>
      </c>
    </row>
    <row r="1330" spans="1:9" x14ac:dyDescent="0.25">
      <c r="A1330">
        <v>54.9</v>
      </c>
      <c r="B1330">
        <v>0.62372953223154404</v>
      </c>
      <c r="C1330">
        <v>2.3048489985882799</v>
      </c>
      <c r="D1330">
        <v>1.7880073833683254</v>
      </c>
      <c r="E1330">
        <v>1.7896617733225499</v>
      </c>
      <c r="F1330">
        <v>0.651359166838687</v>
      </c>
      <c r="G1330">
        <v>0.38016229674097402</v>
      </c>
      <c r="H1330">
        <v>1.05953386364195</v>
      </c>
      <c r="I1330">
        <v>1.77152409167347</v>
      </c>
    </row>
    <row r="1331" spans="1:9" x14ac:dyDescent="0.25">
      <c r="A1331">
        <v>53.1</v>
      </c>
      <c r="B1331">
        <v>0.62162701119351005</v>
      </c>
      <c r="C1331">
        <v>2.3036671838903802</v>
      </c>
      <c r="D1331">
        <v>1.7874002435570617</v>
      </c>
      <c r="E1331">
        <v>1.7893237869426799</v>
      </c>
      <c r="F1331">
        <v>0.65115289587858505</v>
      </c>
      <c r="G1331">
        <v>0.38016780213310097</v>
      </c>
      <c r="H1331">
        <v>1.0617861922909699</v>
      </c>
      <c r="I1331">
        <v>1.7713534612970201</v>
      </c>
    </row>
    <row r="1332" spans="1:9" x14ac:dyDescent="0.25">
      <c r="A1332">
        <v>55.7</v>
      </c>
      <c r="B1332">
        <v>0.61790471503234001</v>
      </c>
      <c r="C1332">
        <v>2.2980987482758901</v>
      </c>
      <c r="D1332">
        <v>1.7899613314549483</v>
      </c>
      <c r="E1332">
        <v>1.7894787522209801</v>
      </c>
      <c r="F1332">
        <v>0.65109223643735403</v>
      </c>
      <c r="G1332">
        <v>0.38476769707636299</v>
      </c>
      <c r="H1332">
        <v>1.06095956197564</v>
      </c>
      <c r="I1332">
        <v>1.7715334852817599</v>
      </c>
    </row>
    <row r="1333" spans="1:9" x14ac:dyDescent="0.25">
      <c r="A1333">
        <v>54.8</v>
      </c>
      <c r="B1333">
        <v>0.62196603341895895</v>
      </c>
      <c r="C1333">
        <v>2.2825911843164501</v>
      </c>
      <c r="D1333">
        <v>1.782853491313755</v>
      </c>
      <c r="E1333">
        <v>1.78899208218201</v>
      </c>
      <c r="F1333">
        <v>0.65204456520257903</v>
      </c>
      <c r="G1333">
        <v>0.381309603820636</v>
      </c>
      <c r="H1333">
        <v>1.0595115946178999</v>
      </c>
      <c r="I1333">
        <v>1.77249387276491</v>
      </c>
    </row>
    <row r="1334" spans="1:9" x14ac:dyDescent="0.25">
      <c r="A1334">
        <v>52.8</v>
      </c>
      <c r="B1334">
        <v>0.62406527229916198</v>
      </c>
      <c r="C1334">
        <v>2.27583876325465</v>
      </c>
      <c r="D1334">
        <v>1.7871329208043412</v>
      </c>
      <c r="E1334">
        <v>1.7888896266957099</v>
      </c>
      <c r="F1334">
        <v>0.65292247865491904</v>
      </c>
      <c r="G1334">
        <v>0.38707841777917901</v>
      </c>
      <c r="H1334">
        <v>1.0597464401619201</v>
      </c>
      <c r="I1334">
        <v>1.77283721903437</v>
      </c>
    </row>
    <row r="1335" spans="1:9" x14ac:dyDescent="0.25">
      <c r="A1335">
        <v>55.1</v>
      </c>
      <c r="B1335">
        <v>0.62131138883246895</v>
      </c>
      <c r="C1335">
        <v>2.2653224367829901</v>
      </c>
      <c r="D1335">
        <v>1.7812404930092038</v>
      </c>
      <c r="E1335">
        <v>1.7887311842961899</v>
      </c>
      <c r="F1335">
        <v>0.65232623694342196</v>
      </c>
      <c r="G1335">
        <v>0.38016504943703699</v>
      </c>
      <c r="H1335">
        <v>1.0593338150904299</v>
      </c>
      <c r="I1335">
        <v>1.77205260581877</v>
      </c>
    </row>
    <row r="1336" spans="1:9" x14ac:dyDescent="0.25">
      <c r="A1336">
        <v>53</v>
      </c>
      <c r="B1336">
        <v>0.61812092819480002</v>
      </c>
      <c r="C1336">
        <v>2.2692315934441898</v>
      </c>
      <c r="D1336">
        <v>1.7826767864433126</v>
      </c>
      <c r="E1336">
        <v>1.78900110256204</v>
      </c>
      <c r="F1336">
        <v>0.65247028445897204</v>
      </c>
      <c r="G1336">
        <v>0.38189416489682898</v>
      </c>
      <c r="H1336">
        <v>1.05869391118946</v>
      </c>
      <c r="I1336">
        <v>1.77199385537954</v>
      </c>
    </row>
    <row r="1337" spans="1:9" x14ac:dyDescent="0.25">
      <c r="A1337">
        <v>50.4</v>
      </c>
      <c r="B1337">
        <v>0.61656968269585999</v>
      </c>
      <c r="C1337">
        <v>2.26713262791271</v>
      </c>
      <c r="D1337">
        <v>1.783874075212913</v>
      </c>
      <c r="E1337">
        <v>1.7889938199733499</v>
      </c>
      <c r="F1337">
        <v>0.65095427267414396</v>
      </c>
      <c r="G1337">
        <v>0.38361226957236599</v>
      </c>
      <c r="H1337">
        <v>1.0583693484077199</v>
      </c>
      <c r="I1337">
        <v>1.7715307405290399</v>
      </c>
    </row>
    <row r="1338" spans="1:9" x14ac:dyDescent="0.25">
      <c r="A1338">
        <v>50.1</v>
      </c>
      <c r="B1338">
        <v>0.61586585368915403</v>
      </c>
      <c r="C1338">
        <v>2.2563743296380001</v>
      </c>
      <c r="D1338">
        <v>1.7807975981095694</v>
      </c>
      <c r="E1338">
        <v>1.7887120494439199</v>
      </c>
      <c r="F1338">
        <v>0.65342285922396603</v>
      </c>
      <c r="G1338">
        <v>0.381309603820636</v>
      </c>
      <c r="H1338">
        <v>1.0582569721908499</v>
      </c>
      <c r="I1338">
        <v>1.7719390190940201</v>
      </c>
    </row>
    <row r="1339" spans="1:9" x14ac:dyDescent="0.25">
      <c r="A1339">
        <v>49.6</v>
      </c>
      <c r="B1339">
        <v>0.61808685881593395</v>
      </c>
      <c r="C1339">
        <v>2.2545954334975602</v>
      </c>
      <c r="D1339">
        <v>1.7900780019783813</v>
      </c>
      <c r="E1339">
        <v>1.7892024716564101</v>
      </c>
      <c r="F1339">
        <v>0.65355389287241805</v>
      </c>
      <c r="G1339">
        <v>0.387652036903046</v>
      </c>
      <c r="H1339">
        <v>1.0578238597244001</v>
      </c>
      <c r="I1339">
        <v>1.77136052342762</v>
      </c>
    </row>
    <row r="1340" spans="1:9" x14ac:dyDescent="0.25">
      <c r="A1340">
        <v>47.8</v>
      </c>
      <c r="B1340">
        <v>0.61437470753017998</v>
      </c>
      <c r="C1340">
        <v>2.2386563444818699</v>
      </c>
      <c r="D1340">
        <v>1.7846669816828469</v>
      </c>
      <c r="E1340">
        <v>1.7887314326844499</v>
      </c>
      <c r="F1340">
        <v>0.65160459409574301</v>
      </c>
      <c r="G1340">
        <v>0.38188865950470202</v>
      </c>
      <c r="H1340">
        <v>1.0578317484969899</v>
      </c>
      <c r="I1340">
        <v>1.77147788382758</v>
      </c>
    </row>
    <row r="1341" spans="1:9" x14ac:dyDescent="0.25">
      <c r="A1341">
        <v>46</v>
      </c>
      <c r="B1341">
        <v>0.61621937204144095</v>
      </c>
      <c r="C1341">
        <v>2.2233026699418099</v>
      </c>
      <c r="D1341">
        <v>1.7825974957963193</v>
      </c>
      <c r="E1341">
        <v>1.7888054772195801</v>
      </c>
      <c r="F1341">
        <v>0.65280259169671695</v>
      </c>
      <c r="G1341">
        <v>0.38131235651669898</v>
      </c>
      <c r="H1341">
        <v>1.0582739386200199</v>
      </c>
      <c r="I1341">
        <v>1.7714671234357799</v>
      </c>
    </row>
    <row r="1342" spans="1:9" x14ac:dyDescent="0.25">
      <c r="A1342">
        <v>45</v>
      </c>
      <c r="B1342">
        <v>0.61953693434197199</v>
      </c>
      <c r="C1342">
        <v>2.2114673748971501</v>
      </c>
      <c r="D1342">
        <v>1.7838400935070586</v>
      </c>
      <c r="E1342">
        <v>1.78871451303634</v>
      </c>
      <c r="F1342">
        <v>0.65483085010201603</v>
      </c>
      <c r="G1342">
        <v>0.38361226957236599</v>
      </c>
      <c r="H1342">
        <v>1.0566629462767501</v>
      </c>
      <c r="I1342">
        <v>1.77128711217977</v>
      </c>
    </row>
    <row r="1343" spans="1:9" x14ac:dyDescent="0.25">
      <c r="A1343">
        <v>45.4</v>
      </c>
      <c r="B1343">
        <v>0.61715046860443501</v>
      </c>
      <c r="C1343">
        <v>2.2046126794267602</v>
      </c>
      <c r="D1343">
        <v>1.7850192587002032</v>
      </c>
      <c r="E1343">
        <v>1.78809062938059</v>
      </c>
      <c r="F1343">
        <v>0.65241312017939301</v>
      </c>
      <c r="G1343">
        <v>0.38188597564056598</v>
      </c>
      <c r="H1343">
        <v>1.0568214106656399</v>
      </c>
      <c r="I1343">
        <v>1.7709378071844499</v>
      </c>
    </row>
    <row r="1344" spans="1:9" x14ac:dyDescent="0.25">
      <c r="A1344">
        <v>47.5</v>
      </c>
      <c r="B1344">
        <v>0.61919060946017102</v>
      </c>
      <c r="C1344">
        <v>2.1964751030489</v>
      </c>
      <c r="D1344">
        <v>1.7877106098038644</v>
      </c>
      <c r="E1344">
        <v>1.78747719128567</v>
      </c>
      <c r="F1344">
        <v>0.65321629893405098</v>
      </c>
      <c r="G1344">
        <v>0.38477299933138498</v>
      </c>
      <c r="H1344">
        <v>1.05697986210938</v>
      </c>
      <c r="I1344">
        <v>1.77135743475401</v>
      </c>
    </row>
    <row r="1345" spans="1:9" x14ac:dyDescent="0.25">
      <c r="A1345">
        <v>45.9</v>
      </c>
      <c r="B1345">
        <v>0.62455379297154501</v>
      </c>
      <c r="C1345">
        <v>2.1927973963551199</v>
      </c>
      <c r="D1345">
        <v>1.7835217981955565</v>
      </c>
      <c r="E1345">
        <v>1.78712248229842</v>
      </c>
      <c r="F1345">
        <v>0.65358344601443097</v>
      </c>
      <c r="G1345">
        <v>0.38188865950470202</v>
      </c>
      <c r="H1345">
        <v>1.0566408348207801</v>
      </c>
      <c r="I1345">
        <v>1.7717083797814099</v>
      </c>
    </row>
    <row r="1346" spans="1:9" x14ac:dyDescent="0.25">
      <c r="A1346">
        <v>43.5</v>
      </c>
      <c r="B1346">
        <v>0.62277678053160601</v>
      </c>
      <c r="C1346">
        <v>2.1790069113041302</v>
      </c>
      <c r="D1346">
        <v>1.7804475865392699</v>
      </c>
      <c r="E1346">
        <v>1.7872327609632199</v>
      </c>
      <c r="F1346">
        <v>0.65251459866886996</v>
      </c>
      <c r="G1346">
        <v>0.38188597564056598</v>
      </c>
      <c r="H1346">
        <v>1.0559032698233799</v>
      </c>
      <c r="I1346">
        <v>1.77153624875742</v>
      </c>
    </row>
    <row r="1347" spans="1:9" x14ac:dyDescent="0.25">
      <c r="A1347">
        <v>44.9</v>
      </c>
      <c r="B1347">
        <v>0.622400090941578</v>
      </c>
      <c r="C1347">
        <v>2.17351819055974</v>
      </c>
      <c r="D1347">
        <v>1.7815338684030795</v>
      </c>
      <c r="E1347">
        <v>1.7881765414306301</v>
      </c>
      <c r="F1347">
        <v>0.65317803543659303</v>
      </c>
      <c r="G1347">
        <v>0.38245952593250498</v>
      </c>
      <c r="H1347">
        <v>1.05500312634877</v>
      </c>
      <c r="I1347">
        <v>1.77256137897073</v>
      </c>
    </row>
    <row r="1348" spans="1:9" x14ac:dyDescent="0.25">
      <c r="A1348">
        <v>42.3</v>
      </c>
      <c r="B1348">
        <v>0.62257807240936902</v>
      </c>
      <c r="C1348">
        <v>2.1653535913770798</v>
      </c>
      <c r="D1348">
        <v>1.7821251500849444</v>
      </c>
      <c r="E1348">
        <v>1.7879582839001</v>
      </c>
      <c r="F1348">
        <v>0.65144656259001399</v>
      </c>
      <c r="G1348">
        <v>0.381309603820636</v>
      </c>
      <c r="H1348">
        <v>1.0548456161826201</v>
      </c>
      <c r="I1348">
        <v>1.7717648748806201</v>
      </c>
    </row>
    <row r="1349" spans="1:9" x14ac:dyDescent="0.25">
      <c r="A1349">
        <v>42.1</v>
      </c>
      <c r="B1349">
        <v>0.615431435583223</v>
      </c>
      <c r="C1349">
        <v>2.1508643670456302</v>
      </c>
      <c r="D1349">
        <v>1.7836792467660147</v>
      </c>
      <c r="E1349">
        <v>1.7880049418755199</v>
      </c>
      <c r="F1349">
        <v>0.64872011369029603</v>
      </c>
      <c r="G1349">
        <v>0.38534661845525198</v>
      </c>
      <c r="H1349">
        <v>1.0536423285420899</v>
      </c>
      <c r="I1349">
        <v>1.77176361381596</v>
      </c>
    </row>
    <row r="1350" spans="1:9" x14ac:dyDescent="0.25">
      <c r="A1350">
        <v>41.7</v>
      </c>
      <c r="B1350">
        <v>0.61750372205702897</v>
      </c>
      <c r="C1350">
        <v>2.1474647158988498</v>
      </c>
      <c r="D1350">
        <v>1.7857272109055013</v>
      </c>
      <c r="E1350">
        <v>1.7880043246564701</v>
      </c>
      <c r="F1350">
        <v>0.65053940359937601</v>
      </c>
      <c r="G1350">
        <v>0.38131504038083502</v>
      </c>
      <c r="H1350">
        <v>1.05328235290218</v>
      </c>
      <c r="I1350">
        <v>1.7719874404134199</v>
      </c>
    </row>
    <row r="1351" spans="1:9" x14ac:dyDescent="0.25">
      <c r="A1351">
        <v>42.8</v>
      </c>
      <c r="B1351">
        <v>0.61801533566112499</v>
      </c>
      <c r="C1351">
        <v>2.1399807196999001</v>
      </c>
      <c r="D1351">
        <v>1.7803614995511057</v>
      </c>
      <c r="E1351">
        <v>1.7868853275722101</v>
      </c>
      <c r="F1351">
        <v>0.65086501071848202</v>
      </c>
      <c r="G1351">
        <v>0.38361502226842997</v>
      </c>
      <c r="H1351">
        <v>1.0538465951646701</v>
      </c>
      <c r="I1351">
        <v>1.7715859299310199</v>
      </c>
    </row>
    <row r="1352" spans="1:9" x14ac:dyDescent="0.25">
      <c r="A1352">
        <v>42.9</v>
      </c>
      <c r="B1352">
        <v>0.61408789781567397</v>
      </c>
      <c r="C1352">
        <v>2.13889508806326</v>
      </c>
      <c r="D1352">
        <v>1.785957153781782</v>
      </c>
      <c r="E1352">
        <v>1.7870950569903199</v>
      </c>
      <c r="F1352">
        <v>0.65037106587337501</v>
      </c>
      <c r="G1352">
        <v>0.38594120344062899</v>
      </c>
      <c r="H1352">
        <v>1.0522501186741799</v>
      </c>
      <c r="I1352">
        <v>1.7725006247400701</v>
      </c>
    </row>
    <row r="1353" spans="1:9" x14ac:dyDescent="0.25">
      <c r="A1353">
        <v>43.8</v>
      </c>
      <c r="B1353">
        <v>0.61432746391650095</v>
      </c>
      <c r="C1353">
        <v>2.13454449345608</v>
      </c>
      <c r="D1353">
        <v>1.7822984567848015</v>
      </c>
      <c r="E1353">
        <v>1.7867024162290901</v>
      </c>
      <c r="F1353">
        <v>0.65216894720740004</v>
      </c>
      <c r="G1353">
        <v>0.38188597564056598</v>
      </c>
      <c r="H1353">
        <v>1.0459026383261401</v>
      </c>
      <c r="I1353">
        <v>1.77278543115912</v>
      </c>
    </row>
    <row r="1354" spans="1:9" x14ac:dyDescent="0.25">
      <c r="A1354">
        <v>44.4</v>
      </c>
      <c r="B1354">
        <v>0.62791945755293299</v>
      </c>
      <c r="C1354">
        <v>2.1242447258712902</v>
      </c>
      <c r="D1354">
        <v>1.7813582962561654</v>
      </c>
      <c r="E1354">
        <v>1.78694881605277</v>
      </c>
      <c r="F1354">
        <v>0.65562195468318796</v>
      </c>
      <c r="G1354">
        <v>0.38245952593250498</v>
      </c>
      <c r="H1354">
        <v>1.04519071748319</v>
      </c>
      <c r="I1354">
        <v>1.7722796213796099</v>
      </c>
    </row>
    <row r="1355" spans="1:9" x14ac:dyDescent="0.25">
      <c r="A1355">
        <v>44.5</v>
      </c>
      <c r="B1355">
        <v>0.62324858234851099</v>
      </c>
      <c r="C1355">
        <v>2.122871615073</v>
      </c>
      <c r="D1355">
        <v>1.7859390302053264</v>
      </c>
      <c r="E1355">
        <v>1.7873807121980201</v>
      </c>
      <c r="F1355">
        <v>0.65387953152244704</v>
      </c>
      <c r="G1355">
        <v>0.38074142125696803</v>
      </c>
      <c r="H1355">
        <v>1.0447328977934001</v>
      </c>
      <c r="I1355">
        <v>1.7728444577590401</v>
      </c>
    </row>
    <row r="1356" spans="1:9" x14ac:dyDescent="0.25">
      <c r="A1356">
        <v>44.5</v>
      </c>
      <c r="B1356">
        <v>0.61932830998926602</v>
      </c>
      <c r="C1356">
        <v>2.1180786379910002</v>
      </c>
      <c r="D1356">
        <v>1.7903022812370197</v>
      </c>
      <c r="E1356">
        <v>1.7876293887596799</v>
      </c>
      <c r="F1356">
        <v>0.65361955417901196</v>
      </c>
      <c r="G1356">
        <v>0.38304140314456298</v>
      </c>
      <c r="H1356">
        <v>1.0440345453665001</v>
      </c>
      <c r="I1356">
        <v>1.7731212058813499</v>
      </c>
    </row>
    <row r="1357" spans="1:9" x14ac:dyDescent="0.25">
      <c r="A1357">
        <v>44.6</v>
      </c>
      <c r="B1357">
        <v>0.62014362402669299</v>
      </c>
      <c r="C1357">
        <v>2.10470025046033</v>
      </c>
      <c r="D1357">
        <v>1.7846352654240494</v>
      </c>
      <c r="E1357">
        <v>1.78826795604851</v>
      </c>
      <c r="F1357">
        <v>0.65417900374040105</v>
      </c>
      <c r="G1357">
        <v>0.38364122155303398</v>
      </c>
      <c r="H1357">
        <v>1.0438565023050601</v>
      </c>
      <c r="I1357">
        <v>1.7731731504830099</v>
      </c>
    </row>
    <row r="1358" spans="1:9" x14ac:dyDescent="0.25">
      <c r="A1358">
        <v>43.2</v>
      </c>
      <c r="B1358">
        <v>0.61889170961849604</v>
      </c>
      <c r="C1358">
        <v>2.11013414793053</v>
      </c>
      <c r="D1358">
        <v>1.7867274057811464</v>
      </c>
      <c r="E1358">
        <v>1.78767542624479</v>
      </c>
      <c r="F1358">
        <v>0.65443974705282604</v>
      </c>
      <c r="G1358">
        <v>0.38188597564056598</v>
      </c>
      <c r="H1358">
        <v>1.04345996421749</v>
      </c>
      <c r="I1358">
        <v>1.77322398497833</v>
      </c>
    </row>
    <row r="1359" spans="1:9" x14ac:dyDescent="0.25">
      <c r="A1359">
        <v>41.7</v>
      </c>
      <c r="B1359">
        <v>0.61728185733405205</v>
      </c>
      <c r="C1359">
        <v>2.1004441472474999</v>
      </c>
      <c r="D1359">
        <v>1.782713033596224</v>
      </c>
      <c r="E1359">
        <v>1.7874003175801201</v>
      </c>
      <c r="F1359">
        <v>0.65645505042770302</v>
      </c>
      <c r="G1359">
        <v>0.38188315411257401</v>
      </c>
      <c r="H1359">
        <v>1.0435718846016599</v>
      </c>
      <c r="I1359">
        <v>1.7730554094922799</v>
      </c>
    </row>
    <row r="1360" spans="1:9" x14ac:dyDescent="0.25">
      <c r="A1360">
        <v>42.6</v>
      </c>
      <c r="B1360">
        <v>0.61918681404051401</v>
      </c>
      <c r="C1360">
        <v>2.0824324898108002</v>
      </c>
      <c r="D1360">
        <v>1.7799457900161546</v>
      </c>
      <c r="E1360">
        <v>1.7874247084183199</v>
      </c>
      <c r="F1360">
        <v>0.65592028814576597</v>
      </c>
      <c r="G1360">
        <v>0.38074142125696803</v>
      </c>
      <c r="H1360">
        <v>1.04383559394653</v>
      </c>
      <c r="I1360">
        <v>1.7721638605760099</v>
      </c>
    </row>
    <row r="1361" spans="1:9" x14ac:dyDescent="0.25">
      <c r="A1361">
        <v>44.3</v>
      </c>
      <c r="B1361">
        <v>0.61876534268499295</v>
      </c>
      <c r="C1361">
        <v>2.0737985556115501</v>
      </c>
      <c r="D1361">
        <v>1.7823992691788357</v>
      </c>
      <c r="E1361">
        <v>1.7873715424701799</v>
      </c>
      <c r="F1361">
        <v>0.65603356584837103</v>
      </c>
      <c r="G1361">
        <v>0.383038650448499</v>
      </c>
      <c r="H1361">
        <v>1.04354041385769</v>
      </c>
      <c r="I1361">
        <v>1.77238558803243</v>
      </c>
    </row>
    <row r="1362" spans="1:9" x14ac:dyDescent="0.25">
      <c r="A1362">
        <v>47.7</v>
      </c>
      <c r="B1362">
        <v>0.61829491234553402</v>
      </c>
      <c r="C1362">
        <v>2.0597038868213402</v>
      </c>
      <c r="D1362">
        <v>1.7891718231555997</v>
      </c>
      <c r="E1362">
        <v>1.7875505763769599</v>
      </c>
      <c r="F1362">
        <v>0.65628185896490399</v>
      </c>
      <c r="G1362">
        <v>0.38421759337296402</v>
      </c>
      <c r="H1362">
        <v>1.0431506109657001</v>
      </c>
      <c r="I1362">
        <v>1.7730400435225899</v>
      </c>
    </row>
    <row r="1363" spans="1:9" x14ac:dyDescent="0.25">
      <c r="A1363">
        <v>50.7</v>
      </c>
      <c r="B1363">
        <v>0.61879753901895096</v>
      </c>
      <c r="C1363">
        <v>2.0628895615515801</v>
      </c>
      <c r="D1363">
        <v>1.7870241793456074</v>
      </c>
      <c r="E1363">
        <v>1.7883266916579099</v>
      </c>
      <c r="F1363">
        <v>0.65606501663290895</v>
      </c>
      <c r="G1363">
        <v>0.381309603820636</v>
      </c>
      <c r="H1363">
        <v>1.0429844531346899</v>
      </c>
      <c r="I1363">
        <v>1.7732932047807299</v>
      </c>
    </row>
    <row r="1364" spans="1:9" x14ac:dyDescent="0.25">
      <c r="A1364">
        <v>51.3</v>
      </c>
      <c r="B1364">
        <v>0.61622564590009599</v>
      </c>
      <c r="C1364">
        <v>2.0689236092780199</v>
      </c>
      <c r="D1364">
        <v>1.7861531149522085</v>
      </c>
      <c r="E1364">
        <v>1.7876724505231201</v>
      </c>
      <c r="F1364">
        <v>0.65553427803007702</v>
      </c>
      <c r="G1364">
        <v>0.38245952593250498</v>
      </c>
      <c r="H1364">
        <v>1.0430766413736501</v>
      </c>
      <c r="I1364">
        <v>1.77358654440399</v>
      </c>
    </row>
    <row r="1365" spans="1:9" x14ac:dyDescent="0.25">
      <c r="A1365">
        <v>53.2</v>
      </c>
      <c r="B1365">
        <v>0.616044560058848</v>
      </c>
      <c r="C1365">
        <v>2.05022030334665</v>
      </c>
      <c r="D1365">
        <v>1.7827538116432491</v>
      </c>
      <c r="E1365">
        <v>1.78923540350442</v>
      </c>
      <c r="F1365">
        <v>0.65704748451584705</v>
      </c>
      <c r="G1365">
        <v>0.381891412200765</v>
      </c>
      <c r="H1365">
        <v>1.04077253711756</v>
      </c>
      <c r="I1365">
        <v>1.7746668356258599</v>
      </c>
    </row>
    <row r="1366" spans="1:9" x14ac:dyDescent="0.25">
      <c r="A1366">
        <v>51.2</v>
      </c>
      <c r="B1366">
        <v>0.61918765836006395</v>
      </c>
      <c r="C1366">
        <v>2.0402288721801698</v>
      </c>
      <c r="D1366">
        <v>1.7879099691448763</v>
      </c>
      <c r="E1366">
        <v>1.7894997261833201</v>
      </c>
      <c r="F1366">
        <v>0.65830869139998105</v>
      </c>
      <c r="G1366">
        <v>0.381891412200765</v>
      </c>
      <c r="H1366">
        <v>1.0402507472671401</v>
      </c>
      <c r="I1366">
        <v>1.7747129213927</v>
      </c>
    </row>
    <row r="1367" spans="1:9" x14ac:dyDescent="0.25">
      <c r="A1367">
        <v>52.6</v>
      </c>
      <c r="B1367">
        <v>0.64723970149723697</v>
      </c>
      <c r="C1367">
        <v>2.0116688648643199</v>
      </c>
      <c r="D1367">
        <v>1.7898945007667681</v>
      </c>
      <c r="E1367">
        <v>1.7897050408742801</v>
      </c>
      <c r="F1367">
        <v>0.66000354725968702</v>
      </c>
      <c r="G1367">
        <v>0.383064918565032</v>
      </c>
      <c r="H1367">
        <v>1.0402195820851701</v>
      </c>
      <c r="I1367">
        <v>1.77475118582977</v>
      </c>
    </row>
    <row r="1368" spans="1:9" x14ac:dyDescent="0.25">
      <c r="A1368">
        <v>53.9</v>
      </c>
      <c r="B1368">
        <v>0.67100981047542796</v>
      </c>
      <c r="C1368">
        <v>2.0065995308195101</v>
      </c>
      <c r="D1368">
        <v>1.7833847386486108</v>
      </c>
      <c r="E1368">
        <v>1.7894525962736001</v>
      </c>
      <c r="F1368">
        <v>0.66079471359415998</v>
      </c>
      <c r="G1368">
        <v>0.381883222944503</v>
      </c>
      <c r="H1368">
        <v>1.0391059272733001</v>
      </c>
      <c r="I1368">
        <v>1.7741559649658301</v>
      </c>
    </row>
    <row r="1369" spans="1:9" x14ac:dyDescent="0.25">
      <c r="A1369">
        <v>54.8</v>
      </c>
      <c r="B1369">
        <v>0.68061542644179795</v>
      </c>
      <c r="C1369">
        <v>2.0078166294199402</v>
      </c>
      <c r="D1369">
        <v>1.780005824363164</v>
      </c>
      <c r="E1369">
        <v>1.7892687746714</v>
      </c>
      <c r="F1369">
        <v>0.66404451935696096</v>
      </c>
      <c r="G1369">
        <v>0.38360951687630201</v>
      </c>
      <c r="H1369">
        <v>1.0396478837377101</v>
      </c>
      <c r="I1369">
        <v>1.7744598651033501</v>
      </c>
    </row>
    <row r="1370" spans="1:9" x14ac:dyDescent="0.25">
      <c r="A1370">
        <v>57.1</v>
      </c>
      <c r="B1370">
        <v>0.69101954033869295</v>
      </c>
      <c r="C1370">
        <v>2.0079731448086102</v>
      </c>
      <c r="D1370">
        <v>1.7819042689968914</v>
      </c>
      <c r="E1370">
        <v>1.78948226019358</v>
      </c>
      <c r="F1370">
        <v>0.66329889404102904</v>
      </c>
      <c r="G1370">
        <v>0.383038650448499</v>
      </c>
      <c r="H1370">
        <v>1.03879726495068</v>
      </c>
      <c r="I1370">
        <v>1.7747171140654601</v>
      </c>
    </row>
    <row r="1371" spans="1:9" x14ac:dyDescent="0.25">
      <c r="A1371">
        <v>58.3</v>
      </c>
      <c r="B1371">
        <v>0.68492224917632605</v>
      </c>
      <c r="C1371">
        <v>2.0039991535340098</v>
      </c>
      <c r="D1371">
        <v>1.7824332508846901</v>
      </c>
      <c r="E1371">
        <v>1.7900534969502999</v>
      </c>
      <c r="F1371">
        <v>0.66280850881695796</v>
      </c>
      <c r="G1371">
        <v>0.381891412200765</v>
      </c>
      <c r="H1371">
        <v>1.03898602093412</v>
      </c>
      <c r="I1371">
        <v>1.7753247791294999</v>
      </c>
    </row>
    <row r="1372" spans="1:9" x14ac:dyDescent="0.25">
      <c r="A1372">
        <v>58.3</v>
      </c>
      <c r="B1372">
        <v>0.69822799111842504</v>
      </c>
      <c r="C1372">
        <v>2.0005822078684101</v>
      </c>
      <c r="D1372">
        <v>1.7840553109774693</v>
      </c>
      <c r="E1372">
        <v>1.7901786451966599</v>
      </c>
      <c r="F1372">
        <v>0.66509339906526199</v>
      </c>
      <c r="G1372">
        <v>0.383064918565032</v>
      </c>
      <c r="H1372">
        <v>1.0392336590642799</v>
      </c>
      <c r="I1372">
        <v>1.7756973543352901</v>
      </c>
    </row>
    <row r="1373" spans="1:9" x14ac:dyDescent="0.25">
      <c r="A1373">
        <v>58.9</v>
      </c>
      <c r="B1373">
        <v>0.70236145474376499</v>
      </c>
      <c r="C1373">
        <v>1.9889494039648701</v>
      </c>
      <c r="D1373">
        <v>1.7848618101297449</v>
      </c>
      <c r="E1373">
        <v>1.7902690799488501</v>
      </c>
      <c r="F1373">
        <v>0.66501976598660795</v>
      </c>
      <c r="G1373">
        <v>0.38245959476443298</v>
      </c>
      <c r="H1373">
        <v>1.0372470882341001</v>
      </c>
      <c r="I1373">
        <v>1.7757444930168</v>
      </c>
    </row>
    <row r="1374" spans="1:9" x14ac:dyDescent="0.25">
      <c r="A1374">
        <v>58.2</v>
      </c>
      <c r="B1374">
        <v>0.69921440550206704</v>
      </c>
      <c r="C1374">
        <v>1.9887843490610499</v>
      </c>
      <c r="D1374">
        <v>1.7802233072806315</v>
      </c>
      <c r="E1374">
        <v>1.78979074432372</v>
      </c>
      <c r="F1374">
        <v>0.66632865473423597</v>
      </c>
      <c r="G1374">
        <v>0.38303589775243602</v>
      </c>
      <c r="H1374">
        <v>1.0365470126638101</v>
      </c>
      <c r="I1374">
        <v>1.77654760083344</v>
      </c>
    </row>
    <row r="1375" spans="1:9" x14ac:dyDescent="0.25">
      <c r="A1375">
        <v>56.4</v>
      </c>
      <c r="B1375">
        <v>0.69682345816190705</v>
      </c>
      <c r="C1375">
        <v>1.97274476820709</v>
      </c>
      <c r="D1375">
        <v>1.7807352983155031</v>
      </c>
      <c r="E1375">
        <v>1.7902061550827899</v>
      </c>
      <c r="F1375">
        <v>0.66622951997934599</v>
      </c>
      <c r="G1375">
        <v>0.38188865950470202</v>
      </c>
      <c r="H1375">
        <v>1.03634531040307</v>
      </c>
      <c r="I1375">
        <v>1.77599449020246</v>
      </c>
    </row>
    <row r="1376" spans="1:9" x14ac:dyDescent="0.25">
      <c r="A1376">
        <v>54.5</v>
      </c>
      <c r="B1376">
        <v>0.72007449376107502</v>
      </c>
      <c r="C1376">
        <v>1.9612450246867601</v>
      </c>
      <c r="D1376">
        <v>1.7868746598398484</v>
      </c>
      <c r="E1376">
        <v>1.7900655916125101</v>
      </c>
      <c r="F1376">
        <v>0.66700574153606196</v>
      </c>
      <c r="G1376">
        <v>0.38188865950470202</v>
      </c>
      <c r="H1376">
        <v>1.03556380785479</v>
      </c>
      <c r="I1376">
        <v>1.77547474816444</v>
      </c>
    </row>
    <row r="1377" spans="1:9" x14ac:dyDescent="0.25">
      <c r="A1377">
        <v>52.1</v>
      </c>
      <c r="B1377">
        <v>0.71325611670461597</v>
      </c>
      <c r="C1377">
        <v>1.96896268580472</v>
      </c>
      <c r="D1377">
        <v>1.782580504943392</v>
      </c>
      <c r="E1377">
        <v>1.7899541171517199</v>
      </c>
      <c r="F1377">
        <v>0.66593640367747997</v>
      </c>
      <c r="G1377">
        <v>0.38421490950882897</v>
      </c>
      <c r="H1377">
        <v>1.0360485978644001</v>
      </c>
      <c r="I1377">
        <v>1.7759900328934699</v>
      </c>
    </row>
    <row r="1378" spans="1:9" x14ac:dyDescent="0.25">
      <c r="A1378">
        <v>50.2</v>
      </c>
      <c r="B1378">
        <v>0.70986356902384495</v>
      </c>
      <c r="C1378">
        <v>1.96576631990694</v>
      </c>
      <c r="D1378">
        <v>1.7814319232855165</v>
      </c>
      <c r="E1378">
        <v>1.7893699834005301</v>
      </c>
      <c r="F1378">
        <v>0.66585117687061901</v>
      </c>
      <c r="G1378">
        <v>0.381309603820636</v>
      </c>
      <c r="H1378">
        <v>1.03553911075034</v>
      </c>
      <c r="I1378">
        <v>1.7762748496370699</v>
      </c>
    </row>
    <row r="1379" spans="1:9" x14ac:dyDescent="0.25">
      <c r="A1379">
        <v>48</v>
      </c>
      <c r="B1379">
        <v>0.70264672195913203</v>
      </c>
      <c r="C1379">
        <v>1.95933117421317</v>
      </c>
      <c r="D1379">
        <v>1.7804000121510739</v>
      </c>
      <c r="E1379">
        <v>1.78926634762549</v>
      </c>
      <c r="F1379">
        <v>0.66514735185079898</v>
      </c>
      <c r="G1379">
        <v>0.38015686018077499</v>
      </c>
      <c r="H1379">
        <v>1.03473381363214</v>
      </c>
      <c r="I1379">
        <v>1.7763844756406899</v>
      </c>
    </row>
    <row r="1380" spans="1:9" x14ac:dyDescent="0.25">
      <c r="A1380">
        <v>47.2</v>
      </c>
      <c r="B1380">
        <v>0.70461932884113199</v>
      </c>
      <c r="C1380">
        <v>1.93846530252534</v>
      </c>
      <c r="D1380">
        <v>1.7833360315368862</v>
      </c>
      <c r="E1380">
        <v>1.7890530174208901</v>
      </c>
      <c r="F1380">
        <v>0.66433717903719303</v>
      </c>
      <c r="G1380">
        <v>0.38073323200070502</v>
      </c>
      <c r="H1380">
        <v>1.0336502907840099</v>
      </c>
      <c r="I1380">
        <v>1.7767350544859599</v>
      </c>
    </row>
    <row r="1381" spans="1:9" x14ac:dyDescent="0.25">
      <c r="A1381">
        <v>48.6</v>
      </c>
      <c r="B1381">
        <v>0.69944771376857695</v>
      </c>
      <c r="C1381">
        <v>1.93618286788773</v>
      </c>
      <c r="D1381">
        <v>1.7878431384566962</v>
      </c>
      <c r="E1381">
        <v>1.7884898719526201</v>
      </c>
      <c r="F1381">
        <v>0.66619198970641602</v>
      </c>
      <c r="G1381">
        <v>0.38131228768477099</v>
      </c>
      <c r="H1381">
        <v>1.0330916953359399</v>
      </c>
      <c r="I1381">
        <v>1.7765771769735099</v>
      </c>
    </row>
    <row r="1382" spans="1:9" x14ac:dyDescent="0.25">
      <c r="A1382">
        <v>49.5</v>
      </c>
      <c r="B1382">
        <v>0.70133621079250996</v>
      </c>
      <c r="C1382">
        <v>1.9223648829711599</v>
      </c>
      <c r="D1382">
        <v>1.7799627808690819</v>
      </c>
      <c r="E1382">
        <v>1.7884311150783501</v>
      </c>
      <c r="F1382">
        <v>0.66578517601383602</v>
      </c>
      <c r="G1382">
        <v>0.38478852863269603</v>
      </c>
      <c r="H1382">
        <v>1.0329828166242401</v>
      </c>
      <c r="I1382">
        <v>1.7766304705403999</v>
      </c>
    </row>
    <row r="1383" spans="1:9" x14ac:dyDescent="0.25">
      <c r="A1383">
        <v>45.9</v>
      </c>
      <c r="B1383">
        <v>0.70414252643473996</v>
      </c>
      <c r="C1383">
        <v>1.9093879249274499</v>
      </c>
      <c r="D1383">
        <v>1.7866911586282352</v>
      </c>
      <c r="E1383">
        <v>1.78854395066927</v>
      </c>
      <c r="F1383">
        <v>0.66209005228060502</v>
      </c>
      <c r="G1383">
        <v>0.38188597564056598</v>
      </c>
      <c r="H1383">
        <v>1.03183973818501</v>
      </c>
      <c r="I1383">
        <v>1.7772228727064501</v>
      </c>
    </row>
    <row r="1384" spans="1:9" x14ac:dyDescent="0.25">
      <c r="A1384">
        <v>44.8</v>
      </c>
      <c r="B1384">
        <v>0.705693899868856</v>
      </c>
      <c r="C1384">
        <v>1.91354079436413</v>
      </c>
      <c r="D1384">
        <v>1.7862448655580152</v>
      </c>
      <c r="E1384">
        <v>1.7885048484664601</v>
      </c>
      <c r="F1384">
        <v>0.66409427482355099</v>
      </c>
      <c r="G1384">
        <v>0.38015686018077499</v>
      </c>
      <c r="H1384">
        <v>1.03143232551134</v>
      </c>
      <c r="I1384">
        <v>1.77742024954081</v>
      </c>
    </row>
    <row r="1385" spans="1:9" x14ac:dyDescent="0.25">
      <c r="A1385">
        <v>44.8</v>
      </c>
      <c r="B1385">
        <v>0.70236287922182306</v>
      </c>
      <c r="C1385">
        <v>1.91223142184977</v>
      </c>
      <c r="D1385">
        <v>1.7839250477716944</v>
      </c>
      <c r="E1385">
        <v>1.78817650585705</v>
      </c>
      <c r="F1385">
        <v>0.66366046785125898</v>
      </c>
      <c r="G1385">
        <v>0.37958324105690799</v>
      </c>
      <c r="H1385">
        <v>1.0310735364496499</v>
      </c>
      <c r="I1385">
        <v>1.77761473576065</v>
      </c>
    </row>
    <row r="1386" spans="1:9" x14ac:dyDescent="0.25">
      <c r="A1386">
        <v>44</v>
      </c>
      <c r="B1386">
        <v>0.70524703766458996</v>
      </c>
      <c r="C1386">
        <v>1.9077310833288199</v>
      </c>
      <c r="D1386">
        <v>1.7849569589061369</v>
      </c>
      <c r="E1386">
        <v>1.78831722548386</v>
      </c>
      <c r="F1386">
        <v>0.66167728774276702</v>
      </c>
      <c r="G1386">
        <v>0.38246496249270401</v>
      </c>
      <c r="H1386">
        <v>1.0303278386547601</v>
      </c>
      <c r="I1386">
        <v>1.7774182641226499</v>
      </c>
    </row>
    <row r="1387" spans="1:9" x14ac:dyDescent="0.25">
      <c r="A1387">
        <v>43.9</v>
      </c>
      <c r="B1387">
        <v>0.70198353250328605</v>
      </c>
      <c r="C1387">
        <v>1.89838648020732</v>
      </c>
      <c r="D1387">
        <v>1.7872065478336923</v>
      </c>
      <c r="E1387">
        <v>1.78713231735411</v>
      </c>
      <c r="F1387">
        <v>0.66336504407453301</v>
      </c>
      <c r="G1387">
        <v>0.38478852863269603</v>
      </c>
      <c r="H1387">
        <v>1.0300950726987499</v>
      </c>
      <c r="I1387">
        <v>1.77742043249227</v>
      </c>
    </row>
    <row r="1388" spans="1:9" x14ac:dyDescent="0.25">
      <c r="A1388">
        <v>47.4</v>
      </c>
      <c r="B1388">
        <v>0.70837130977671503</v>
      </c>
      <c r="C1388">
        <v>1.8994689981119399</v>
      </c>
      <c r="D1388">
        <v>1.7885273034678963</v>
      </c>
      <c r="E1388">
        <v>1.7870892115381301</v>
      </c>
      <c r="F1388">
        <v>0.66225787601113695</v>
      </c>
      <c r="G1388">
        <v>0.382465031324632</v>
      </c>
      <c r="H1388">
        <v>1.02990162880398</v>
      </c>
      <c r="I1388">
        <v>1.7775229922040801</v>
      </c>
    </row>
    <row r="1389" spans="1:9" x14ac:dyDescent="0.25">
      <c r="A1389">
        <v>49.6</v>
      </c>
      <c r="B1389">
        <v>0.70690225183823496</v>
      </c>
      <c r="C1389">
        <v>1.9036454625461801</v>
      </c>
      <c r="D1389">
        <v>1.7816947151441231</v>
      </c>
      <c r="E1389">
        <v>1.78646218396454</v>
      </c>
      <c r="F1389">
        <v>0.66131283591097401</v>
      </c>
      <c r="G1389">
        <v>0.37900686923697702</v>
      </c>
      <c r="H1389">
        <v>1.03108945739274</v>
      </c>
      <c r="I1389">
        <v>1.7767365928621599</v>
      </c>
    </row>
    <row r="1390" spans="1:9" x14ac:dyDescent="0.25">
      <c r="A1390">
        <v>48.3</v>
      </c>
      <c r="B1390">
        <v>0.70283866081680102</v>
      </c>
      <c r="C1390">
        <v>1.8823230617415001</v>
      </c>
      <c r="D1390">
        <v>1.785465551770423</v>
      </c>
      <c r="E1390">
        <v>1.7865924873408601</v>
      </c>
      <c r="F1390">
        <v>0.66328687033566602</v>
      </c>
      <c r="G1390">
        <v>0.38073866856090399</v>
      </c>
      <c r="H1390">
        <v>1.03133354307966</v>
      </c>
      <c r="I1390">
        <v>1.77683251443047</v>
      </c>
    </row>
    <row r="1391" spans="1:9" x14ac:dyDescent="0.25">
      <c r="A1391">
        <v>47.5</v>
      </c>
      <c r="B1391">
        <v>0.70620002314181696</v>
      </c>
      <c r="C1391">
        <v>1.88318840395744</v>
      </c>
      <c r="D1391">
        <v>1.7817275641264489</v>
      </c>
      <c r="E1391">
        <v>1.7858060356135801</v>
      </c>
      <c r="F1391">
        <v>0.66271279891763901</v>
      </c>
      <c r="G1391">
        <v>0.38189134336883701</v>
      </c>
      <c r="H1391">
        <v>1.0309823114202401</v>
      </c>
      <c r="I1391">
        <v>1.7772717746789899</v>
      </c>
    </row>
    <row r="1392" spans="1:9" x14ac:dyDescent="0.25">
      <c r="A1392">
        <v>44.6</v>
      </c>
      <c r="B1392">
        <v>0.70851964739884399</v>
      </c>
      <c r="C1392">
        <v>1.87368748983616</v>
      </c>
      <c r="D1392">
        <v>1.7905231623250728</v>
      </c>
      <c r="E1392">
        <v>1.7864195734286901</v>
      </c>
      <c r="F1392">
        <v>0.66290889416378496</v>
      </c>
      <c r="G1392">
        <v>0.385364900452627</v>
      </c>
      <c r="H1392">
        <v>1.02979687684623</v>
      </c>
      <c r="I1392">
        <v>1.7775239454924301</v>
      </c>
    </row>
    <row r="1393" spans="1:9" x14ac:dyDescent="0.25">
      <c r="A1393">
        <v>44.3</v>
      </c>
      <c r="B1393">
        <v>0.70221101439456202</v>
      </c>
      <c r="C1393">
        <v>1.86314857933165</v>
      </c>
      <c r="D1393">
        <v>1.7798064650221519</v>
      </c>
      <c r="E1393">
        <v>1.7871228469209699</v>
      </c>
      <c r="F1393">
        <v>0.66247202003549899</v>
      </c>
      <c r="G1393">
        <v>0.38188865950470202</v>
      </c>
      <c r="H1393">
        <v>1.02994189925054</v>
      </c>
      <c r="I1393">
        <v>1.7781468155611599</v>
      </c>
    </row>
    <row r="1394" spans="1:9" x14ac:dyDescent="0.25">
      <c r="A1394">
        <v>44.9</v>
      </c>
      <c r="B1394">
        <v>0.70260759043801702</v>
      </c>
      <c r="C1394">
        <v>1.8652021669295</v>
      </c>
      <c r="D1394">
        <v>1.7879983215800976</v>
      </c>
      <c r="E1394">
        <v>1.78663089281795</v>
      </c>
      <c r="F1394">
        <v>0.66206676446831902</v>
      </c>
      <c r="G1394">
        <v>0.37900686923697702</v>
      </c>
      <c r="H1394">
        <v>1.02966079217617</v>
      </c>
      <c r="I1394">
        <v>1.7780958220138801</v>
      </c>
    </row>
    <row r="1395" spans="1:9" x14ac:dyDescent="0.25">
      <c r="A1395">
        <v>44.4</v>
      </c>
      <c r="B1395">
        <v>0.70492023951471505</v>
      </c>
      <c r="C1395">
        <v>1.8567353285481001</v>
      </c>
      <c r="D1395">
        <v>1.7897166631727972</v>
      </c>
      <c r="E1395">
        <v>1.7864933511871499</v>
      </c>
      <c r="F1395">
        <v>0.66285612612671996</v>
      </c>
      <c r="G1395">
        <v>0.38016229674097402</v>
      </c>
      <c r="H1395">
        <v>1.02249052449967</v>
      </c>
      <c r="I1395">
        <v>1.77818700116619</v>
      </c>
    </row>
    <row r="1396" spans="1:9" x14ac:dyDescent="0.25">
      <c r="A1396">
        <v>43.2</v>
      </c>
      <c r="B1396">
        <v>0.70414045023410299</v>
      </c>
      <c r="C1396">
        <v>1.84912051794489</v>
      </c>
      <c r="D1396">
        <v>1.7863581379108628</v>
      </c>
      <c r="E1396">
        <v>1.7869333878926701</v>
      </c>
      <c r="F1396">
        <v>0.66571404574373105</v>
      </c>
      <c r="G1396">
        <v>0.38189134336883701</v>
      </c>
      <c r="H1396">
        <v>1.0223024193567001</v>
      </c>
      <c r="I1396">
        <v>1.77808708197454</v>
      </c>
    </row>
    <row r="1397" spans="1:9" x14ac:dyDescent="0.25">
      <c r="A1397">
        <v>42.2</v>
      </c>
      <c r="B1397">
        <v>0.705898936360006</v>
      </c>
      <c r="C1397">
        <v>1.8350208706298801</v>
      </c>
      <c r="D1397">
        <v>1.7860534352817026</v>
      </c>
      <c r="E1397">
        <v>1.7876682145162299</v>
      </c>
      <c r="F1397">
        <v>0.66526667726792399</v>
      </c>
      <c r="G1397">
        <v>0.386520327956623</v>
      </c>
      <c r="H1397">
        <v>1.02151299232191</v>
      </c>
      <c r="I1397">
        <v>1.7779443595484099</v>
      </c>
    </row>
    <row r="1398" spans="1:9" x14ac:dyDescent="0.25">
      <c r="A1398">
        <v>43.4</v>
      </c>
      <c r="B1398">
        <v>0.70720306048984505</v>
      </c>
      <c r="C1398">
        <v>1.83677240261676</v>
      </c>
      <c r="D1398">
        <v>1.789210335755568</v>
      </c>
      <c r="E1398">
        <v>1.78722476517859</v>
      </c>
      <c r="F1398">
        <v>0.66711918248867497</v>
      </c>
      <c r="G1398">
        <v>0.38477299933138498</v>
      </c>
      <c r="H1398">
        <v>1.0218398426458</v>
      </c>
      <c r="I1398">
        <v>1.77714962015987</v>
      </c>
    </row>
    <row r="1399" spans="1:9" x14ac:dyDescent="0.25">
      <c r="A1399">
        <v>43.9</v>
      </c>
      <c r="B1399">
        <v>0.72664926776705496</v>
      </c>
      <c r="C1399">
        <v>1.82360110733537</v>
      </c>
      <c r="D1399">
        <v>1.7890019146263283</v>
      </c>
      <c r="E1399">
        <v>1.78770416938528</v>
      </c>
      <c r="F1399">
        <v>0.67050409279726197</v>
      </c>
      <c r="G1399">
        <v>0.38073323200070502</v>
      </c>
      <c r="H1399">
        <v>1.02122839230681</v>
      </c>
      <c r="I1399">
        <v>1.77774015535478</v>
      </c>
    </row>
    <row r="1400" spans="1:9" x14ac:dyDescent="0.25">
      <c r="A1400">
        <v>43.3</v>
      </c>
      <c r="B1400">
        <v>0.72775091676538395</v>
      </c>
      <c r="C1400">
        <v>1.80871324223146</v>
      </c>
      <c r="D1400">
        <v>1.7829044638725366</v>
      </c>
      <c r="E1400">
        <v>1.7875926149185299</v>
      </c>
      <c r="F1400">
        <v>0.66961036479753799</v>
      </c>
      <c r="G1400">
        <v>0.38131228768477099</v>
      </c>
      <c r="H1400">
        <v>1.02115221301235</v>
      </c>
      <c r="I1400">
        <v>1.7775954414897699</v>
      </c>
    </row>
    <row r="1401" spans="1:9" x14ac:dyDescent="0.25">
      <c r="A1401">
        <v>43</v>
      </c>
      <c r="B1401">
        <v>0.71479811657630998</v>
      </c>
      <c r="C1401">
        <v>1.8080440479711899</v>
      </c>
      <c r="D1401">
        <v>1.7862188129168604</v>
      </c>
      <c r="E1401">
        <v>1.7875840782521299</v>
      </c>
      <c r="F1401">
        <v>0.66738873280808697</v>
      </c>
      <c r="G1401">
        <v>0.38016229674097402</v>
      </c>
      <c r="H1401">
        <v>1.0210570757778901</v>
      </c>
      <c r="I1401">
        <v>1.7772313308541401</v>
      </c>
    </row>
    <row r="1402" spans="1:9" x14ac:dyDescent="0.25">
      <c r="A1402">
        <v>42.6</v>
      </c>
      <c r="B1402">
        <v>0.71225972366294799</v>
      </c>
      <c r="C1402">
        <v>1.80633711390084</v>
      </c>
      <c r="D1402">
        <v>1.7824049327964782</v>
      </c>
      <c r="E1402">
        <v>1.78730899215585</v>
      </c>
      <c r="F1402">
        <v>0.66851407621553804</v>
      </c>
      <c r="G1402">
        <v>0.38361226957236599</v>
      </c>
      <c r="H1402">
        <v>1.0208335991527999</v>
      </c>
      <c r="I1402">
        <v>1.7769556136636599</v>
      </c>
    </row>
    <row r="1403" spans="1:9" x14ac:dyDescent="0.25">
      <c r="A1403">
        <v>40.5</v>
      </c>
      <c r="B1403">
        <v>0.710073121521682</v>
      </c>
      <c r="C1403">
        <v>1.79708534319727</v>
      </c>
      <c r="D1403">
        <v>1.7803977467040171</v>
      </c>
      <c r="E1403">
        <v>1.78778656411216</v>
      </c>
      <c r="F1403">
        <v>0.66894456115404999</v>
      </c>
      <c r="G1403">
        <v>0.38362300838758701</v>
      </c>
      <c r="H1403">
        <v>1.0216600526910899</v>
      </c>
      <c r="I1403">
        <v>1.7770370816636001</v>
      </c>
    </row>
    <row r="1404" spans="1:9" x14ac:dyDescent="0.25">
      <c r="A1404">
        <v>40.1</v>
      </c>
      <c r="B1404">
        <v>0.71866503007404803</v>
      </c>
      <c r="C1404">
        <v>1.7839039100187499</v>
      </c>
      <c r="D1404">
        <v>1.7853024395823223</v>
      </c>
      <c r="E1404">
        <v>1.7885089368576601</v>
      </c>
      <c r="F1404">
        <v>0.66975272920963402</v>
      </c>
      <c r="G1404">
        <v>0.381883222944503</v>
      </c>
      <c r="H1404">
        <v>1.02131843161938</v>
      </c>
      <c r="I1404">
        <v>1.776747751382</v>
      </c>
    </row>
    <row r="1405" spans="1:9" x14ac:dyDescent="0.25">
      <c r="A1405">
        <v>40.299999999999997</v>
      </c>
      <c r="B1405">
        <v>0.72748438923371095</v>
      </c>
      <c r="C1405">
        <v>1.77920861961369</v>
      </c>
      <c r="D1405">
        <v>1.7858132978936654</v>
      </c>
      <c r="E1405">
        <v>1.7885245052451799</v>
      </c>
      <c r="F1405">
        <v>0.67126273089341104</v>
      </c>
      <c r="G1405">
        <v>0.38246227862856902</v>
      </c>
      <c r="H1405">
        <v>1.02200788261988</v>
      </c>
      <c r="I1405">
        <v>1.7765995784167901</v>
      </c>
    </row>
    <row r="1406" spans="1:9" x14ac:dyDescent="0.25">
      <c r="A1406">
        <v>40.1</v>
      </c>
      <c r="B1406">
        <v>0.717923718759789</v>
      </c>
      <c r="C1406">
        <v>1.7600067157387</v>
      </c>
      <c r="D1406">
        <v>1.787336811039467</v>
      </c>
      <c r="E1406">
        <v>1.7881884043470599</v>
      </c>
      <c r="F1406">
        <v>0.67088965864212002</v>
      </c>
      <c r="G1406">
        <v>0.38016229674097402</v>
      </c>
      <c r="H1406">
        <v>1.0215274697049099</v>
      </c>
      <c r="I1406">
        <v>1.77652800048381</v>
      </c>
    </row>
    <row r="1407" spans="1:9" x14ac:dyDescent="0.25">
      <c r="A1407">
        <v>40.5</v>
      </c>
      <c r="B1407">
        <v>0.70837783725961401</v>
      </c>
      <c r="C1407">
        <v>1.7545360613566801</v>
      </c>
      <c r="D1407">
        <v>1.7805801151921017</v>
      </c>
      <c r="E1407">
        <v>1.78793688328579</v>
      </c>
      <c r="F1407">
        <v>0.66738724665540905</v>
      </c>
      <c r="G1407">
        <v>0.383038650448499</v>
      </c>
      <c r="H1407">
        <v>1.02135124406648</v>
      </c>
      <c r="I1407">
        <v>1.7770013477393101</v>
      </c>
    </row>
    <row r="1408" spans="1:9" x14ac:dyDescent="0.25">
      <c r="A1408">
        <v>40.799999999999997</v>
      </c>
      <c r="B1408">
        <v>0.70956419791972203</v>
      </c>
      <c r="C1408">
        <v>1.7528301641863699</v>
      </c>
      <c r="D1408">
        <v>1.7861927602757053</v>
      </c>
      <c r="E1408">
        <v>1.7878797593142099</v>
      </c>
      <c r="F1408">
        <v>0.66880385899206796</v>
      </c>
      <c r="G1408">
        <v>0.38304938926372101</v>
      </c>
      <c r="H1408">
        <v>1.02227698372429</v>
      </c>
      <c r="I1408">
        <v>1.77690009633122</v>
      </c>
    </row>
    <row r="1409" spans="1:9" x14ac:dyDescent="0.25">
      <c r="A1409">
        <v>41.4</v>
      </c>
      <c r="B1409">
        <v>0.69835608997726295</v>
      </c>
      <c r="C1409">
        <v>1.74092709268082</v>
      </c>
      <c r="D1409">
        <v>1.7885193744031971</v>
      </c>
      <c r="E1409">
        <v>1.7872421905228699</v>
      </c>
      <c r="F1409">
        <v>0.66832606117905902</v>
      </c>
      <c r="G1409">
        <v>0.383609585708231</v>
      </c>
      <c r="H1409">
        <v>1.02689708990097</v>
      </c>
      <c r="I1409">
        <v>1.7765695406470901</v>
      </c>
    </row>
    <row r="1410" spans="1:9" x14ac:dyDescent="0.25">
      <c r="A1410">
        <v>42.7</v>
      </c>
      <c r="B1410">
        <v>0.69336527562710903</v>
      </c>
      <c r="C1410">
        <v>1.7374437191101999</v>
      </c>
      <c r="D1410">
        <v>1.7817853330264013</v>
      </c>
      <c r="E1410">
        <v>1.7877341563486</v>
      </c>
      <c r="F1410">
        <v>0.66558353051566499</v>
      </c>
      <c r="G1410">
        <v>0.38246227862856902</v>
      </c>
      <c r="H1410">
        <v>1.02653666281232</v>
      </c>
      <c r="I1410">
        <v>1.77667364591482</v>
      </c>
    </row>
    <row r="1411" spans="1:9" x14ac:dyDescent="0.25">
      <c r="A1411">
        <v>43.6</v>
      </c>
      <c r="B1411">
        <v>0.69923429862316899</v>
      </c>
      <c r="C1411">
        <v>1.71085075572263</v>
      </c>
      <c r="D1411">
        <v>1.7880039851977401</v>
      </c>
      <c r="E1411">
        <v>1.78720750941328</v>
      </c>
      <c r="F1411">
        <v>0.66751650812760599</v>
      </c>
      <c r="G1411">
        <v>0.38304677087283401</v>
      </c>
      <c r="H1411">
        <v>1.02662123264469</v>
      </c>
      <c r="I1411">
        <v>1.7764182124699399</v>
      </c>
    </row>
    <row r="1412" spans="1:9" x14ac:dyDescent="0.25">
      <c r="A1412">
        <v>43.9</v>
      </c>
      <c r="B1412">
        <v>0.70167246284113105</v>
      </c>
      <c r="C1412">
        <v>1.7000475104005199</v>
      </c>
      <c r="D1412">
        <v>1.7893881733495389</v>
      </c>
      <c r="E1412">
        <v>1.78795826932885</v>
      </c>
      <c r="F1412">
        <v>0.66706861390604999</v>
      </c>
      <c r="G1412">
        <v>0.38246227862856902</v>
      </c>
      <c r="H1412">
        <v>1.02724409392172</v>
      </c>
      <c r="I1412">
        <v>1.7763063850491201</v>
      </c>
    </row>
    <row r="1413" spans="1:9" x14ac:dyDescent="0.25">
      <c r="A1413">
        <v>43.6</v>
      </c>
      <c r="B1413">
        <v>0.69974404402754198</v>
      </c>
      <c r="C1413">
        <v>1.6933342561578599</v>
      </c>
      <c r="D1413">
        <v>1.7842206886126268</v>
      </c>
      <c r="E1413">
        <v>1.7883898584286799</v>
      </c>
      <c r="F1413">
        <v>0.66599843100593403</v>
      </c>
      <c r="G1413">
        <v>0.38247301744378998</v>
      </c>
      <c r="H1413">
        <v>1.0270333428226299</v>
      </c>
      <c r="I1413">
        <v>1.77628575028858</v>
      </c>
    </row>
    <row r="1414" spans="1:9" x14ac:dyDescent="0.25">
      <c r="A1414">
        <v>42.7</v>
      </c>
      <c r="B1414">
        <v>0.70025106423853001</v>
      </c>
      <c r="C1414">
        <v>1.6672254007078</v>
      </c>
      <c r="D1414">
        <v>1.7898265373550595</v>
      </c>
      <c r="E1414">
        <v>1.7883349412323499</v>
      </c>
      <c r="F1414">
        <v>0.666435047625621</v>
      </c>
      <c r="G1414">
        <v>0.38245959476443298</v>
      </c>
      <c r="H1414">
        <v>1.0273078323357501</v>
      </c>
      <c r="I1414">
        <v>1.77651035385698</v>
      </c>
    </row>
    <row r="1415" spans="1:9" x14ac:dyDescent="0.25">
      <c r="A1415">
        <v>45.8</v>
      </c>
      <c r="B1415">
        <v>0.70184128731764495</v>
      </c>
      <c r="C1415">
        <v>1.6582735491674201</v>
      </c>
      <c r="D1415">
        <v>1.7857215472878589</v>
      </c>
      <c r="E1415">
        <v>1.7882286530087901</v>
      </c>
      <c r="F1415">
        <v>0.66732003572318999</v>
      </c>
      <c r="G1415">
        <v>0.38073866856090399</v>
      </c>
      <c r="H1415">
        <v>1.0253474397959299</v>
      </c>
      <c r="I1415">
        <v>1.7764598347970699</v>
      </c>
    </row>
    <row r="1416" spans="1:9" x14ac:dyDescent="0.25">
      <c r="A1416">
        <v>45.6</v>
      </c>
      <c r="B1416">
        <v>0.69764262411709399</v>
      </c>
      <c r="C1416">
        <v>1.65301228732136</v>
      </c>
      <c r="D1416">
        <v>1.7891831503908846</v>
      </c>
      <c r="E1416">
        <v>1.7878171693727001</v>
      </c>
      <c r="F1416">
        <v>0.664248865567724</v>
      </c>
      <c r="G1416">
        <v>0.38419676181663098</v>
      </c>
      <c r="H1416">
        <v>1.02464647799466</v>
      </c>
      <c r="I1416">
        <v>1.7765706124702101</v>
      </c>
    </row>
    <row r="1417" spans="1:9" x14ac:dyDescent="0.25">
      <c r="A1417">
        <v>45.2</v>
      </c>
      <c r="B1417">
        <v>0.69402883242862301</v>
      </c>
      <c r="C1417">
        <v>1.64966367027142</v>
      </c>
      <c r="D1417">
        <v>1.7831106195547193</v>
      </c>
      <c r="E1417">
        <v>1.7870152778205499</v>
      </c>
      <c r="F1417">
        <v>0.66342525479110204</v>
      </c>
      <c r="G1417">
        <v>0.38131228768477099</v>
      </c>
      <c r="H1417">
        <v>1.0246987858756</v>
      </c>
      <c r="I1417">
        <v>1.7769687348469501</v>
      </c>
    </row>
    <row r="1418" spans="1:9" x14ac:dyDescent="0.25">
      <c r="A1418">
        <v>45.8</v>
      </c>
      <c r="B1418">
        <v>0.68727042653293202</v>
      </c>
      <c r="C1418">
        <v>1.6328771543937901</v>
      </c>
      <c r="D1418">
        <v>1.7841674506067884</v>
      </c>
      <c r="E1418">
        <v>1.7886368398358701</v>
      </c>
      <c r="F1418">
        <v>0.66401602181296604</v>
      </c>
      <c r="G1418">
        <v>0.38189939831992298</v>
      </c>
      <c r="H1418">
        <v>1.0232758834149001</v>
      </c>
      <c r="I1418">
        <v>1.77660744978739</v>
      </c>
    </row>
    <row r="1419" spans="1:9" x14ac:dyDescent="0.25">
      <c r="A1419">
        <v>44.7</v>
      </c>
      <c r="B1419">
        <v>0.68848797730246203</v>
      </c>
      <c r="C1419">
        <v>1.6121603023372399</v>
      </c>
      <c r="D1419">
        <v>1.7847519359474826</v>
      </c>
      <c r="E1419">
        <v>1.7884870367256001</v>
      </c>
      <c r="F1419">
        <v>0.66098355594394098</v>
      </c>
      <c r="G1419">
        <v>0.38245959476443298</v>
      </c>
      <c r="H1419">
        <v>1.02355174846734</v>
      </c>
      <c r="I1419">
        <v>1.7766110620098099</v>
      </c>
    </row>
    <row r="1420" spans="1:9" x14ac:dyDescent="0.25">
      <c r="A1420">
        <v>45</v>
      </c>
      <c r="B1420">
        <v>0.68356868998666298</v>
      </c>
      <c r="C1420">
        <v>1.5998154878554001</v>
      </c>
      <c r="D1420">
        <v>1.7853466157999329</v>
      </c>
      <c r="E1420">
        <v>1.78819773344963</v>
      </c>
      <c r="F1420">
        <v>0.66201418881838003</v>
      </c>
      <c r="G1420">
        <v>0.38247046788483102</v>
      </c>
      <c r="H1420">
        <v>1.0225381968132401</v>
      </c>
      <c r="I1420">
        <v>1.7767567761115799</v>
      </c>
    </row>
    <row r="1421" spans="1:9" x14ac:dyDescent="0.25">
      <c r="A1421">
        <v>45.4</v>
      </c>
      <c r="B1421">
        <v>0.67188474491583705</v>
      </c>
      <c r="C1421">
        <v>1.5955893969842101</v>
      </c>
      <c r="D1421">
        <v>1.7864170395343437</v>
      </c>
      <c r="E1421">
        <v>1.7892153725388</v>
      </c>
      <c r="F1421">
        <v>0.66091559072653705</v>
      </c>
      <c r="G1421">
        <v>0.387081101643314</v>
      </c>
      <c r="H1421">
        <v>1.0240254609794499</v>
      </c>
      <c r="I1421">
        <v>1.7765909434336</v>
      </c>
    </row>
    <row r="1422" spans="1:9" x14ac:dyDescent="0.25">
      <c r="A1422">
        <v>44.6</v>
      </c>
      <c r="B1422">
        <v>0.67495888270951998</v>
      </c>
      <c r="C1422">
        <v>1.5868164026350999</v>
      </c>
      <c r="D1422">
        <v>1.7829429764725049</v>
      </c>
      <c r="E1422">
        <v>1.78960209399152</v>
      </c>
      <c r="F1422">
        <v>0.65822047240503601</v>
      </c>
      <c r="G1422">
        <v>0.38303589775243602</v>
      </c>
      <c r="H1422">
        <v>1.0237764630601001</v>
      </c>
      <c r="I1422">
        <v>1.7767414973600999</v>
      </c>
    </row>
    <row r="1423" spans="1:9" x14ac:dyDescent="0.25">
      <c r="A1423">
        <v>42.6</v>
      </c>
      <c r="B1423">
        <v>0.66840009269587797</v>
      </c>
      <c r="C1423">
        <v>1.59021917341553</v>
      </c>
      <c r="D1423">
        <v>1.7823800128788516</v>
      </c>
      <c r="E1423">
        <v>1.79023597776907</v>
      </c>
      <c r="F1423">
        <v>0.65953631259800605</v>
      </c>
      <c r="G1423">
        <v>0.383052073127856</v>
      </c>
      <c r="H1423">
        <v>1.02321670478644</v>
      </c>
      <c r="I1423">
        <v>1.7768224670825099</v>
      </c>
    </row>
    <row r="1424" spans="1:9" x14ac:dyDescent="0.25">
      <c r="A1424">
        <v>41.3</v>
      </c>
      <c r="B1424">
        <v>0.66863694165324095</v>
      </c>
      <c r="C1424">
        <v>1.5756337860588701</v>
      </c>
      <c r="D1424">
        <v>1.7851280001589369</v>
      </c>
      <c r="E1424">
        <v>1.79041511520119</v>
      </c>
      <c r="F1424">
        <v>0.65937443336196</v>
      </c>
      <c r="G1424">
        <v>0.38303321388829997</v>
      </c>
      <c r="H1424">
        <v>1.02358842129774</v>
      </c>
      <c r="I1424">
        <v>1.7770818690382999</v>
      </c>
    </row>
    <row r="1425" spans="1:9" x14ac:dyDescent="0.25">
      <c r="A1425">
        <v>41.3</v>
      </c>
      <c r="B1425">
        <v>0.66582128614333802</v>
      </c>
      <c r="C1425">
        <v>1.5694525591131701</v>
      </c>
      <c r="D1425">
        <v>1.7885612851737507</v>
      </c>
      <c r="E1425">
        <v>1.79050628764325</v>
      </c>
      <c r="F1425">
        <v>0.65789276352605697</v>
      </c>
      <c r="G1425">
        <v>0.38304408700869802</v>
      </c>
      <c r="H1425">
        <v>1.0236373553062601</v>
      </c>
      <c r="I1425">
        <v>1.7770647055915101</v>
      </c>
    </row>
    <row r="1426" spans="1:9" x14ac:dyDescent="0.25">
      <c r="A1426">
        <v>41.3</v>
      </c>
      <c r="B1426">
        <v>0.64623094696674699</v>
      </c>
      <c r="C1426">
        <v>1.55116591511238</v>
      </c>
      <c r="D1426">
        <v>1.779535744098846</v>
      </c>
      <c r="E1426">
        <v>1.79071081093568</v>
      </c>
      <c r="F1426">
        <v>0.65780202571266999</v>
      </c>
      <c r="G1426">
        <v>0.38765747346324497</v>
      </c>
      <c r="H1426">
        <v>1.0242939608254999</v>
      </c>
      <c r="I1426">
        <v>1.7771695599553201</v>
      </c>
    </row>
    <row r="1427" spans="1:9" x14ac:dyDescent="0.25">
      <c r="A1427">
        <v>40.799999999999997</v>
      </c>
      <c r="B1427">
        <v>0.64675796687776099</v>
      </c>
      <c r="C1427">
        <v>1.5409129830309201</v>
      </c>
      <c r="D1427">
        <v>1.7818623582263378</v>
      </c>
      <c r="E1427">
        <v>1.7908467231741301</v>
      </c>
      <c r="F1427">
        <v>0.65661973198527901</v>
      </c>
      <c r="G1427">
        <v>0.38245952593250498</v>
      </c>
      <c r="H1427">
        <v>1.0210339415629599</v>
      </c>
      <c r="I1427">
        <v>1.7779681002482099</v>
      </c>
    </row>
    <row r="1428" spans="1:9" x14ac:dyDescent="0.25">
      <c r="A1428">
        <v>40.4</v>
      </c>
      <c r="B1428">
        <v>0.64214924382388106</v>
      </c>
      <c r="C1428">
        <v>1.53809793857389</v>
      </c>
      <c r="D1428">
        <v>1.7866594423694377</v>
      </c>
      <c r="E1428">
        <v>1.79101214022264</v>
      </c>
      <c r="F1428">
        <v>0.65698853547736602</v>
      </c>
      <c r="G1428">
        <v>0.38478111975571899</v>
      </c>
      <c r="H1428">
        <v>1.0203257533321901</v>
      </c>
      <c r="I1428">
        <v>1.77801901003049</v>
      </c>
    </row>
    <row r="1429" spans="1:9" x14ac:dyDescent="0.25">
      <c r="A1429">
        <v>40.4</v>
      </c>
      <c r="B1429">
        <v>0.63828603747210699</v>
      </c>
      <c r="C1429">
        <v>1.5264865400772201</v>
      </c>
      <c r="D1429">
        <v>1.7868327490692948</v>
      </c>
      <c r="E1429">
        <v>1.79115859680488</v>
      </c>
      <c r="F1429">
        <v>0.65574496834706497</v>
      </c>
      <c r="G1429">
        <v>0.38418864139229703</v>
      </c>
      <c r="H1429">
        <v>1.02176447143956</v>
      </c>
      <c r="I1429">
        <v>1.77757305723657</v>
      </c>
    </row>
    <row r="1430" spans="1:9" x14ac:dyDescent="0.25">
      <c r="A1430">
        <v>40.4</v>
      </c>
      <c r="B1430">
        <v>0.642231985274336</v>
      </c>
      <c r="C1430">
        <v>1.5257696189435099</v>
      </c>
      <c r="D1430">
        <v>1.7824060655200067</v>
      </c>
      <c r="E1430">
        <v>1.79121914539357</v>
      </c>
      <c r="F1430">
        <v>0.65732236110429998</v>
      </c>
      <c r="G1430">
        <v>0.38361770613256502</v>
      </c>
      <c r="H1430">
        <v>1.0217448588356199</v>
      </c>
      <c r="I1430">
        <v>1.7770328393674599</v>
      </c>
    </row>
    <row r="1431" spans="1:9" x14ac:dyDescent="0.25">
      <c r="A1431">
        <v>40.299999999999997</v>
      </c>
      <c r="B1431">
        <v>0.64284795322383703</v>
      </c>
      <c r="C1431">
        <v>1.5315581957634199</v>
      </c>
      <c r="D1431">
        <v>1.7873764563629637</v>
      </c>
      <c r="E1431">
        <v>1.7914164628228599</v>
      </c>
      <c r="F1431">
        <v>0.65557239623952301</v>
      </c>
      <c r="G1431">
        <v>0.38823109258711203</v>
      </c>
      <c r="H1431">
        <v>1.0220475615704101</v>
      </c>
      <c r="I1431">
        <v>1.7770664090930799</v>
      </c>
    </row>
    <row r="1432" spans="1:9" x14ac:dyDescent="0.25">
      <c r="A1432">
        <v>40.299999999999997</v>
      </c>
      <c r="B1432">
        <v>0.64307105296282896</v>
      </c>
      <c r="C1432">
        <v>1.5158081656712601</v>
      </c>
      <c r="D1432">
        <v>1.7813582962561654</v>
      </c>
      <c r="E1432">
        <v>1.79134866949169</v>
      </c>
      <c r="F1432">
        <v>0.65516084212465797</v>
      </c>
      <c r="G1432">
        <v>0.38246227862856902</v>
      </c>
      <c r="H1432">
        <v>1.0225317844422199</v>
      </c>
      <c r="I1432">
        <v>1.77753152643255</v>
      </c>
    </row>
    <row r="1433" spans="1:9" x14ac:dyDescent="0.25">
      <c r="A1433">
        <v>40.4</v>
      </c>
      <c r="B1433">
        <v>0.65101592463434499</v>
      </c>
      <c r="C1433">
        <v>1.5046768447132399</v>
      </c>
      <c r="D1433">
        <v>1.7876222573686433</v>
      </c>
      <c r="E1433">
        <v>1.79126304734527</v>
      </c>
      <c r="F1433">
        <v>0.65836903291638904</v>
      </c>
      <c r="G1433">
        <v>0.38593379456365201</v>
      </c>
      <c r="H1433">
        <v>1.0225569930649501</v>
      </c>
      <c r="I1433">
        <v>1.77712981133057</v>
      </c>
    </row>
    <row r="1434" spans="1:9" x14ac:dyDescent="0.25">
      <c r="A1434">
        <v>40.1</v>
      </c>
      <c r="B1434">
        <v>0.646695847562336</v>
      </c>
      <c r="C1434">
        <v>1.5005470301255299</v>
      </c>
      <c r="D1434">
        <v>1.7901176473018781</v>
      </c>
      <c r="E1434">
        <v>1.7911239576973801</v>
      </c>
      <c r="F1434">
        <v>0.65667417613623402</v>
      </c>
      <c r="G1434">
        <v>0.38418864139229703</v>
      </c>
      <c r="H1434">
        <v>1.0220315566448199</v>
      </c>
      <c r="I1434">
        <v>1.7774554836109999</v>
      </c>
    </row>
    <row r="1435" spans="1:9" x14ac:dyDescent="0.25">
      <c r="A1435">
        <v>39.799999999999997</v>
      </c>
      <c r="B1435">
        <v>0.64310088541173505</v>
      </c>
      <c r="C1435">
        <v>1.49127367964633</v>
      </c>
      <c r="D1435">
        <v>1.7844472333183223</v>
      </c>
      <c r="E1435">
        <v>1.7911978056617599</v>
      </c>
      <c r="F1435">
        <v>0.65419902230510396</v>
      </c>
      <c r="G1435">
        <v>0.38304408700869802</v>
      </c>
      <c r="H1435">
        <v>1.0231735376086699</v>
      </c>
      <c r="I1435">
        <v>1.77730814016962</v>
      </c>
    </row>
    <row r="1436" spans="1:9" x14ac:dyDescent="0.25">
      <c r="A1436">
        <v>39.9</v>
      </c>
      <c r="B1436">
        <v>0.64438427228491402</v>
      </c>
      <c r="C1436">
        <v>1.4953581452559599</v>
      </c>
      <c r="D1436">
        <v>1.7904540661898358</v>
      </c>
      <c r="E1436">
        <v>1.7911058957105399</v>
      </c>
      <c r="F1436">
        <v>0.65486414253108405</v>
      </c>
      <c r="G1436">
        <v>0.38707841777917901</v>
      </c>
      <c r="H1436">
        <v>1.0234866461398</v>
      </c>
      <c r="I1436">
        <v>1.7767184384247099</v>
      </c>
    </row>
    <row r="1437" spans="1:9" x14ac:dyDescent="0.25">
      <c r="A1437">
        <v>39.9</v>
      </c>
      <c r="B1437">
        <v>0.64892745148006703</v>
      </c>
      <c r="C1437">
        <v>1.49679511632638</v>
      </c>
      <c r="D1437">
        <v>1.7852525997470694</v>
      </c>
      <c r="E1437">
        <v>1.7910650696547199</v>
      </c>
      <c r="F1437">
        <v>0.654579402291802</v>
      </c>
      <c r="G1437">
        <v>0.383038650448499</v>
      </c>
      <c r="H1437">
        <v>1.0237959638664</v>
      </c>
      <c r="I1437">
        <v>1.7768266407017499</v>
      </c>
    </row>
    <row r="1438" spans="1:9" x14ac:dyDescent="0.25">
      <c r="A1438">
        <v>40</v>
      </c>
      <c r="B1438">
        <v>0.65444507506467597</v>
      </c>
      <c r="C1438">
        <v>1.5041576534458201</v>
      </c>
      <c r="D1438">
        <v>1.7856433893643939</v>
      </c>
      <c r="E1438">
        <v>1.7909359938138101</v>
      </c>
      <c r="F1438">
        <v>0.65510682376861995</v>
      </c>
      <c r="G1438">
        <v>0.38363112881192202</v>
      </c>
      <c r="H1438">
        <v>1.0230013640555999</v>
      </c>
      <c r="I1438">
        <v>1.7765817822568799</v>
      </c>
    </row>
    <row r="1439" spans="1:9" x14ac:dyDescent="0.25">
      <c r="A1439">
        <v>39.700000000000003</v>
      </c>
      <c r="B1439">
        <v>0.659381161026526</v>
      </c>
      <c r="C1439">
        <v>1.5169889740704801</v>
      </c>
      <c r="D1439">
        <v>1.7814613740972569</v>
      </c>
      <c r="E1439">
        <v>1.7906882726663</v>
      </c>
      <c r="F1439">
        <v>0.65548796823112498</v>
      </c>
      <c r="G1439">
        <v>0.38361502226842997</v>
      </c>
      <c r="H1439">
        <v>1.0231785686758299</v>
      </c>
      <c r="I1439">
        <v>1.77638124362905</v>
      </c>
    </row>
    <row r="1440" spans="1:9" x14ac:dyDescent="0.25">
      <c r="A1440">
        <v>39.6</v>
      </c>
      <c r="B1440">
        <v>0.64769564684815595</v>
      </c>
      <c r="C1440">
        <v>1.51072191288451</v>
      </c>
      <c r="D1440">
        <v>1.7858586068348046</v>
      </c>
      <c r="E1440">
        <v>1.79079582940019</v>
      </c>
      <c r="F1440">
        <v>0.65446981250253899</v>
      </c>
      <c r="G1440">
        <v>0.38131228768477099</v>
      </c>
      <c r="H1440">
        <v>1.02302891119885</v>
      </c>
      <c r="I1440">
        <v>1.7756629092495999</v>
      </c>
    </row>
    <row r="1441" spans="1:9" x14ac:dyDescent="0.25">
      <c r="A1441">
        <v>39.700000000000003</v>
      </c>
      <c r="B1441">
        <v>0.64976268120359804</v>
      </c>
      <c r="C1441">
        <v>1.49763713569082</v>
      </c>
      <c r="D1441">
        <v>1.786472542987239</v>
      </c>
      <c r="E1441">
        <v>1.7907625551039501</v>
      </c>
      <c r="F1441">
        <v>0.65569363009757398</v>
      </c>
      <c r="G1441">
        <v>0.38765747346324497</v>
      </c>
      <c r="H1441">
        <v>1.02232511639227</v>
      </c>
      <c r="I1441">
        <v>1.7759089164189501</v>
      </c>
    </row>
    <row r="1442" spans="1:9" x14ac:dyDescent="0.25">
      <c r="A1442">
        <v>40</v>
      </c>
      <c r="B1442">
        <v>0.64347663578247205</v>
      </c>
      <c r="C1442">
        <v>1.48727258448959</v>
      </c>
      <c r="D1442">
        <v>1.7894391459083203</v>
      </c>
      <c r="E1442">
        <v>1.7906967754179399</v>
      </c>
      <c r="F1442">
        <v>0.65560189614980502</v>
      </c>
      <c r="G1442">
        <v>0.38246227862856902</v>
      </c>
      <c r="H1442">
        <v>1.0221176414655999</v>
      </c>
      <c r="I1442">
        <v>1.7756614739883001</v>
      </c>
    </row>
    <row r="1443" spans="1:9" x14ac:dyDescent="0.25">
      <c r="A1443">
        <v>41.3</v>
      </c>
      <c r="B1443">
        <v>0.643904065916029</v>
      </c>
      <c r="C1443">
        <v>1.4856282862053301</v>
      </c>
      <c r="D1443">
        <v>1.786182565763949</v>
      </c>
      <c r="E1443">
        <v>1.7907340655316699</v>
      </c>
      <c r="F1443">
        <v>0.65545387628731699</v>
      </c>
      <c r="G1443">
        <v>0.38536823039087098</v>
      </c>
      <c r="H1443">
        <v>1.02114652366318</v>
      </c>
      <c r="I1443">
        <v>1.7754220862489301</v>
      </c>
    </row>
    <row r="1444" spans="1:9" x14ac:dyDescent="0.25">
      <c r="A1444">
        <v>41.8</v>
      </c>
      <c r="B1444">
        <v>0.64265921800667303</v>
      </c>
      <c r="C1444">
        <v>1.47642949855387</v>
      </c>
      <c r="D1444">
        <v>1.7808644287977495</v>
      </c>
      <c r="E1444">
        <v>1.79082372094633</v>
      </c>
      <c r="F1444">
        <v>0.65523371470971703</v>
      </c>
      <c r="G1444">
        <v>0.38361502226842997</v>
      </c>
      <c r="H1444">
        <v>1.0218959598263899</v>
      </c>
      <c r="I1444">
        <v>1.77580102058125</v>
      </c>
    </row>
    <row r="1445" spans="1:9" x14ac:dyDescent="0.25">
      <c r="A1445">
        <v>42.3</v>
      </c>
      <c r="B1445">
        <v>0.63906665430245901</v>
      </c>
      <c r="C1445">
        <v>1.4780297213206299</v>
      </c>
      <c r="D1445">
        <v>1.7881410447446857</v>
      </c>
      <c r="E1445">
        <v>1.7907798752364199</v>
      </c>
      <c r="F1445">
        <v>0.65488191091236603</v>
      </c>
      <c r="G1445">
        <v>0.38361495343650198</v>
      </c>
      <c r="H1445">
        <v>1.0208930591941401</v>
      </c>
      <c r="I1445">
        <v>1.77561532138399</v>
      </c>
    </row>
    <row r="1446" spans="1:9" x14ac:dyDescent="0.25">
      <c r="A1446">
        <v>42.7</v>
      </c>
      <c r="B1446">
        <v>0.63663234825580395</v>
      </c>
      <c r="C1446">
        <v>1.48265108776208</v>
      </c>
      <c r="D1446">
        <v>1.7905435513485854</v>
      </c>
      <c r="E1446">
        <v>1.7909512824745699</v>
      </c>
      <c r="F1446">
        <v>0.65427629039983004</v>
      </c>
      <c r="G1446">
        <v>0.38880471171097902</v>
      </c>
      <c r="H1446">
        <v>1.01971295816605</v>
      </c>
      <c r="I1446">
        <v>1.7751521277032201</v>
      </c>
    </row>
    <row r="1447" spans="1:9" x14ac:dyDescent="0.25">
      <c r="A1447">
        <v>43</v>
      </c>
      <c r="B1447">
        <v>0.63463573730665701</v>
      </c>
      <c r="C1447">
        <v>1.4740014151693199</v>
      </c>
      <c r="D1447">
        <v>1.7899080934491098</v>
      </c>
      <c r="E1447">
        <v>1.7912049500990199</v>
      </c>
      <c r="F1447">
        <v>0.65329403663046504</v>
      </c>
      <c r="G1447">
        <v>0.38073047930464199</v>
      </c>
      <c r="H1447">
        <v>1.01973481648161</v>
      </c>
      <c r="I1447">
        <v>1.7750709935773401</v>
      </c>
    </row>
    <row r="1448" spans="1:9" x14ac:dyDescent="0.25">
      <c r="A1448">
        <v>43.8</v>
      </c>
      <c r="B1448">
        <v>0.63460411472493505</v>
      </c>
      <c r="C1448">
        <v>1.46755718474834</v>
      </c>
      <c r="D1448">
        <v>1.7810955043975587</v>
      </c>
      <c r="E1448">
        <v>1.7912596672226799</v>
      </c>
      <c r="F1448">
        <v>0.65553014618093497</v>
      </c>
      <c r="G1448">
        <v>0.38420750063185299</v>
      </c>
      <c r="H1448">
        <v>1.02031691212308</v>
      </c>
      <c r="I1448">
        <v>1.77544943652556</v>
      </c>
    </row>
    <row r="1449" spans="1:9" x14ac:dyDescent="0.25">
      <c r="A1449">
        <v>45.3</v>
      </c>
      <c r="B1449">
        <v>0.63591401706130501</v>
      </c>
      <c r="C1449">
        <v>1.46261656533147</v>
      </c>
      <c r="D1449">
        <v>1.7803682958922766</v>
      </c>
      <c r="E1449">
        <v>1.7912470909395599</v>
      </c>
      <c r="F1449">
        <v>0.65402537611020595</v>
      </c>
      <c r="G1449">
        <v>0.383038650448499</v>
      </c>
      <c r="H1449">
        <v>1.01928768442367</v>
      </c>
      <c r="I1449">
        <v>1.7756185078131099</v>
      </c>
    </row>
    <row r="1450" spans="1:9" x14ac:dyDescent="0.25">
      <c r="A1450">
        <v>43.9</v>
      </c>
      <c r="B1450">
        <v>0.63616574941965098</v>
      </c>
      <c r="C1450">
        <v>1.4414796336064</v>
      </c>
      <c r="D1450">
        <v>1.7825997612433762</v>
      </c>
      <c r="E1450">
        <v>1.79128781544926</v>
      </c>
      <c r="F1450">
        <v>0.65380527612984995</v>
      </c>
      <c r="G1450">
        <v>0.38303858161657101</v>
      </c>
      <c r="H1450">
        <v>1.0184186655993901</v>
      </c>
      <c r="I1450">
        <v>1.77557604060093</v>
      </c>
    </row>
    <row r="1451" spans="1:9" x14ac:dyDescent="0.25">
      <c r="A1451">
        <v>43</v>
      </c>
      <c r="B1451">
        <v>0.63442087398664704</v>
      </c>
      <c r="C1451">
        <v>1.4261407085348099</v>
      </c>
      <c r="D1451">
        <v>1.7831196813429473</v>
      </c>
      <c r="E1451">
        <v>1.7911414664952501</v>
      </c>
      <c r="F1451">
        <v>0.65291187644841597</v>
      </c>
      <c r="G1451">
        <v>0.38823109258711203</v>
      </c>
      <c r="H1451">
        <v>1.0267543953440501</v>
      </c>
      <c r="I1451">
        <v>1.77544890478523</v>
      </c>
    </row>
    <row r="1452" spans="1:9" x14ac:dyDescent="0.25">
      <c r="A1452">
        <v>42.7</v>
      </c>
      <c r="B1452">
        <v>0.63733851697150501</v>
      </c>
      <c r="C1452">
        <v>1.4157035445241899</v>
      </c>
      <c r="D1452">
        <v>1.7847292814769129</v>
      </c>
      <c r="E1452">
        <v>1.79127577918946</v>
      </c>
      <c r="F1452">
        <v>0.653663984267564</v>
      </c>
      <c r="G1452">
        <v>0.38015686018077499</v>
      </c>
      <c r="H1452">
        <v>1.0265966141363001</v>
      </c>
      <c r="I1452">
        <v>1.7758050903218501</v>
      </c>
    </row>
    <row r="1453" spans="1:9" x14ac:dyDescent="0.25">
      <c r="A1453">
        <v>41.9</v>
      </c>
      <c r="B1453">
        <v>0.62876123812116502</v>
      </c>
      <c r="C1453">
        <v>1.4192138583218701</v>
      </c>
      <c r="D1453">
        <v>1.7822135025201655</v>
      </c>
      <c r="E1453">
        <v>1.7913786201513799</v>
      </c>
      <c r="F1453">
        <v>0.65166810879530601</v>
      </c>
      <c r="G1453">
        <v>0.383633881507986</v>
      </c>
      <c r="H1453">
        <v>1.0261877130375101</v>
      </c>
      <c r="I1453">
        <v>1.77599750528508</v>
      </c>
    </row>
    <row r="1454" spans="1:9" x14ac:dyDescent="0.25">
      <c r="A1454">
        <v>42.1</v>
      </c>
      <c r="B1454">
        <v>0.62725370953828197</v>
      </c>
      <c r="C1454">
        <v>1.41814730922592</v>
      </c>
      <c r="D1454">
        <v>1.784608080059366</v>
      </c>
      <c r="E1454">
        <v>1.7913450413038099</v>
      </c>
      <c r="F1454">
        <v>0.65147710665071601</v>
      </c>
      <c r="G1454">
        <v>0.38073866856090399</v>
      </c>
      <c r="H1454">
        <v>1.02669935419114</v>
      </c>
      <c r="I1454">
        <v>1.7767059744046201</v>
      </c>
    </row>
    <row r="1455" spans="1:9" x14ac:dyDescent="0.25">
      <c r="A1455">
        <v>44.3</v>
      </c>
      <c r="B1455">
        <v>0.62627618515967398</v>
      </c>
      <c r="C1455">
        <v>1.41069159478649</v>
      </c>
      <c r="D1455">
        <v>1.7874738705864128</v>
      </c>
      <c r="E1455">
        <v>1.79129999487126</v>
      </c>
      <c r="F1455">
        <v>0.65220184644567603</v>
      </c>
      <c r="G1455">
        <v>0.384194009120567</v>
      </c>
      <c r="H1455">
        <v>1.0274340375748701</v>
      </c>
      <c r="I1455">
        <v>1.77627810288263</v>
      </c>
    </row>
    <row r="1456" spans="1:9" x14ac:dyDescent="0.25">
      <c r="A1456">
        <v>43.7</v>
      </c>
      <c r="B1456">
        <v>0.63260677473559401</v>
      </c>
      <c r="C1456">
        <v>1.40438052551434</v>
      </c>
      <c r="D1456">
        <v>1.7905220296015443</v>
      </c>
      <c r="E1456">
        <v>1.7910218947863099</v>
      </c>
      <c r="F1456">
        <v>0.65302271562372805</v>
      </c>
      <c r="G1456">
        <v>0.38765472076718099</v>
      </c>
      <c r="H1456">
        <v>1.02765966423029</v>
      </c>
      <c r="I1456">
        <v>1.77646093257169</v>
      </c>
    </row>
    <row r="1457" spans="1:9" x14ac:dyDescent="0.25">
      <c r="A1457">
        <v>41.7</v>
      </c>
      <c r="B1457">
        <v>0.63573182724821198</v>
      </c>
      <c r="C1457">
        <v>1.3898145867209899</v>
      </c>
      <c r="D1457">
        <v>1.7842546703184812</v>
      </c>
      <c r="E1457">
        <v>1.791005664154</v>
      </c>
      <c r="F1457">
        <v>0.65138460523802899</v>
      </c>
      <c r="G1457">
        <v>0.38015686018077499</v>
      </c>
      <c r="H1457">
        <v>1.02770935587632</v>
      </c>
      <c r="I1457">
        <v>1.77715882430846</v>
      </c>
    </row>
    <row r="1458" spans="1:9" x14ac:dyDescent="0.25">
      <c r="A1458">
        <v>40.299999999999997</v>
      </c>
      <c r="B1458">
        <v>0.63314754640820103</v>
      </c>
      <c r="C1458">
        <v>1.3726284905569801</v>
      </c>
      <c r="D1458">
        <v>1.7885454270443519</v>
      </c>
      <c r="E1458">
        <v>1.79103073233429</v>
      </c>
      <c r="F1458">
        <v>0.653385821203049</v>
      </c>
      <c r="G1458">
        <v>0.385360244271714</v>
      </c>
      <c r="H1458">
        <v>1.0255880239634201</v>
      </c>
      <c r="I1458">
        <v>1.77732419854431</v>
      </c>
    </row>
    <row r="1459" spans="1:9" x14ac:dyDescent="0.25">
      <c r="A1459">
        <v>40.1</v>
      </c>
      <c r="B1459">
        <v>0.63614264034588697</v>
      </c>
      <c r="C1459">
        <v>1.3626121983809201</v>
      </c>
      <c r="D1459">
        <v>1.7898978989373535</v>
      </c>
      <c r="E1459">
        <v>1.7906791564051701</v>
      </c>
      <c r="F1459">
        <v>0.65259644488550494</v>
      </c>
      <c r="G1459">
        <v>0.38073866856090399</v>
      </c>
      <c r="H1459">
        <v>1.02512713862812</v>
      </c>
      <c r="I1459">
        <v>1.7770253427771801</v>
      </c>
    </row>
    <row r="1460" spans="1:9" x14ac:dyDescent="0.25">
      <c r="A1460">
        <v>40</v>
      </c>
      <c r="B1460">
        <v>0.63659945600200896</v>
      </c>
      <c r="C1460">
        <v>1.3557401274641301</v>
      </c>
      <c r="D1460">
        <v>1.7824796925493578</v>
      </c>
      <c r="E1460">
        <v>1.7905760944926501</v>
      </c>
      <c r="F1460">
        <v>0.65311482099773299</v>
      </c>
      <c r="G1460">
        <v>0.38304401817676997</v>
      </c>
      <c r="H1460">
        <v>1.0251980240867</v>
      </c>
      <c r="I1460">
        <v>1.77783531021327</v>
      </c>
    </row>
    <row r="1461" spans="1:9" x14ac:dyDescent="0.25">
      <c r="A1461">
        <v>39.9</v>
      </c>
      <c r="B1461">
        <v>0.63103707451601299</v>
      </c>
      <c r="C1461">
        <v>1.35393263904802</v>
      </c>
      <c r="D1461">
        <v>1.7826541319727431</v>
      </c>
      <c r="E1461">
        <v>1.79066369509926</v>
      </c>
      <c r="F1461">
        <v>0.65433290755705698</v>
      </c>
      <c r="G1461">
        <v>0.38764928420698203</v>
      </c>
      <c r="H1461">
        <v>1.02522596883621</v>
      </c>
      <c r="I1461">
        <v>1.7782141078945899</v>
      </c>
    </row>
    <row r="1462" spans="1:9" x14ac:dyDescent="0.25">
      <c r="A1462">
        <v>40.1</v>
      </c>
      <c r="B1462">
        <v>0.63222836668680604</v>
      </c>
      <c r="C1462">
        <v>1.35728405995257</v>
      </c>
      <c r="D1462">
        <v>1.785513126158619</v>
      </c>
      <c r="E1462">
        <v>1.79056877755118</v>
      </c>
      <c r="F1462">
        <v>0.65389865781519296</v>
      </c>
      <c r="G1462">
        <v>0.38361757182738798</v>
      </c>
      <c r="H1462">
        <v>1.0256558419966799</v>
      </c>
      <c r="I1462">
        <v>1.7783763146034699</v>
      </c>
    </row>
    <row r="1463" spans="1:9" x14ac:dyDescent="0.25">
      <c r="A1463">
        <v>40.4</v>
      </c>
      <c r="B1463">
        <v>0.63541007458421495</v>
      </c>
      <c r="C1463">
        <v>1.34705946956246</v>
      </c>
      <c r="D1463">
        <v>1.7862154147462748</v>
      </c>
      <c r="E1463">
        <v>1.79054035531369</v>
      </c>
      <c r="F1463">
        <v>0.65240391060010605</v>
      </c>
      <c r="G1463">
        <v>0.38881833752744099</v>
      </c>
      <c r="H1463">
        <v>1.02541769493665</v>
      </c>
      <c r="I1463">
        <v>1.77834827045667</v>
      </c>
    </row>
    <row r="1464" spans="1:9" x14ac:dyDescent="0.25">
      <c r="A1464">
        <v>40</v>
      </c>
      <c r="B1464">
        <v>0.62770443185425095</v>
      </c>
      <c r="C1464">
        <v>1.3328074641084999</v>
      </c>
      <c r="D1464">
        <v>1.7804962936509945</v>
      </c>
      <c r="E1464">
        <v>1.79042677487169</v>
      </c>
      <c r="F1464">
        <v>0.65150770110968803</v>
      </c>
      <c r="G1464">
        <v>0.38016229674097402</v>
      </c>
      <c r="H1464">
        <v>1.02373690494999</v>
      </c>
      <c r="I1464">
        <v>1.77845845189525</v>
      </c>
    </row>
    <row r="1465" spans="1:9" x14ac:dyDescent="0.25">
      <c r="A1465">
        <v>39.799999999999997</v>
      </c>
      <c r="B1465">
        <v>0.63766155482399001</v>
      </c>
      <c r="C1465">
        <v>1.3235857269333999</v>
      </c>
      <c r="D1465">
        <v>1.7851291328824654</v>
      </c>
      <c r="E1465">
        <v>1.7899983547101199</v>
      </c>
      <c r="F1465">
        <v>0.65203470658479601</v>
      </c>
      <c r="G1465">
        <v>0.38419125642450402</v>
      </c>
      <c r="H1465">
        <v>1.02419351187262</v>
      </c>
      <c r="I1465">
        <v>1.7788384847310199</v>
      </c>
    </row>
    <row r="1466" spans="1:9" x14ac:dyDescent="0.25">
      <c r="A1466">
        <v>39.9</v>
      </c>
      <c r="B1466">
        <v>0.64173681525913195</v>
      </c>
      <c r="C1466">
        <v>1.31459064022724</v>
      </c>
      <c r="D1466">
        <v>1.7843951280360122</v>
      </c>
      <c r="E1466">
        <v>1.7900110994768199</v>
      </c>
      <c r="F1466">
        <v>0.653874692077828</v>
      </c>
      <c r="G1466">
        <v>0.38592023757911897</v>
      </c>
      <c r="H1466">
        <v>1.0250747600062999</v>
      </c>
      <c r="I1466">
        <v>1.7787956521566399</v>
      </c>
    </row>
    <row r="1467" spans="1:9" x14ac:dyDescent="0.25">
      <c r="A1467">
        <v>40</v>
      </c>
      <c r="B1467">
        <v>0.62273394711642005</v>
      </c>
      <c r="C1467">
        <v>1.313606426637</v>
      </c>
      <c r="D1467">
        <v>1.7827628734314769</v>
      </c>
      <c r="E1467">
        <v>1.7897842062803899</v>
      </c>
      <c r="F1467">
        <v>0.65198635750806</v>
      </c>
      <c r="G1467">
        <v>0.38304395270352198</v>
      </c>
      <c r="H1467">
        <v>1.0245074159178</v>
      </c>
      <c r="I1467">
        <v>1.77973983231107</v>
      </c>
    </row>
    <row r="1468" spans="1:9" x14ac:dyDescent="0.25">
      <c r="A1468">
        <v>40.9</v>
      </c>
      <c r="B1468">
        <v>0.61689230337951695</v>
      </c>
      <c r="C1468">
        <v>1.3046926271227599</v>
      </c>
      <c r="D1468">
        <v>1.7833734114133259</v>
      </c>
      <c r="E1468">
        <v>1.78978469616958</v>
      </c>
      <c r="F1468">
        <v>0.65061015278191303</v>
      </c>
      <c r="G1468">
        <v>0.38940014590756999</v>
      </c>
      <c r="H1468">
        <v>1.02412258129851</v>
      </c>
      <c r="I1468">
        <v>1.78039632704645</v>
      </c>
    </row>
    <row r="1469" spans="1:9" x14ac:dyDescent="0.25">
      <c r="A1469">
        <v>42.4</v>
      </c>
      <c r="B1469">
        <v>0.61491971382239097</v>
      </c>
      <c r="C1469">
        <v>1.2948723189231199</v>
      </c>
      <c r="D1469">
        <v>1.7888263424794144</v>
      </c>
      <c r="E1469">
        <v>1.7893678464238201</v>
      </c>
      <c r="F1469">
        <v>0.65007246908522198</v>
      </c>
      <c r="G1469">
        <v>0.38131228768477099</v>
      </c>
      <c r="H1469">
        <v>1.02393063445646</v>
      </c>
      <c r="I1469">
        <v>1.7803643536054401</v>
      </c>
    </row>
    <row r="1470" spans="1:9" x14ac:dyDescent="0.25">
      <c r="A1470">
        <v>40.799999999999997</v>
      </c>
      <c r="B1470">
        <v>0.61005192126185503</v>
      </c>
      <c r="C1470">
        <v>1.29036168284519</v>
      </c>
      <c r="D1470">
        <v>1.7898084137786039</v>
      </c>
      <c r="E1470">
        <v>1.7891102493406099</v>
      </c>
      <c r="F1470">
        <v>0.64997079374689304</v>
      </c>
      <c r="G1470">
        <v>0.38476487554837102</v>
      </c>
      <c r="H1470">
        <v>1.0241324109811001</v>
      </c>
      <c r="I1470">
        <v>1.77973751683558</v>
      </c>
    </row>
    <row r="1471" spans="1:9" x14ac:dyDescent="0.25">
      <c r="A1471">
        <v>41.4</v>
      </c>
      <c r="B1471">
        <v>0.582840776092585</v>
      </c>
      <c r="C1471">
        <v>1.27961569034385</v>
      </c>
      <c r="D1471">
        <v>1.7795346113753174</v>
      </c>
      <c r="E1471">
        <v>1.78932810398521</v>
      </c>
      <c r="F1471">
        <v>0.64862801994733199</v>
      </c>
      <c r="G1471">
        <v>0.38418588869623299</v>
      </c>
      <c r="H1471">
        <v>1.0247592297021499</v>
      </c>
      <c r="I1471">
        <v>1.77993325607626</v>
      </c>
    </row>
    <row r="1472" spans="1:9" x14ac:dyDescent="0.25">
      <c r="A1472">
        <v>42</v>
      </c>
      <c r="B1472">
        <v>0.58367212543569902</v>
      </c>
      <c r="C1472">
        <v>1.2787512380966399</v>
      </c>
      <c r="D1472">
        <v>1.7833609514545128</v>
      </c>
      <c r="E1472">
        <v>1.78941136510595</v>
      </c>
      <c r="F1472">
        <v>0.64778356826406003</v>
      </c>
      <c r="G1472">
        <v>0.38304395270352098</v>
      </c>
      <c r="H1472">
        <v>1.0245987702302799</v>
      </c>
      <c r="I1472">
        <v>1.78005905011414</v>
      </c>
    </row>
    <row r="1473" spans="1:9" x14ac:dyDescent="0.25">
      <c r="A1473">
        <v>42.5</v>
      </c>
      <c r="B1473">
        <v>0.58381548071001799</v>
      </c>
      <c r="C1473">
        <v>1.2637578133043501</v>
      </c>
      <c r="D1473">
        <v>1.78135489808558</v>
      </c>
      <c r="E1473">
        <v>1.7892108052021301</v>
      </c>
      <c r="F1473">
        <v>0.64824640032580005</v>
      </c>
      <c r="G1473">
        <v>0.38997376503143699</v>
      </c>
      <c r="H1473">
        <v>1.0243164619218399</v>
      </c>
      <c r="I1473">
        <v>1.77943051926967</v>
      </c>
    </row>
    <row r="1474" spans="1:9" x14ac:dyDescent="0.25">
      <c r="A1474">
        <v>41.9</v>
      </c>
      <c r="B1474">
        <v>0.58346104380152997</v>
      </c>
      <c r="C1474">
        <v>1.26540911880506</v>
      </c>
      <c r="D1474">
        <v>1.7866617078164948</v>
      </c>
      <c r="E1474">
        <v>1.78908709955153</v>
      </c>
      <c r="F1474">
        <v>0.64839259744771804</v>
      </c>
      <c r="G1474">
        <v>0.38247301744378998</v>
      </c>
      <c r="H1474">
        <v>1.0253606612869299</v>
      </c>
      <c r="I1474">
        <v>1.77901102816664</v>
      </c>
    </row>
    <row r="1475" spans="1:9" x14ac:dyDescent="0.25">
      <c r="A1475">
        <v>42</v>
      </c>
      <c r="B1475">
        <v>0.58084447950479101</v>
      </c>
      <c r="C1475">
        <v>1.26120518502734</v>
      </c>
      <c r="D1475">
        <v>1.7832669354016493</v>
      </c>
      <c r="E1475">
        <v>1.7885810546918699</v>
      </c>
      <c r="F1475">
        <v>0.64851834898667904</v>
      </c>
      <c r="G1475">
        <v>0.38360944804437402</v>
      </c>
      <c r="H1475">
        <v>1.0253688566355601</v>
      </c>
      <c r="I1475">
        <v>1.77882640438887</v>
      </c>
    </row>
    <row r="1476" spans="1:9" x14ac:dyDescent="0.25">
      <c r="A1476">
        <v>42.2</v>
      </c>
      <c r="B1476">
        <v>0.580634624710613</v>
      </c>
      <c r="C1476">
        <v>1.2470679799425901</v>
      </c>
      <c r="D1476">
        <v>1.7806254241332409</v>
      </c>
      <c r="E1476">
        <v>1.78778698528355</v>
      </c>
      <c r="F1476">
        <v>0.65101895971805201</v>
      </c>
      <c r="G1476">
        <v>0.38535722944265599</v>
      </c>
      <c r="H1476">
        <v>1.02545991594134</v>
      </c>
      <c r="I1476">
        <v>1.7787822063429699</v>
      </c>
    </row>
    <row r="1477" spans="1:9" x14ac:dyDescent="0.25">
      <c r="A1477">
        <v>42</v>
      </c>
      <c r="B1477">
        <v>0.58231261808089596</v>
      </c>
      <c r="C1477">
        <v>1.23621954029808</v>
      </c>
      <c r="D1477">
        <v>1.7862176801933318</v>
      </c>
      <c r="E1477">
        <v>1.78710131699987</v>
      </c>
      <c r="F1477">
        <v>0.65072613128318701</v>
      </c>
      <c r="G1477">
        <v>0.38246758088359101</v>
      </c>
      <c r="H1477">
        <v>1.0251388253390901</v>
      </c>
      <c r="I1477">
        <v>1.7787778104809999</v>
      </c>
    </row>
    <row r="1478" spans="1:9" x14ac:dyDescent="0.25">
      <c r="A1478">
        <v>40.700000000000003</v>
      </c>
      <c r="B1478">
        <v>0.58030382593003205</v>
      </c>
      <c r="C1478">
        <v>1.2406893513030699</v>
      </c>
      <c r="D1478">
        <v>1.7903770409898994</v>
      </c>
      <c r="E1478">
        <v>1.78542272048933</v>
      </c>
      <c r="F1478">
        <v>0.65045708432397298</v>
      </c>
      <c r="G1478">
        <v>0.389971081167302</v>
      </c>
      <c r="H1478">
        <v>1.0252687315112601</v>
      </c>
      <c r="I1478">
        <v>1.7792420845652499</v>
      </c>
    </row>
    <row r="1479" spans="1:9" x14ac:dyDescent="0.25">
      <c r="A1479">
        <v>40.799999999999997</v>
      </c>
      <c r="B1479">
        <v>0.58633181590607497</v>
      </c>
      <c r="C1479">
        <v>1.23237640175515</v>
      </c>
      <c r="D1479">
        <v>1.7810071519623376</v>
      </c>
      <c r="E1479">
        <v>1.7855508412121099</v>
      </c>
      <c r="F1479">
        <v>0.65223225573490295</v>
      </c>
      <c r="G1479">
        <v>0.38247301744378998</v>
      </c>
      <c r="H1479">
        <v>1.02434790710326</v>
      </c>
      <c r="I1479">
        <v>1.77977734810018</v>
      </c>
    </row>
    <row r="1480" spans="1:9" x14ac:dyDescent="0.25">
      <c r="A1480">
        <v>41.4</v>
      </c>
      <c r="B1480">
        <v>0.58562560983110201</v>
      </c>
      <c r="C1480">
        <v>1.2266000506782899</v>
      </c>
      <c r="D1480">
        <v>1.7851370619471647</v>
      </c>
      <c r="E1480">
        <v>1.7846938574723401</v>
      </c>
      <c r="F1480">
        <v>0.65290597589703903</v>
      </c>
      <c r="G1480">
        <v>0.38303582892050703</v>
      </c>
      <c r="H1480">
        <v>1.02399037992453</v>
      </c>
      <c r="I1480">
        <v>1.77992615431752</v>
      </c>
    </row>
    <row r="1481" spans="1:9" x14ac:dyDescent="0.25">
      <c r="A1481">
        <v>41.1</v>
      </c>
      <c r="B1481">
        <v>0.58574926330075705</v>
      </c>
      <c r="C1481">
        <v>1.2183878466473299</v>
      </c>
      <c r="D1481">
        <v>1.7808848178212622</v>
      </c>
      <c r="E1481">
        <v>1.7840351449190399</v>
      </c>
      <c r="F1481">
        <v>0.65288450148369104</v>
      </c>
      <c r="G1481">
        <v>0.38593360126258702</v>
      </c>
      <c r="H1481">
        <v>1.0239554577925301</v>
      </c>
      <c r="I1481">
        <v>1.7798398598773</v>
      </c>
    </row>
    <row r="1482" spans="1:9" x14ac:dyDescent="0.25">
      <c r="A1482">
        <v>41.2</v>
      </c>
      <c r="B1482">
        <v>0.60720650513804997</v>
      </c>
      <c r="C1482">
        <v>1.2077324115649899</v>
      </c>
      <c r="D1482">
        <v>1.7827957224138027</v>
      </c>
      <c r="E1482">
        <v>1.78412178701822</v>
      </c>
      <c r="F1482">
        <v>0.65502871891957404</v>
      </c>
      <c r="G1482">
        <v>0.38189120906365998</v>
      </c>
      <c r="H1482">
        <v>1.02387158576587</v>
      </c>
      <c r="I1482">
        <v>1.7799174142521701</v>
      </c>
    </row>
    <row r="1483" spans="1:9" x14ac:dyDescent="0.25">
      <c r="A1483">
        <v>40.1</v>
      </c>
      <c r="B1483">
        <v>0.59533151539943696</v>
      </c>
      <c r="C1483">
        <v>1.18390776840958</v>
      </c>
      <c r="D1483">
        <v>1.785957153781782</v>
      </c>
      <c r="E1483">
        <v>1.78357865805437</v>
      </c>
      <c r="F1483">
        <v>0.65387175367804595</v>
      </c>
      <c r="G1483">
        <v>0.38766022615930901</v>
      </c>
      <c r="H1483">
        <v>1.02860057155739</v>
      </c>
      <c r="I1483">
        <v>1.7795070414343801</v>
      </c>
    </row>
    <row r="1484" spans="1:9" x14ac:dyDescent="0.25">
      <c r="A1484">
        <v>39.9</v>
      </c>
      <c r="B1484">
        <v>0.59941235473079102</v>
      </c>
      <c r="C1484">
        <v>1.17160788546334</v>
      </c>
      <c r="D1484">
        <v>1.7801598747630367</v>
      </c>
      <c r="E1484">
        <v>1.7831718838942801</v>
      </c>
      <c r="F1484">
        <v>0.65239622976446199</v>
      </c>
      <c r="G1484">
        <v>0.38074397081592698</v>
      </c>
      <c r="H1484">
        <v>1.0286909305987799</v>
      </c>
      <c r="I1484">
        <v>1.77965773143376</v>
      </c>
    </row>
    <row r="1485" spans="1:9" x14ac:dyDescent="0.25">
      <c r="A1485">
        <v>40.4</v>
      </c>
      <c r="B1485">
        <v>0.59924031861946303</v>
      </c>
      <c r="C1485">
        <v>1.1648149624116799</v>
      </c>
      <c r="D1485">
        <v>1.7810422663917205</v>
      </c>
      <c r="E1485">
        <v>1.78305293487773</v>
      </c>
      <c r="F1485">
        <v>0.65442491652360701</v>
      </c>
      <c r="G1485">
        <v>0.38303582892050703</v>
      </c>
      <c r="H1485">
        <v>1.0279242666464901</v>
      </c>
      <c r="I1485">
        <v>1.7799617742546201</v>
      </c>
    </row>
    <row r="1486" spans="1:9" x14ac:dyDescent="0.25">
      <c r="A1486">
        <v>40.299999999999997</v>
      </c>
      <c r="B1486">
        <v>0.60150916864332604</v>
      </c>
      <c r="C1486">
        <v>1.13531562220667</v>
      </c>
      <c r="D1486">
        <v>1.7888342715441137</v>
      </c>
      <c r="E1486">
        <v>1.78347341116151</v>
      </c>
      <c r="F1486">
        <v>0.65504880111818697</v>
      </c>
      <c r="G1486">
        <v>0.384209991194922</v>
      </c>
      <c r="H1486">
        <v>1.0273063705846199</v>
      </c>
      <c r="I1486">
        <v>1.77996966144642</v>
      </c>
    </row>
    <row r="1487" spans="1:9" x14ac:dyDescent="0.25">
      <c r="A1487">
        <v>40.1</v>
      </c>
      <c r="B1487">
        <v>0.59647586039789202</v>
      </c>
      <c r="C1487">
        <v>1.11240868138362</v>
      </c>
      <c r="D1487">
        <v>1.7856162039997105</v>
      </c>
      <c r="E1487">
        <v>1.7833839868461201</v>
      </c>
      <c r="F1487">
        <v>0.65523971069986198</v>
      </c>
      <c r="G1487">
        <v>0.38131483724373</v>
      </c>
      <c r="H1487">
        <v>1.02681260688989</v>
      </c>
      <c r="I1487">
        <v>1.7801747216150601</v>
      </c>
    </row>
    <row r="1488" spans="1:9" x14ac:dyDescent="0.25">
      <c r="A1488">
        <v>39.9</v>
      </c>
      <c r="B1488">
        <v>0.59442081428958804</v>
      </c>
      <c r="C1488">
        <v>1.1094512120120099</v>
      </c>
      <c r="D1488">
        <v>1.7795844512105705</v>
      </c>
      <c r="E1488">
        <v>1.78437233499921</v>
      </c>
      <c r="F1488">
        <v>0.654434247852136</v>
      </c>
      <c r="G1488">
        <v>0.38823659797923898</v>
      </c>
      <c r="H1488">
        <v>1.0266685375562901</v>
      </c>
      <c r="I1488">
        <v>1.7802421329883</v>
      </c>
    </row>
    <row r="1489" spans="1:9" x14ac:dyDescent="0.25">
      <c r="A1489">
        <v>40.299999999999997</v>
      </c>
      <c r="B1489">
        <v>0.59222458401037703</v>
      </c>
      <c r="C1489">
        <v>1.0900055727503</v>
      </c>
      <c r="D1489">
        <v>1.7901448326665614</v>
      </c>
      <c r="E1489">
        <v>1.78489003630831</v>
      </c>
      <c r="F1489">
        <v>0.65438997284562905</v>
      </c>
      <c r="G1489">
        <v>0.38247301744378998</v>
      </c>
      <c r="H1489">
        <v>1.0269052281405899</v>
      </c>
      <c r="I1489">
        <v>1.78035656511214</v>
      </c>
    </row>
    <row r="1490" spans="1:9" x14ac:dyDescent="0.25">
      <c r="A1490">
        <v>40.5</v>
      </c>
      <c r="B1490">
        <v>0.59449406855432096</v>
      </c>
      <c r="C1490">
        <v>1.0691729238937</v>
      </c>
      <c r="D1490">
        <v>1.7800669914337017</v>
      </c>
      <c r="E1490">
        <v>1.7861574787224701</v>
      </c>
      <c r="F1490">
        <v>0.65482930077671198</v>
      </c>
      <c r="G1490">
        <v>0.38303582892050703</v>
      </c>
      <c r="H1490">
        <v>1.0265238623808499</v>
      </c>
      <c r="I1490">
        <v>1.7796228177434701</v>
      </c>
    </row>
    <row r="1491" spans="1:9" x14ac:dyDescent="0.25">
      <c r="A1491">
        <v>40.4</v>
      </c>
      <c r="B1491">
        <v>0.59357377877292095</v>
      </c>
      <c r="C1491">
        <v>1.0569981459186</v>
      </c>
      <c r="D1491">
        <v>1.7884140311150487</v>
      </c>
      <c r="E1491">
        <v>1.78677965704925</v>
      </c>
      <c r="F1491">
        <v>0.654934767423765</v>
      </c>
      <c r="G1491">
        <v>0.383636372071055</v>
      </c>
      <c r="H1491">
        <v>1.0252704589206101</v>
      </c>
      <c r="I1491">
        <v>1.77937150677671</v>
      </c>
    </row>
    <row r="1492" spans="1:9" x14ac:dyDescent="0.25">
      <c r="A1492">
        <v>40.299999999999997</v>
      </c>
      <c r="B1492">
        <v>0.59437716059713996</v>
      </c>
      <c r="C1492">
        <v>1.03850903940756</v>
      </c>
      <c r="D1492">
        <v>1.7882350607975492</v>
      </c>
      <c r="E1492">
        <v>1.7878909479704299</v>
      </c>
      <c r="F1492">
        <v>0.65708896679560402</v>
      </c>
      <c r="G1492">
        <v>0.382470264747726</v>
      </c>
      <c r="H1492">
        <v>1.02554273516385</v>
      </c>
      <c r="I1492">
        <v>1.7798161811541799</v>
      </c>
    </row>
    <row r="1493" spans="1:9" x14ac:dyDescent="0.25">
      <c r="A1493">
        <v>40.700000000000003</v>
      </c>
      <c r="B1493">
        <v>0.593630980896514</v>
      </c>
      <c r="C1493">
        <v>1.0192845967423501</v>
      </c>
      <c r="D1493">
        <v>1.7855629659938721</v>
      </c>
      <c r="E1493">
        <v>1.78876419036333</v>
      </c>
      <c r="F1493">
        <v>0.65553953146191102</v>
      </c>
      <c r="G1493">
        <v>0.38881296979917002</v>
      </c>
      <c r="H1493">
        <v>1.0253133742810301</v>
      </c>
      <c r="I1493">
        <v>1.77995858967955</v>
      </c>
    </row>
    <row r="1494" spans="1:9" x14ac:dyDescent="0.25">
      <c r="A1494">
        <v>40.700000000000003</v>
      </c>
      <c r="B1494">
        <v>0.59537235093654794</v>
      </c>
      <c r="C1494">
        <v>0.99595948051429894</v>
      </c>
      <c r="D1494">
        <v>1.7810320718799642</v>
      </c>
      <c r="E1494">
        <v>1.7899059861937101</v>
      </c>
      <c r="F1494">
        <v>0.65462926570733304</v>
      </c>
      <c r="G1494">
        <v>0.38362300838758701</v>
      </c>
      <c r="H1494">
        <v>1.02528960405911</v>
      </c>
      <c r="I1494">
        <v>1.7805022109363999</v>
      </c>
    </row>
    <row r="1495" spans="1:9" x14ac:dyDescent="0.25">
      <c r="A1495">
        <v>40.700000000000003</v>
      </c>
      <c r="B1495">
        <v>0.59737839801619597</v>
      </c>
      <c r="C1495">
        <v>0.96683007857723102</v>
      </c>
      <c r="D1495">
        <v>1.7843973934830692</v>
      </c>
      <c r="E1495">
        <v>1.79012571006927</v>
      </c>
      <c r="F1495">
        <v>0.65583531354004998</v>
      </c>
      <c r="G1495">
        <v>0.38130678229264398</v>
      </c>
      <c r="H1495">
        <v>1.0218527193742399</v>
      </c>
      <c r="I1495">
        <v>1.7803987510946799</v>
      </c>
    </row>
    <row r="1496" spans="1:9" x14ac:dyDescent="0.25">
      <c r="A1496">
        <v>40.700000000000003</v>
      </c>
      <c r="B1496">
        <v>0.60367770025380496</v>
      </c>
      <c r="C1496">
        <v>0.95210728176082204</v>
      </c>
      <c r="D1496">
        <v>1.787759316915589</v>
      </c>
      <c r="E1496">
        <v>1.79029032216745</v>
      </c>
      <c r="F1496">
        <v>0.65283816449629395</v>
      </c>
      <c r="G1496">
        <v>0.381907325443192</v>
      </c>
      <c r="H1496">
        <v>1.02069959594499</v>
      </c>
      <c r="I1496">
        <v>1.7807285439545799</v>
      </c>
    </row>
    <row r="1497" spans="1:9" x14ac:dyDescent="0.25">
      <c r="A1497">
        <v>40.700000000000003</v>
      </c>
      <c r="B1497">
        <v>0.60297854756847202</v>
      </c>
      <c r="C1497">
        <v>0.94344877275862404</v>
      </c>
      <c r="D1497">
        <v>1.7813526326385232</v>
      </c>
      <c r="E1497">
        <v>1.7906142566822201</v>
      </c>
      <c r="F1497">
        <v>0.65337225292663503</v>
      </c>
      <c r="G1497">
        <v>0.38304663656765697</v>
      </c>
      <c r="H1497">
        <v>1.02105747974417</v>
      </c>
      <c r="I1497">
        <v>1.7804480025060601</v>
      </c>
    </row>
    <row r="1498" spans="1:9" x14ac:dyDescent="0.25">
      <c r="A1498">
        <v>40.6</v>
      </c>
      <c r="B1498">
        <v>0.60949889572344496</v>
      </c>
      <c r="C1498">
        <v>0.954821838831589</v>
      </c>
      <c r="D1498">
        <v>1.7891763540497136</v>
      </c>
      <c r="E1498">
        <v>1.79077720592701</v>
      </c>
      <c r="F1498">
        <v>0.65575190163166097</v>
      </c>
      <c r="G1498">
        <v>0.388231295724217</v>
      </c>
      <c r="H1498">
        <v>1.020861552288</v>
      </c>
      <c r="I1498">
        <v>1.78055951392732</v>
      </c>
    </row>
    <row r="1499" spans="1:9" x14ac:dyDescent="0.25">
      <c r="A1499">
        <v>40.799999999999997</v>
      </c>
      <c r="B1499">
        <v>0.60829000917515896</v>
      </c>
      <c r="C1499">
        <v>0.96155164005767702</v>
      </c>
      <c r="D1499">
        <v>1.788253184374005</v>
      </c>
      <c r="E1499">
        <v>1.79087381377715</v>
      </c>
      <c r="F1499">
        <v>0.65196781764154799</v>
      </c>
      <c r="G1499">
        <v>0.38477299933138498</v>
      </c>
      <c r="H1499">
        <v>1.0220282147181201</v>
      </c>
      <c r="I1499">
        <v>1.7812516743718401</v>
      </c>
    </row>
    <row r="1500" spans="1:9" x14ac:dyDescent="0.25">
      <c r="A1500">
        <v>40.799999999999997</v>
      </c>
      <c r="B1500">
        <v>0.60820241681523501</v>
      </c>
      <c r="C1500">
        <v>0.95285780792177899</v>
      </c>
      <c r="D1500">
        <v>1.7818057220499139</v>
      </c>
      <c r="E1500">
        <v>1.7910023999196301</v>
      </c>
      <c r="F1500">
        <v>0.65381541409239496</v>
      </c>
      <c r="G1500">
        <v>0.38130953498870701</v>
      </c>
      <c r="H1500">
        <v>1.0214417418439301</v>
      </c>
      <c r="I1500">
        <v>1.78095047573017</v>
      </c>
    </row>
    <row r="1501" spans="1:9" x14ac:dyDescent="0.25">
      <c r="A1501">
        <v>41.4</v>
      </c>
      <c r="B1501">
        <v>0.60930412309914495</v>
      </c>
      <c r="C1501">
        <v>0.93869068035297398</v>
      </c>
      <c r="D1501">
        <v>1.7844381715300943</v>
      </c>
      <c r="E1501">
        <v>1.79097373856992</v>
      </c>
      <c r="F1501">
        <v>0.65488406414455302</v>
      </c>
      <c r="G1501">
        <v>0.38248369726312198</v>
      </c>
      <c r="H1501">
        <v>1.0199403943238801</v>
      </c>
      <c r="I1501">
        <v>1.78149819142987</v>
      </c>
    </row>
    <row r="1502" spans="1:9" x14ac:dyDescent="0.25">
      <c r="A1502">
        <v>40.6</v>
      </c>
      <c r="B1502">
        <v>0.60437605972435604</v>
      </c>
      <c r="C1502">
        <v>0.93566263709002295</v>
      </c>
      <c r="D1502">
        <v>1.7818261110734264</v>
      </c>
      <c r="E1502">
        <v>1.79107658446622</v>
      </c>
      <c r="F1502">
        <v>0.65196592383559204</v>
      </c>
      <c r="G1502">
        <v>0.38420206407165303</v>
      </c>
      <c r="H1502">
        <v>1.02113824120033</v>
      </c>
      <c r="I1502">
        <v>1.7818061727391099</v>
      </c>
    </row>
    <row r="1503" spans="1:9" x14ac:dyDescent="0.25">
      <c r="A1503">
        <v>40.299999999999997</v>
      </c>
      <c r="B1503">
        <v>0.60526377737487103</v>
      </c>
      <c r="C1503">
        <v>0.93220979393737402</v>
      </c>
      <c r="D1503">
        <v>1.7837823246071063</v>
      </c>
      <c r="E1503">
        <v>1.79113038633202</v>
      </c>
      <c r="F1503">
        <v>0.65156378334297804</v>
      </c>
      <c r="G1503">
        <v>0.38708130478041902</v>
      </c>
      <c r="H1503">
        <v>1.02048277502169</v>
      </c>
      <c r="I1503">
        <v>1.7817995926447701</v>
      </c>
    </row>
    <row r="1504" spans="1:9" x14ac:dyDescent="0.25">
      <c r="A1504">
        <v>39.700000000000003</v>
      </c>
      <c r="B1504">
        <v>0.60535751112698999</v>
      </c>
      <c r="C1504">
        <v>0.91815270445157005</v>
      </c>
      <c r="D1504">
        <v>1.7854123137645845</v>
      </c>
      <c r="E1504">
        <v>1.7910619033361801</v>
      </c>
      <c r="F1504">
        <v>0.65305026089980001</v>
      </c>
      <c r="G1504">
        <v>0.38592299027518201</v>
      </c>
      <c r="H1504">
        <v>1.02081468248267</v>
      </c>
      <c r="I1504">
        <v>1.78140943902414</v>
      </c>
    </row>
    <row r="1505" spans="1:9" x14ac:dyDescent="0.25">
      <c r="A1505">
        <v>40.5</v>
      </c>
      <c r="B1505">
        <v>0.60097326676086504</v>
      </c>
      <c r="C1505">
        <v>0.91435813070153804</v>
      </c>
      <c r="D1505">
        <v>1.7861429204404522</v>
      </c>
      <c r="E1505">
        <v>1.7909751288887199</v>
      </c>
      <c r="F1505">
        <v>0.65085613540067599</v>
      </c>
      <c r="G1505">
        <v>0.38015410748471101</v>
      </c>
      <c r="H1505">
        <v>1.0207266838031099</v>
      </c>
      <c r="I1505">
        <v>1.7814473420133801</v>
      </c>
    </row>
    <row r="1506" spans="1:9" x14ac:dyDescent="0.25">
      <c r="A1506">
        <v>40.4</v>
      </c>
      <c r="B1506">
        <v>0.59591253395849497</v>
      </c>
      <c r="C1506">
        <v>0.92090603541203098</v>
      </c>
      <c r="D1506">
        <v>1.7832136973958108</v>
      </c>
      <c r="E1506">
        <v>1.7910045588044601</v>
      </c>
      <c r="F1506">
        <v>0.64945002727809298</v>
      </c>
      <c r="G1506">
        <v>0.38363368820692001</v>
      </c>
      <c r="H1506">
        <v>1.0215080307398099</v>
      </c>
      <c r="I1506">
        <v>1.78141039118147</v>
      </c>
    </row>
    <row r="1507" spans="1:9" x14ac:dyDescent="0.25">
      <c r="A1507">
        <v>41</v>
      </c>
      <c r="B1507">
        <v>0.59205772538610402</v>
      </c>
      <c r="C1507">
        <v>0.92797313055785602</v>
      </c>
      <c r="D1507">
        <v>1.7839250477716944</v>
      </c>
      <c r="E1507">
        <v>1.7909475687079699</v>
      </c>
      <c r="F1507">
        <v>0.64928954378973602</v>
      </c>
      <c r="G1507">
        <v>0.384778435891584</v>
      </c>
      <c r="H1507">
        <v>1.0218295282416301</v>
      </c>
      <c r="I1507">
        <v>1.7818853561702801</v>
      </c>
    </row>
    <row r="1508" spans="1:9" x14ac:dyDescent="0.25">
      <c r="A1508">
        <v>40.700000000000003</v>
      </c>
      <c r="B1508">
        <v>0.58960513683095805</v>
      </c>
      <c r="C1508">
        <v>0.92930637531493598</v>
      </c>
      <c r="D1508">
        <v>1.7880028524742115</v>
      </c>
      <c r="E1508">
        <v>1.79103463397761</v>
      </c>
      <c r="F1508">
        <v>0.64742230777973597</v>
      </c>
      <c r="G1508">
        <v>0.38765492390428602</v>
      </c>
      <c r="H1508">
        <v>1.02190432092751</v>
      </c>
      <c r="I1508">
        <v>1.7823212847813299</v>
      </c>
    </row>
    <row r="1509" spans="1:9" x14ac:dyDescent="0.25">
      <c r="A1509">
        <v>41.6</v>
      </c>
      <c r="B1509">
        <v>0.58491819200946704</v>
      </c>
      <c r="C1509">
        <v>0.92397087652228904</v>
      </c>
      <c r="D1509">
        <v>1.7851857690588893</v>
      </c>
      <c r="E1509">
        <v>1.7911257200064301</v>
      </c>
      <c r="F1509">
        <v>0.64785036855696998</v>
      </c>
      <c r="G1509">
        <v>0.388810082797929</v>
      </c>
      <c r="H1509">
        <v>1.0227337145576401</v>
      </c>
      <c r="I1509">
        <v>1.7821706824629699</v>
      </c>
    </row>
    <row r="1510" spans="1:9" x14ac:dyDescent="0.25">
      <c r="A1510">
        <v>42.4</v>
      </c>
      <c r="B1510">
        <v>0.58789132126911903</v>
      </c>
      <c r="C1510">
        <v>0.91257652384798804</v>
      </c>
      <c r="D1510">
        <v>1.7868508726457504</v>
      </c>
      <c r="E1510">
        <v>1.79107816994642</v>
      </c>
      <c r="F1510">
        <v>0.64832968223287701</v>
      </c>
      <c r="G1510">
        <v>0.38187771755237498</v>
      </c>
      <c r="H1510">
        <v>1.0220939205780799</v>
      </c>
      <c r="I1510">
        <v>1.7825277257055601</v>
      </c>
    </row>
    <row r="1511" spans="1:9" x14ac:dyDescent="0.25">
      <c r="A1511">
        <v>42</v>
      </c>
      <c r="B1511">
        <v>0.57822517890362002</v>
      </c>
      <c r="C1511">
        <v>0.90808483797180295</v>
      </c>
      <c r="D1511">
        <v>1.7846624507887328</v>
      </c>
      <c r="E1511">
        <v>1.7911233107382301</v>
      </c>
      <c r="F1511">
        <v>0.64623371464666701</v>
      </c>
      <c r="G1511">
        <v>0.38306006908305301</v>
      </c>
      <c r="H1511">
        <v>1.02153456478225</v>
      </c>
      <c r="I1511">
        <v>1.78293247886168</v>
      </c>
    </row>
    <row r="1512" spans="1:9" x14ac:dyDescent="0.25">
      <c r="A1512">
        <v>42.4</v>
      </c>
      <c r="B1512">
        <v>0.57689032825851205</v>
      </c>
      <c r="C1512">
        <v>0.90571174881252703</v>
      </c>
      <c r="D1512">
        <v>1.7865642935930457</v>
      </c>
      <c r="E1512">
        <v>1.79110181286118</v>
      </c>
      <c r="F1512">
        <v>0.64877933429269896</v>
      </c>
      <c r="G1512">
        <v>0.38420206407165303</v>
      </c>
      <c r="H1512">
        <v>1.0211246983511899</v>
      </c>
      <c r="I1512">
        <v>1.7828832234396701</v>
      </c>
    </row>
    <row r="1513" spans="1:9" x14ac:dyDescent="0.25">
      <c r="A1513">
        <v>42.6</v>
      </c>
      <c r="B1513">
        <v>0.57849013607371802</v>
      </c>
      <c r="C1513">
        <v>0.89631118732758297</v>
      </c>
      <c r="D1513">
        <v>1.7822769350377603</v>
      </c>
      <c r="E1513">
        <v>1.79096843046774</v>
      </c>
      <c r="F1513">
        <v>0.64826599783077599</v>
      </c>
      <c r="G1513">
        <v>0.38592312458035899</v>
      </c>
      <c r="H1513">
        <v>1.0212765587160999</v>
      </c>
      <c r="I1513">
        <v>1.7827034019908901</v>
      </c>
    </row>
    <row r="1514" spans="1:9" x14ac:dyDescent="0.25">
      <c r="A1514">
        <v>43</v>
      </c>
      <c r="B1514">
        <v>0.58337490670893699</v>
      </c>
      <c r="C1514">
        <v>0.89198356757568198</v>
      </c>
      <c r="D1514">
        <v>1.7805053554392223</v>
      </c>
      <c r="E1514">
        <v>1.7908097105404599</v>
      </c>
      <c r="F1514">
        <v>0.64579163514332405</v>
      </c>
      <c r="G1514">
        <v>0.38938645461785998</v>
      </c>
      <c r="H1514">
        <v>1.0232056246183501</v>
      </c>
      <c r="I1514">
        <v>1.7825893228301</v>
      </c>
    </row>
    <row r="1515" spans="1:9" x14ac:dyDescent="0.25">
      <c r="A1515">
        <v>43.3</v>
      </c>
      <c r="B1515">
        <v>0.58253919793917697</v>
      </c>
      <c r="C1515">
        <v>0.90724214475972698</v>
      </c>
      <c r="D1515">
        <v>1.7875203122510803</v>
      </c>
      <c r="E1515">
        <v>1.7909514131850399</v>
      </c>
      <c r="F1515">
        <v>0.64597664527063003</v>
      </c>
      <c r="G1515">
        <v>0.38073047930464199</v>
      </c>
      <c r="H1515">
        <v>1.0219818984589799</v>
      </c>
      <c r="I1515">
        <v>1.7827760579917999</v>
      </c>
    </row>
    <row r="1516" spans="1:9" x14ac:dyDescent="0.25">
      <c r="A1516">
        <v>42.9</v>
      </c>
      <c r="B1516">
        <v>0.57949074941566703</v>
      </c>
      <c r="C1516">
        <v>0.908081980489025</v>
      </c>
      <c r="D1516">
        <v>1.7896385052493322</v>
      </c>
      <c r="E1516">
        <v>1.7910187124479899</v>
      </c>
      <c r="F1516">
        <v>0.64650199269119202</v>
      </c>
      <c r="G1516">
        <v>0.381907325443192</v>
      </c>
      <c r="H1516">
        <v>1.0220560024854899</v>
      </c>
      <c r="I1516">
        <v>1.7828759795017</v>
      </c>
    </row>
    <row r="1517" spans="1:9" x14ac:dyDescent="0.25">
      <c r="A1517">
        <v>42.9</v>
      </c>
      <c r="B1517">
        <v>0.58119700064769697</v>
      </c>
      <c r="C1517">
        <v>0.90452513702822401</v>
      </c>
      <c r="D1517">
        <v>1.7906715491073033</v>
      </c>
      <c r="E1517">
        <v>1.7910024879506601</v>
      </c>
      <c r="F1517">
        <v>0.64683082743325504</v>
      </c>
      <c r="G1517">
        <v>0.38362038999670101</v>
      </c>
      <c r="H1517">
        <v>1.02186991228931</v>
      </c>
      <c r="I1517">
        <v>1.7826494108186299</v>
      </c>
    </row>
    <row r="1518" spans="1:9" x14ac:dyDescent="0.25">
      <c r="A1518">
        <v>42.9</v>
      </c>
      <c r="B1518">
        <v>0.586054643505447</v>
      </c>
      <c r="C1518">
        <v>0.90136440001384299</v>
      </c>
      <c r="D1518">
        <v>1.7867172112693901</v>
      </c>
      <c r="E1518">
        <v>1.7910377054639399</v>
      </c>
      <c r="F1518">
        <v>0.64812812708748302</v>
      </c>
      <c r="G1518">
        <v>0.38418864139229703</v>
      </c>
      <c r="H1518">
        <v>1.02205415458243</v>
      </c>
      <c r="I1518">
        <v>1.78233810010837</v>
      </c>
    </row>
    <row r="1519" spans="1:9" x14ac:dyDescent="0.25">
      <c r="A1519">
        <v>42.9</v>
      </c>
      <c r="B1519">
        <v>0.58368975043675597</v>
      </c>
      <c r="C1519">
        <v>0.904605472536128</v>
      </c>
      <c r="D1519">
        <v>1.7808655615212781</v>
      </c>
      <c r="E1519">
        <v>1.7908680630140501</v>
      </c>
      <c r="F1519">
        <v>0.64854776658826496</v>
      </c>
      <c r="G1519">
        <v>0.38996282643779101</v>
      </c>
      <c r="H1519">
        <v>1.0219105631891801</v>
      </c>
      <c r="I1519">
        <v>1.7830062205512001</v>
      </c>
    </row>
    <row r="1520" spans="1:9" x14ac:dyDescent="0.25">
      <c r="A1520">
        <v>42.9</v>
      </c>
      <c r="B1520">
        <v>0.58667444922005496</v>
      </c>
      <c r="C1520">
        <v>0.91728863668090599</v>
      </c>
      <c r="D1520">
        <v>1.7900009767784451</v>
      </c>
      <c r="E1520">
        <v>1.79072305466934</v>
      </c>
      <c r="F1520">
        <v>0.64730510888173098</v>
      </c>
      <c r="G1520">
        <v>0.38073047930464099</v>
      </c>
      <c r="H1520">
        <v>1.0213710286997999</v>
      </c>
      <c r="I1520">
        <v>1.78253261930687</v>
      </c>
    </row>
    <row r="1521" spans="1:9" x14ac:dyDescent="0.25">
      <c r="A1521">
        <v>42.9</v>
      </c>
      <c r="B1521">
        <v>0.58384785523379801</v>
      </c>
      <c r="C1521">
        <v>0.93732548335333998</v>
      </c>
      <c r="D1521">
        <v>1.7816833879088383</v>
      </c>
      <c r="E1521">
        <v>1.7906793080124901</v>
      </c>
      <c r="F1521">
        <v>0.64624572519102996</v>
      </c>
      <c r="G1521">
        <v>0.38133095362326103</v>
      </c>
      <c r="H1521">
        <v>1.0211998171132599</v>
      </c>
      <c r="I1521">
        <v>1.7821899878768099</v>
      </c>
    </row>
    <row r="1522" spans="1:9" x14ac:dyDescent="0.25">
      <c r="A1522">
        <v>42.9</v>
      </c>
      <c r="B1522">
        <v>0.58351786990774701</v>
      </c>
      <c r="C1522">
        <v>0.94083873815637697</v>
      </c>
      <c r="D1522">
        <v>1.7800500005807744</v>
      </c>
      <c r="E1522">
        <v>1.79029191750955</v>
      </c>
      <c r="F1522">
        <v>0.64822507464365997</v>
      </c>
      <c r="G1522">
        <v>0.38651534081078798</v>
      </c>
      <c r="H1522">
        <v>1.0135834137234201</v>
      </c>
      <c r="I1522">
        <v>1.78207389292295</v>
      </c>
    </row>
    <row r="1523" spans="1:9" x14ac:dyDescent="0.25">
      <c r="A1523">
        <v>42.9</v>
      </c>
      <c r="B1523">
        <v>0.593322561282008</v>
      </c>
      <c r="C1523">
        <v>0.96168291882191403</v>
      </c>
      <c r="D1523">
        <v>1.783993011183403</v>
      </c>
      <c r="E1523">
        <v>1.79006433812981</v>
      </c>
      <c r="F1523">
        <v>0.64958556366620401</v>
      </c>
      <c r="G1523">
        <v>0.38476226051616402</v>
      </c>
      <c r="H1523">
        <v>1.0145709996024399</v>
      </c>
      <c r="I1523">
        <v>1.78138218211919</v>
      </c>
    </row>
    <row r="1524" spans="1:9" x14ac:dyDescent="0.25">
      <c r="A1524">
        <v>42.9</v>
      </c>
      <c r="B1524">
        <v>0.59177040974880801</v>
      </c>
      <c r="C1524">
        <v>0.97163866152556899</v>
      </c>
      <c r="D1524">
        <v>1.7795640621870579</v>
      </c>
      <c r="E1524">
        <v>1.7899012512552199</v>
      </c>
      <c r="F1524">
        <v>0.64902716712524799</v>
      </c>
      <c r="G1524">
        <v>0.39169462576171798</v>
      </c>
      <c r="H1524">
        <v>1.01487795078462</v>
      </c>
      <c r="I1524">
        <v>1.7811352981117601</v>
      </c>
    </row>
    <row r="1525" spans="1:9" x14ac:dyDescent="0.25">
      <c r="A1525">
        <v>42.9</v>
      </c>
      <c r="B1525">
        <v>0.59566889429904901</v>
      </c>
      <c r="C1525">
        <v>0.97467981301183704</v>
      </c>
      <c r="D1525">
        <v>1.7824706307611298</v>
      </c>
      <c r="E1525">
        <v>1.78946674882945</v>
      </c>
      <c r="F1525">
        <v>0.64937367837802995</v>
      </c>
      <c r="G1525">
        <v>0.38073047930464199</v>
      </c>
      <c r="H1525">
        <v>1.0149846504662099</v>
      </c>
      <c r="I1525">
        <v>1.7815046555746299</v>
      </c>
    </row>
    <row r="1526" spans="1:9" x14ac:dyDescent="0.25">
      <c r="A1526">
        <v>42.9</v>
      </c>
      <c r="B1526">
        <v>0.59937691527130998</v>
      </c>
      <c r="C1526">
        <v>0.982626727097201</v>
      </c>
      <c r="D1526">
        <v>1.7819042689968914</v>
      </c>
      <c r="E1526">
        <v>1.7886753077717601</v>
      </c>
      <c r="F1526">
        <v>0.65195705593504105</v>
      </c>
      <c r="G1526">
        <v>0.379009621933041</v>
      </c>
      <c r="H1526">
        <v>1.0148561590476399</v>
      </c>
      <c r="I1526">
        <v>1.7813872310676799</v>
      </c>
    </row>
    <row r="1527" spans="1:9" x14ac:dyDescent="0.25">
      <c r="A1527">
        <v>42.9</v>
      </c>
      <c r="B1527">
        <v>0.63060503569863202</v>
      </c>
      <c r="C1527">
        <v>0.99649909082753696</v>
      </c>
      <c r="D1527">
        <v>1.7796206983634817</v>
      </c>
      <c r="E1527">
        <v>1.7877292154434099</v>
      </c>
      <c r="F1527">
        <v>0.65437589801083895</v>
      </c>
      <c r="G1527">
        <v>0.38651534081078798</v>
      </c>
      <c r="H1527">
        <v>1.0148198521109599</v>
      </c>
      <c r="I1527">
        <v>1.7814178782372201</v>
      </c>
    </row>
    <row r="1528" spans="1:9" x14ac:dyDescent="0.25">
      <c r="A1528">
        <v>42</v>
      </c>
      <c r="B1528">
        <v>0.62930069045613601</v>
      </c>
      <c r="C1528">
        <v>0.99591239375058305</v>
      </c>
      <c r="D1528">
        <v>1.7857090873290455</v>
      </c>
      <c r="E1528">
        <v>1.7871899112094101</v>
      </c>
      <c r="F1528">
        <v>0.65339771007485203</v>
      </c>
      <c r="G1528">
        <v>0.38418588869623299</v>
      </c>
      <c r="H1528">
        <v>1.0151672736826201</v>
      </c>
      <c r="I1528">
        <v>1.7817053291171601</v>
      </c>
    </row>
    <row r="1529" spans="1:9" x14ac:dyDescent="0.25">
      <c r="A1529">
        <v>42</v>
      </c>
      <c r="B1529">
        <v>0.632669601994576</v>
      </c>
      <c r="C1529">
        <v>1.0181491446829001</v>
      </c>
      <c r="D1529">
        <v>1.7873107583983121</v>
      </c>
      <c r="E1529">
        <v>1.7862703055585201</v>
      </c>
      <c r="F1529">
        <v>0.65556553188131195</v>
      </c>
      <c r="G1529">
        <v>0.38995752418276802</v>
      </c>
      <c r="H1529">
        <v>1.0160141912645799</v>
      </c>
      <c r="I1529">
        <v>1.7825042329291001</v>
      </c>
    </row>
    <row r="1530" spans="1:9" x14ac:dyDescent="0.25">
      <c r="A1530">
        <v>42</v>
      </c>
      <c r="B1530">
        <v>0.63031370820101895</v>
      </c>
      <c r="C1530">
        <v>1.0236154913220099</v>
      </c>
      <c r="D1530">
        <v>1.7859073139465291</v>
      </c>
      <c r="E1530">
        <v>1.7871201163019901</v>
      </c>
      <c r="F1530">
        <v>0.65481211659031502</v>
      </c>
      <c r="G1530">
        <v>0.38130409842850799</v>
      </c>
      <c r="H1530">
        <v>1.01606900416027</v>
      </c>
      <c r="I1530">
        <v>1.7828075650809401</v>
      </c>
    </row>
    <row r="1531" spans="1:9" x14ac:dyDescent="0.25">
      <c r="A1531">
        <v>42</v>
      </c>
      <c r="B1531">
        <v>0.63073153199824405</v>
      </c>
      <c r="C1531">
        <v>1.0100160661484601</v>
      </c>
      <c r="D1531">
        <v>1.7892295920555521</v>
      </c>
      <c r="E1531">
        <v>1.7874955015026299</v>
      </c>
      <c r="F1531">
        <v>0.65465710207588501</v>
      </c>
      <c r="G1531">
        <v>0.38074397081592598</v>
      </c>
      <c r="H1531">
        <v>1.0162228520885801</v>
      </c>
      <c r="I1531">
        <v>1.78269158176857</v>
      </c>
    </row>
    <row r="1532" spans="1:9" x14ac:dyDescent="0.25">
      <c r="A1532">
        <v>42</v>
      </c>
      <c r="B1532">
        <v>0.63054509928244495</v>
      </c>
      <c r="C1532">
        <v>1.01874895220136</v>
      </c>
      <c r="D1532">
        <v>1.7906942035778728</v>
      </c>
      <c r="E1532">
        <v>1.78818396754223</v>
      </c>
      <c r="F1532">
        <v>0.65435449239211596</v>
      </c>
      <c r="G1532">
        <v>0.38709171263071801</v>
      </c>
      <c r="H1532">
        <v>1.01660938846027</v>
      </c>
      <c r="I1532">
        <v>1.7824114159176001</v>
      </c>
    </row>
    <row r="1533" spans="1:9" x14ac:dyDescent="0.25">
      <c r="A1533">
        <v>42</v>
      </c>
      <c r="B1533">
        <v>0.62905131600519804</v>
      </c>
      <c r="C1533">
        <v>1.03283218215159</v>
      </c>
      <c r="D1533">
        <v>1.7830811687429791</v>
      </c>
      <c r="E1533">
        <v>1.7876527554774699</v>
      </c>
      <c r="F1533">
        <v>0.65352915630963704</v>
      </c>
      <c r="G1533">
        <v>0.38361226957236599</v>
      </c>
      <c r="H1533">
        <v>1.0182124167434199</v>
      </c>
      <c r="I1533">
        <v>1.7822824791887499</v>
      </c>
    </row>
    <row r="1534" spans="1:9" x14ac:dyDescent="0.25">
      <c r="A1534">
        <v>42</v>
      </c>
      <c r="B1534">
        <v>0.63118924120014397</v>
      </c>
      <c r="C1534">
        <v>1.0457362180161101</v>
      </c>
      <c r="D1534">
        <v>1.7866696368811941</v>
      </c>
      <c r="E1534">
        <v>1.78728670810491</v>
      </c>
      <c r="F1534">
        <v>0.65104147545153201</v>
      </c>
      <c r="G1534">
        <v>0.390533896002699</v>
      </c>
      <c r="H1534">
        <v>1.01880602382812</v>
      </c>
      <c r="I1534">
        <v>1.78191704182819</v>
      </c>
    </row>
    <row r="1535" spans="1:9" x14ac:dyDescent="0.25">
      <c r="A1535">
        <v>42</v>
      </c>
      <c r="B1535">
        <v>0.62710197263865397</v>
      </c>
      <c r="C1535">
        <v>1.05050082577207</v>
      </c>
      <c r="D1535">
        <v>1.7840439837421844</v>
      </c>
      <c r="E1535">
        <v>1.7878563577448801</v>
      </c>
      <c r="F1535">
        <v>0.65031350706932101</v>
      </c>
      <c r="G1535">
        <v>0.38303046119223699</v>
      </c>
      <c r="H1535">
        <v>1.01905197995913</v>
      </c>
      <c r="I1535">
        <v>1.78106667256104</v>
      </c>
    </row>
    <row r="1536" spans="1:9" x14ac:dyDescent="0.25">
      <c r="A1536">
        <v>42</v>
      </c>
      <c r="B1536">
        <v>0.62018005633406903</v>
      </c>
      <c r="C1536">
        <v>1.0676041087267101</v>
      </c>
      <c r="D1536">
        <v>1.7908131395483629</v>
      </c>
      <c r="E1536">
        <v>1.7879667801877901</v>
      </c>
      <c r="F1536">
        <v>0.65156363797932004</v>
      </c>
      <c r="G1536">
        <v>0.38189396175972401</v>
      </c>
      <c r="H1536">
        <v>1.0192931950153801</v>
      </c>
      <c r="I1536">
        <v>1.7808940016707799</v>
      </c>
    </row>
    <row r="1537" spans="1:9" x14ac:dyDescent="0.25">
      <c r="A1537">
        <v>42</v>
      </c>
      <c r="B1537">
        <v>0.61954743718710803</v>
      </c>
      <c r="C1537">
        <v>1.0775994691583499</v>
      </c>
      <c r="D1537">
        <v>1.7890302327145402</v>
      </c>
      <c r="E1537">
        <v>1.78836241334668</v>
      </c>
      <c r="F1537">
        <v>0.64944456260066497</v>
      </c>
      <c r="G1537">
        <v>0.38998424171366403</v>
      </c>
      <c r="H1537">
        <v>1.01868855591124</v>
      </c>
      <c r="I1537">
        <v>1.7813177738125101</v>
      </c>
    </row>
    <row r="1538" spans="1:9" x14ac:dyDescent="0.25">
      <c r="A1538">
        <v>42</v>
      </c>
      <c r="B1538">
        <v>0.61171294608175897</v>
      </c>
      <c r="C1538">
        <v>1.0888705028363901</v>
      </c>
      <c r="D1538">
        <v>1.7884661363973586</v>
      </c>
      <c r="E1538">
        <v>1.78938128967538</v>
      </c>
      <c r="F1538">
        <v>0.65042731901606798</v>
      </c>
      <c r="G1538">
        <v>0.38361226957236599</v>
      </c>
      <c r="H1538">
        <v>1.0139010028450199</v>
      </c>
      <c r="I1538">
        <v>1.7810158571939501</v>
      </c>
    </row>
    <row r="1539" spans="1:9" x14ac:dyDescent="0.25">
      <c r="A1539">
        <v>41.7</v>
      </c>
      <c r="B1539">
        <v>0.62475765457653298</v>
      </c>
      <c r="C1539">
        <v>1.11342086477244</v>
      </c>
      <c r="D1539">
        <v>1.7880458959682937</v>
      </c>
      <c r="E1539">
        <v>1.7897790136945499</v>
      </c>
      <c r="F1539">
        <v>0.65210152022789303</v>
      </c>
      <c r="G1539">
        <v>0.390533896002699</v>
      </c>
      <c r="H1539">
        <v>1.0149525550029299</v>
      </c>
      <c r="I1539">
        <v>1.7813729278863299</v>
      </c>
    </row>
    <row r="1540" spans="1:9" x14ac:dyDescent="0.25">
      <c r="A1540">
        <v>41.7</v>
      </c>
      <c r="B1540">
        <v>0.623430105897259</v>
      </c>
      <c r="C1540">
        <v>1.12810824735962</v>
      </c>
      <c r="D1540">
        <v>1.7897868920315627</v>
      </c>
      <c r="E1540">
        <v>1.7899269574210299</v>
      </c>
      <c r="F1540">
        <v>0.64987888197951005</v>
      </c>
      <c r="G1540">
        <v>0.38360683301216703</v>
      </c>
      <c r="H1540">
        <v>1.0157554936981401</v>
      </c>
      <c r="I1540">
        <v>1.7809899638265601</v>
      </c>
    </row>
    <row r="1541" spans="1:9" x14ac:dyDescent="0.25">
      <c r="A1541">
        <v>41.7</v>
      </c>
      <c r="B1541">
        <v>0.62388507434345297</v>
      </c>
      <c r="C1541">
        <v>1.1501832234310501</v>
      </c>
      <c r="D1541">
        <v>1.7839794185010613</v>
      </c>
      <c r="E1541">
        <v>1.7902426521220001</v>
      </c>
      <c r="F1541">
        <v>0.64907978673446498</v>
      </c>
      <c r="G1541">
        <v>0.384196627511454</v>
      </c>
      <c r="H1541">
        <v>1.01582638366956</v>
      </c>
      <c r="I1541">
        <v>1.78101662917337</v>
      </c>
    </row>
    <row r="1542" spans="1:9" x14ac:dyDescent="0.25">
      <c r="A1542">
        <v>41.6</v>
      </c>
      <c r="B1542">
        <v>0.61857083671107305</v>
      </c>
      <c r="C1542">
        <v>1.1699088799784401</v>
      </c>
      <c r="D1542">
        <v>1.7806843257567218</v>
      </c>
      <c r="E1542">
        <v>1.7900492325139501</v>
      </c>
      <c r="F1542">
        <v>0.65059342407054799</v>
      </c>
      <c r="G1542">
        <v>0.38940243333353503</v>
      </c>
      <c r="H1542">
        <v>1.0159510018483799</v>
      </c>
      <c r="I1542">
        <v>1.78114353466082</v>
      </c>
    </row>
    <row r="1543" spans="1:9" x14ac:dyDescent="0.25">
      <c r="A1543">
        <v>40.9</v>
      </c>
      <c r="B1543">
        <v>0.61651799514058303</v>
      </c>
      <c r="C1543">
        <v>1.1792630087604901</v>
      </c>
      <c r="D1543">
        <v>1.7837302193247964</v>
      </c>
      <c r="E1543">
        <v>1.78983108339001</v>
      </c>
      <c r="F1543">
        <v>0.64850231803088598</v>
      </c>
      <c r="G1543">
        <v>0.38360951687630201</v>
      </c>
      <c r="H1543">
        <v>1.01582453217736</v>
      </c>
      <c r="I1543">
        <v>1.7814704037654601</v>
      </c>
    </row>
    <row r="1544" spans="1:9" x14ac:dyDescent="0.25">
      <c r="A1544">
        <v>40.6</v>
      </c>
      <c r="B1544">
        <v>0.62139643560371205</v>
      </c>
      <c r="C1544">
        <v>1.1755219477265</v>
      </c>
      <c r="D1544">
        <v>1.7906896726837589</v>
      </c>
      <c r="E1544">
        <v>1.7897507044976999</v>
      </c>
      <c r="F1544">
        <v>0.64997755377115596</v>
      </c>
      <c r="G1544">
        <v>0.38995752418276802</v>
      </c>
      <c r="H1544">
        <v>1.0155855477375</v>
      </c>
      <c r="I1544">
        <v>1.78149848595918</v>
      </c>
    </row>
    <row r="1545" spans="1:9" x14ac:dyDescent="0.25">
      <c r="A1545">
        <v>40.5</v>
      </c>
      <c r="B1545">
        <v>0.61693909202439401</v>
      </c>
      <c r="C1545">
        <v>1.17927527708622</v>
      </c>
      <c r="D1545">
        <v>1.7808247834742528</v>
      </c>
      <c r="E1545">
        <v>1.79031862731919</v>
      </c>
      <c r="F1545">
        <v>0.65338382159695596</v>
      </c>
      <c r="G1545">
        <v>0.385330443079832</v>
      </c>
      <c r="H1545">
        <v>1.0152960215946001</v>
      </c>
      <c r="I1545">
        <v>1.7816928951283599</v>
      </c>
    </row>
    <row r="1546" spans="1:9" x14ac:dyDescent="0.25">
      <c r="A1546">
        <v>40.5</v>
      </c>
      <c r="B1546">
        <v>0.61842478020987501</v>
      </c>
      <c r="C1546">
        <v>1.19432612012689</v>
      </c>
      <c r="D1546">
        <v>1.7873741909159069</v>
      </c>
      <c r="E1546">
        <v>1.7908395897143099</v>
      </c>
      <c r="F1546">
        <v>0.65132248509687496</v>
      </c>
      <c r="G1546">
        <v>0.38592023757911897</v>
      </c>
      <c r="H1546">
        <v>1.0159395450456501</v>
      </c>
      <c r="I1546">
        <v>1.78223376714209</v>
      </c>
    </row>
    <row r="1547" spans="1:9" x14ac:dyDescent="0.25">
      <c r="A1547">
        <v>40.5</v>
      </c>
      <c r="B1547">
        <v>0.62249751850624302</v>
      </c>
      <c r="C1547">
        <v>1.1979150643790499</v>
      </c>
      <c r="D1547">
        <v>1.7895139056611999</v>
      </c>
      <c r="E1547">
        <v>1.7908881262261001</v>
      </c>
      <c r="F1547">
        <v>0.65006553703810599</v>
      </c>
      <c r="G1547">
        <v>0.38882606151360399</v>
      </c>
      <c r="H1547">
        <v>1.0158912385322301</v>
      </c>
      <c r="I1547">
        <v>1.78261404662947</v>
      </c>
    </row>
    <row r="1548" spans="1:9" x14ac:dyDescent="0.25">
      <c r="A1548">
        <v>39.9</v>
      </c>
      <c r="B1548">
        <v>0.62013754368362495</v>
      </c>
      <c r="C1548">
        <v>1.2061168751246401</v>
      </c>
      <c r="D1548">
        <v>1.7896758851257721</v>
      </c>
      <c r="E1548">
        <v>1.7912198700069999</v>
      </c>
      <c r="F1548">
        <v>0.65410379618369996</v>
      </c>
      <c r="G1548">
        <v>0.38188047024843902</v>
      </c>
      <c r="H1548">
        <v>1.01515599163432</v>
      </c>
      <c r="I1548">
        <v>1.78215718499133</v>
      </c>
    </row>
    <row r="1549" spans="1:9" x14ac:dyDescent="0.25">
      <c r="A1549">
        <v>39.6</v>
      </c>
      <c r="B1549">
        <v>0.62363665765646004</v>
      </c>
      <c r="C1549">
        <v>1.21192770704292</v>
      </c>
      <c r="D1549">
        <v>1.7848720046415012</v>
      </c>
      <c r="E1549">
        <v>1.7910229598266501</v>
      </c>
      <c r="F1549">
        <v>0.652729923216539</v>
      </c>
      <c r="G1549">
        <v>0.388233914115104</v>
      </c>
      <c r="H1549">
        <v>1.0153402453103499</v>
      </c>
      <c r="I1549">
        <v>1.7820506833198799</v>
      </c>
    </row>
    <row r="1550" spans="1:9" x14ac:dyDescent="0.25">
      <c r="A1550">
        <v>39.700000000000003</v>
      </c>
      <c r="B1550">
        <v>0.61018920571156898</v>
      </c>
      <c r="C1550">
        <v>1.2252442725827699</v>
      </c>
      <c r="D1550">
        <v>1.7845616383946985</v>
      </c>
      <c r="E1550">
        <v>1.7910683524222499</v>
      </c>
      <c r="F1550">
        <v>0.65146426517863498</v>
      </c>
      <c r="G1550">
        <v>0.385904062203698</v>
      </c>
      <c r="H1550">
        <v>1.0152292950803801</v>
      </c>
      <c r="I1550">
        <v>1.78193741693914</v>
      </c>
    </row>
    <row r="1551" spans="1:9" x14ac:dyDescent="0.25">
      <c r="A1551">
        <v>39.799999999999997</v>
      </c>
      <c r="B1551">
        <v>0.608792759613213</v>
      </c>
      <c r="C1551">
        <v>1.2377548194769401</v>
      </c>
      <c r="D1551">
        <v>1.7806039023861997</v>
      </c>
      <c r="E1551">
        <v>1.79125005966782</v>
      </c>
      <c r="F1551">
        <v>0.65349715250303297</v>
      </c>
      <c r="G1551">
        <v>0.385343865759188</v>
      </c>
      <c r="H1551">
        <v>1.0164898118619401</v>
      </c>
      <c r="I1551">
        <v>1.7821102092862</v>
      </c>
    </row>
    <row r="1552" spans="1:9" x14ac:dyDescent="0.25">
      <c r="A1552">
        <v>39.799999999999997</v>
      </c>
      <c r="B1552">
        <v>0.60897290299224904</v>
      </c>
      <c r="C1552">
        <v>1.2382492715165201</v>
      </c>
      <c r="D1552">
        <v>1.790691938130816</v>
      </c>
      <c r="E1552">
        <v>1.79129891061874</v>
      </c>
      <c r="F1552">
        <v>0.65221753704108798</v>
      </c>
      <c r="G1552">
        <v>0.38767338670567097</v>
      </c>
      <c r="H1552">
        <v>1.0158913811521399</v>
      </c>
      <c r="I1552">
        <v>1.78222253212305</v>
      </c>
    </row>
    <row r="1553" spans="1:9" x14ac:dyDescent="0.25">
      <c r="A1553">
        <v>40.1</v>
      </c>
      <c r="B1553">
        <v>0.60964626449424797</v>
      </c>
      <c r="C1553">
        <v>1.25247417721563</v>
      </c>
      <c r="D1553">
        <v>1.7868293508987094</v>
      </c>
      <c r="E1553">
        <v>1.7915085069589201</v>
      </c>
      <c r="F1553">
        <v>0.65023421630837497</v>
      </c>
      <c r="G1553">
        <v>0.38188047024843902</v>
      </c>
      <c r="H1553">
        <v>1.01599457678456</v>
      </c>
      <c r="I1553">
        <v>1.78225007729837</v>
      </c>
    </row>
    <row r="1554" spans="1:9" x14ac:dyDescent="0.25">
      <c r="A1554">
        <v>40.9</v>
      </c>
      <c r="B1554">
        <v>0.605083927386313</v>
      </c>
      <c r="C1554">
        <v>1.2445935611412899</v>
      </c>
      <c r="D1554">
        <v>1.7888274752029427</v>
      </c>
      <c r="E1554">
        <v>1.7915027105033701</v>
      </c>
      <c r="F1554">
        <v>0.65540907550028704</v>
      </c>
      <c r="G1554">
        <v>0.38880753323897099</v>
      </c>
      <c r="H1554">
        <v>1.0157471019690101</v>
      </c>
      <c r="I1554">
        <v>1.78241431828542</v>
      </c>
    </row>
    <row r="1555" spans="1:9" x14ac:dyDescent="0.25">
      <c r="A1555">
        <v>40.5</v>
      </c>
      <c r="B1555">
        <v>0.60496447935022901</v>
      </c>
      <c r="C1555">
        <v>1.2414719593274099</v>
      </c>
      <c r="D1555">
        <v>1.7815395320207217</v>
      </c>
      <c r="E1555">
        <v>1.7915278276628299</v>
      </c>
      <c r="F1555">
        <v>0.65211869672973899</v>
      </c>
      <c r="G1555">
        <v>0.38532769038376802</v>
      </c>
      <c r="H1555">
        <v>1.0144673908939099</v>
      </c>
      <c r="I1555">
        <v>1.7820564545976301</v>
      </c>
    </row>
    <row r="1556" spans="1:9" x14ac:dyDescent="0.25">
      <c r="A1556">
        <v>40.5</v>
      </c>
      <c r="B1556">
        <v>0.60288908371634098</v>
      </c>
      <c r="C1556">
        <v>1.2438648429317101</v>
      </c>
      <c r="D1556">
        <v>1.7808757560330342</v>
      </c>
      <c r="E1556">
        <v>1.7913808684230901</v>
      </c>
      <c r="F1556">
        <v>0.65330805653625201</v>
      </c>
      <c r="G1556">
        <v>0.387070228522916</v>
      </c>
      <c r="H1556">
        <v>1.01444486037364</v>
      </c>
      <c r="I1556">
        <v>1.78227902668708</v>
      </c>
    </row>
    <row r="1557" spans="1:9" x14ac:dyDescent="0.25">
      <c r="A1557">
        <v>40.9</v>
      </c>
      <c r="B1557">
        <v>0.60065366004544096</v>
      </c>
      <c r="C1557">
        <v>1.24202156214743</v>
      </c>
      <c r="D1557">
        <v>1.7806186277920699</v>
      </c>
      <c r="E1557">
        <v>1.7914369511892601</v>
      </c>
      <c r="F1557">
        <v>0.65623444203897396</v>
      </c>
      <c r="G1557">
        <v>0.38767338670567097</v>
      </c>
      <c r="H1557">
        <v>1.0154857486850799</v>
      </c>
      <c r="I1557">
        <v>1.7819320083859</v>
      </c>
    </row>
    <row r="1558" spans="1:9" x14ac:dyDescent="0.25">
      <c r="A1558">
        <v>41.6</v>
      </c>
      <c r="B1558">
        <v>0.60520693288601002</v>
      </c>
      <c r="C1558">
        <v>1.24115315067659</v>
      </c>
      <c r="D1558">
        <v>1.7848414211062322</v>
      </c>
      <c r="E1558">
        <v>1.79122519711352</v>
      </c>
      <c r="F1558">
        <v>0.65376891649763202</v>
      </c>
      <c r="G1558">
        <v>0.38245408937230602</v>
      </c>
      <c r="H1558">
        <v>1.0147156420277801</v>
      </c>
      <c r="I1558">
        <v>1.7822262213328199</v>
      </c>
    </row>
    <row r="1559" spans="1:9" x14ac:dyDescent="0.25">
      <c r="A1559">
        <v>42.2</v>
      </c>
      <c r="B1559">
        <v>0.60471504427376599</v>
      </c>
      <c r="C1559">
        <v>1.23000934980501</v>
      </c>
      <c r="D1559">
        <v>1.786557497251875</v>
      </c>
      <c r="E1559">
        <v>1.79139075244124</v>
      </c>
      <c r="F1559">
        <v>0.65198993082095302</v>
      </c>
      <c r="G1559">
        <v>0.38708117047524299</v>
      </c>
      <c r="H1559">
        <v>1.01592346453542</v>
      </c>
      <c r="I1559">
        <v>1.78215927128869</v>
      </c>
    </row>
    <row r="1560" spans="1:9" x14ac:dyDescent="0.25">
      <c r="A1560">
        <v>42.2</v>
      </c>
      <c r="B1560">
        <v>0.60354086602087997</v>
      </c>
      <c r="C1560">
        <v>1.2308039505100501</v>
      </c>
      <c r="D1560">
        <v>1.7880357014565373</v>
      </c>
      <c r="E1560">
        <v>1.7913311324814301</v>
      </c>
      <c r="F1560">
        <v>0.655775018472191</v>
      </c>
      <c r="G1560">
        <v>0.38590949876389702</v>
      </c>
      <c r="H1560">
        <v>1.0154423586724699</v>
      </c>
      <c r="I1560">
        <v>1.7820043543130299</v>
      </c>
    </row>
    <row r="1561" spans="1:9" x14ac:dyDescent="0.25">
      <c r="A1561">
        <v>42.4</v>
      </c>
      <c r="B1561">
        <v>0.60724423920197801</v>
      </c>
      <c r="C1561">
        <v>1.23329035767229</v>
      </c>
      <c r="D1561">
        <v>1.783375676860383</v>
      </c>
      <c r="E1561">
        <v>1.7911658036132001</v>
      </c>
      <c r="F1561">
        <v>0.65328855098613103</v>
      </c>
      <c r="G1561">
        <v>0.387070228522916</v>
      </c>
      <c r="H1561">
        <v>1.0148186317207999</v>
      </c>
      <c r="I1561">
        <v>1.78272570624107</v>
      </c>
    </row>
    <row r="1562" spans="1:9" x14ac:dyDescent="0.25">
      <c r="A1562">
        <v>42.6</v>
      </c>
      <c r="B1562">
        <v>0.60996844794260496</v>
      </c>
      <c r="C1562">
        <v>1.2326122588575801</v>
      </c>
      <c r="D1562">
        <v>1.788694946550111</v>
      </c>
      <c r="E1562">
        <v>1.79121961509967</v>
      </c>
      <c r="F1562">
        <v>0.65174264136749205</v>
      </c>
      <c r="G1562">
        <v>0.38709976758180498</v>
      </c>
      <c r="H1562">
        <v>1.01470206910552</v>
      </c>
      <c r="I1562">
        <v>1.7827947163954101</v>
      </c>
    </row>
    <row r="1563" spans="1:9" x14ac:dyDescent="0.25">
      <c r="A1563">
        <v>44.6</v>
      </c>
      <c r="B1563">
        <v>0.60934397914548399</v>
      </c>
      <c r="C1563">
        <v>1.2353075322601299</v>
      </c>
      <c r="D1563">
        <v>1.7896181162258198</v>
      </c>
      <c r="E1563">
        <v>1.79128300233213</v>
      </c>
      <c r="F1563">
        <v>0.65752051044302195</v>
      </c>
      <c r="G1563">
        <v>0.38130409842850799</v>
      </c>
      <c r="H1563">
        <v>1.01379579269232</v>
      </c>
      <c r="I1563">
        <v>1.7829835369981299</v>
      </c>
    </row>
    <row r="1564" spans="1:9" x14ac:dyDescent="0.25">
      <c r="A1564">
        <v>43.4</v>
      </c>
      <c r="B1564">
        <v>0.61216117523116198</v>
      </c>
      <c r="C1564">
        <v>1.22940351564873</v>
      </c>
      <c r="D1564">
        <v>1.7808723578624488</v>
      </c>
      <c r="E1564">
        <v>1.79119937467456</v>
      </c>
      <c r="F1564">
        <v>0.65595313264450394</v>
      </c>
      <c r="G1564">
        <v>0.38534406889629302</v>
      </c>
      <c r="H1564">
        <v>1.0141601108712099</v>
      </c>
      <c r="I1564">
        <v>1.78213737273789</v>
      </c>
    </row>
    <row r="1565" spans="1:9" x14ac:dyDescent="0.25">
      <c r="A1565">
        <v>43.6</v>
      </c>
      <c r="B1565">
        <v>0.61927810403218098</v>
      </c>
      <c r="C1565">
        <v>1.2207532129902401</v>
      </c>
      <c r="D1565">
        <v>1.7798449776221201</v>
      </c>
      <c r="E1565">
        <v>1.7912729759086099</v>
      </c>
      <c r="F1565">
        <v>0.65460067588117099</v>
      </c>
      <c r="G1565">
        <v>0.38590674606783398</v>
      </c>
      <c r="H1565">
        <v>1.0147972242472501</v>
      </c>
      <c r="I1565">
        <v>1.78213631316095</v>
      </c>
    </row>
    <row r="1566" spans="1:9" x14ac:dyDescent="0.25">
      <c r="A1566">
        <v>42.4</v>
      </c>
      <c r="B1566">
        <v>0.61814003691764896</v>
      </c>
      <c r="C1566">
        <v>1.21925872816722</v>
      </c>
      <c r="D1566">
        <v>1.7828444295255272</v>
      </c>
      <c r="E1566">
        <v>1.7912431688063699</v>
      </c>
      <c r="F1566">
        <v>0.65794391614484904</v>
      </c>
      <c r="G1566">
        <v>0.38764660034284698</v>
      </c>
      <c r="H1566">
        <v>1.01435636598881</v>
      </c>
      <c r="I1566">
        <v>1.78199271149589</v>
      </c>
    </row>
    <row r="1567" spans="1:9" x14ac:dyDescent="0.25">
      <c r="A1567">
        <v>42</v>
      </c>
      <c r="B1567">
        <v>0.62941135836791795</v>
      </c>
      <c r="C1567">
        <v>1.22044222298862</v>
      </c>
      <c r="D1567">
        <v>1.7904416062310224</v>
      </c>
      <c r="E1567">
        <v>1.7907738235169299</v>
      </c>
      <c r="F1567">
        <v>0.65678240385197795</v>
      </c>
      <c r="G1567">
        <v>0.38709433102160501</v>
      </c>
      <c r="H1567">
        <v>1.0139860217075001</v>
      </c>
      <c r="I1567">
        <v>1.7823450717966001</v>
      </c>
    </row>
    <row r="1568" spans="1:9" x14ac:dyDescent="0.25">
      <c r="A1568">
        <v>41.6</v>
      </c>
      <c r="B1568">
        <v>0.62940191165390602</v>
      </c>
      <c r="C1568">
        <v>1.21774589748659</v>
      </c>
      <c r="D1568">
        <v>1.7876641681391969</v>
      </c>
      <c r="E1568">
        <v>1.79098037959399</v>
      </c>
      <c r="F1568">
        <v>0.65638022680221497</v>
      </c>
      <c r="G1568">
        <v>0.38130409842850799</v>
      </c>
      <c r="H1568">
        <v>1.0139640405185499</v>
      </c>
      <c r="I1568">
        <v>1.78224283980813</v>
      </c>
    </row>
    <row r="1569" spans="1:9" x14ac:dyDescent="0.25">
      <c r="A1569">
        <v>41.6</v>
      </c>
      <c r="B1569">
        <v>0.62971786833198495</v>
      </c>
      <c r="C1569">
        <v>1.2136696423526501</v>
      </c>
      <c r="D1569">
        <v>1.7846783089181315</v>
      </c>
      <c r="E1569">
        <v>1.7908714542392701</v>
      </c>
      <c r="F1569">
        <v>0.658547734785631</v>
      </c>
      <c r="G1569">
        <v>0.38476769707636299</v>
      </c>
      <c r="H1569">
        <v>1.0141076077075</v>
      </c>
      <c r="I1569">
        <v>1.78237031806569</v>
      </c>
    </row>
    <row r="1570" spans="1:9" x14ac:dyDescent="0.25">
      <c r="A1570">
        <v>43.6</v>
      </c>
      <c r="B1570">
        <v>0.62176308943372005</v>
      </c>
      <c r="C1570">
        <v>1.2127989892047599</v>
      </c>
      <c r="D1570">
        <v>1.787681158992124</v>
      </c>
      <c r="E1570">
        <v>1.7905655982172199</v>
      </c>
      <c r="F1570">
        <v>0.65782233912363797</v>
      </c>
      <c r="G1570">
        <v>0.38706217357182998</v>
      </c>
      <c r="H1570">
        <v>1.01396510512008</v>
      </c>
      <c r="I1570">
        <v>1.78258420583786</v>
      </c>
    </row>
    <row r="1571" spans="1:9" x14ac:dyDescent="0.25">
      <c r="A1571">
        <v>44.5</v>
      </c>
      <c r="B1571">
        <v>0.62269289899019298</v>
      </c>
      <c r="C1571">
        <v>1.2003051037142001</v>
      </c>
      <c r="D1571">
        <v>1.7868916506927757</v>
      </c>
      <c r="E1571">
        <v>1.7901714447603301</v>
      </c>
      <c r="F1571">
        <v>0.65491339778727298</v>
      </c>
      <c r="G1571">
        <v>0.38764660034284698</v>
      </c>
      <c r="H1571">
        <v>1.0154962254336</v>
      </c>
      <c r="I1571">
        <v>1.7824310430515999</v>
      </c>
    </row>
    <row r="1572" spans="1:9" x14ac:dyDescent="0.25">
      <c r="A1572">
        <v>43.7</v>
      </c>
      <c r="B1572">
        <v>0.62007264452309396</v>
      </c>
      <c r="C1572">
        <v>1.1986887741771399</v>
      </c>
      <c r="D1572">
        <v>1.7891820176673561</v>
      </c>
      <c r="E1572">
        <v>1.78964918700325</v>
      </c>
      <c r="F1572">
        <v>0.65823625732726598</v>
      </c>
      <c r="G1572">
        <v>0.38592299027518301</v>
      </c>
      <c r="H1572">
        <v>1.01599781747712</v>
      </c>
      <c r="I1572">
        <v>1.78200331190985</v>
      </c>
    </row>
    <row r="1573" spans="1:9" x14ac:dyDescent="0.25">
      <c r="A1573">
        <v>43</v>
      </c>
      <c r="B1573">
        <v>0.61959965078365598</v>
      </c>
      <c r="C1573">
        <v>1.2033529224386399</v>
      </c>
      <c r="D1573">
        <v>1.7820254704144385</v>
      </c>
      <c r="E1573">
        <v>1.7891026841061</v>
      </c>
      <c r="F1573">
        <v>0.655149098132495</v>
      </c>
      <c r="G1573">
        <v>0.38073047930464199</v>
      </c>
      <c r="H1573">
        <v>1.0155159946599901</v>
      </c>
      <c r="I1573">
        <v>1.78174115133436</v>
      </c>
    </row>
    <row r="1574" spans="1:9" x14ac:dyDescent="0.25">
      <c r="A1574">
        <v>42.3</v>
      </c>
      <c r="B1574">
        <v>0.61651840829343096</v>
      </c>
      <c r="C1574">
        <v>1.20698329560329</v>
      </c>
      <c r="D1574">
        <v>1.782689246402126</v>
      </c>
      <c r="E1574">
        <v>1.7896134563020301</v>
      </c>
      <c r="F1574">
        <v>0.65519649112281597</v>
      </c>
      <c r="G1574">
        <v>0.38477038094049798</v>
      </c>
      <c r="H1574">
        <v>1.0158153469501201</v>
      </c>
      <c r="I1574">
        <v>1.78207642576124</v>
      </c>
    </row>
    <row r="1575" spans="1:9" x14ac:dyDescent="0.25">
      <c r="A1575">
        <v>42.1</v>
      </c>
      <c r="B1575">
        <v>0.62504329888770804</v>
      </c>
      <c r="C1575">
        <v>1.20100032301051</v>
      </c>
      <c r="D1575">
        <v>1.7899432078784927</v>
      </c>
      <c r="E1575">
        <v>1.79002309219279</v>
      </c>
      <c r="F1575">
        <v>0.65929281856284705</v>
      </c>
      <c r="G1575">
        <v>0.38706217357182998</v>
      </c>
      <c r="H1575">
        <v>1.01612959313788</v>
      </c>
      <c r="I1575">
        <v>1.78139723592204</v>
      </c>
    </row>
    <row r="1576" spans="1:9" x14ac:dyDescent="0.25">
      <c r="A1576">
        <v>43.3</v>
      </c>
      <c r="B1576">
        <v>0.62693512843588495</v>
      </c>
      <c r="C1576">
        <v>1.1783807756921101</v>
      </c>
      <c r="D1576">
        <v>1.7853545448646324</v>
      </c>
      <c r="E1576">
        <v>1.79010961352235</v>
      </c>
      <c r="F1576">
        <v>0.65934604165133803</v>
      </c>
      <c r="G1576">
        <v>0.38880202784684398</v>
      </c>
      <c r="H1576">
        <v>1.0169990000108899</v>
      </c>
      <c r="I1576">
        <v>1.7814021937954101</v>
      </c>
    </row>
    <row r="1577" spans="1:9" x14ac:dyDescent="0.25">
      <c r="A1577">
        <v>44.5</v>
      </c>
      <c r="B1577">
        <v>0.62570049364910696</v>
      </c>
      <c r="C1577">
        <v>1.16340193412097</v>
      </c>
      <c r="D1577">
        <v>1.7856864328584761</v>
      </c>
      <c r="E1577">
        <v>1.7899295923834699</v>
      </c>
      <c r="F1577">
        <v>0.65599866708738697</v>
      </c>
      <c r="G1577">
        <v>0.38477575202744901</v>
      </c>
      <c r="H1577">
        <v>1.0177673232448301</v>
      </c>
      <c r="I1577">
        <v>1.7816915566439</v>
      </c>
    </row>
    <row r="1578" spans="1:9" x14ac:dyDescent="0.25">
      <c r="A1578">
        <v>45</v>
      </c>
      <c r="B1578">
        <v>0.61225295110678701</v>
      </c>
      <c r="C1578">
        <v>1.1561153865635601</v>
      </c>
      <c r="D1578">
        <v>1.786776112892871</v>
      </c>
      <c r="E1578">
        <v>1.7894956625674601</v>
      </c>
      <c r="F1578">
        <v>0.65929636088548504</v>
      </c>
      <c r="G1578">
        <v>0.38073323200070502</v>
      </c>
      <c r="H1578">
        <v>1.0227039952336501</v>
      </c>
      <c r="I1578">
        <v>1.7818270590646399</v>
      </c>
    </row>
    <row r="1579" spans="1:9" x14ac:dyDescent="0.25">
      <c r="A1579">
        <v>43.7</v>
      </c>
      <c r="B1579">
        <v>0.61522650161078396</v>
      </c>
      <c r="C1579">
        <v>1.1332547630207901</v>
      </c>
      <c r="D1579">
        <v>1.7898820408079548</v>
      </c>
      <c r="E1579">
        <v>1.7899280265667901</v>
      </c>
      <c r="F1579">
        <v>0.66013735213418001</v>
      </c>
      <c r="G1579">
        <v>0.38361495343650198</v>
      </c>
      <c r="H1579">
        <v>1.02249592873047</v>
      </c>
      <c r="I1579">
        <v>1.7817235803667799</v>
      </c>
    </row>
    <row r="1580" spans="1:9" x14ac:dyDescent="0.25">
      <c r="A1580">
        <v>42.2</v>
      </c>
      <c r="B1580">
        <v>0.621372875602206</v>
      </c>
      <c r="C1580">
        <v>1.11758235606778</v>
      </c>
      <c r="D1580">
        <v>1.7834005967780096</v>
      </c>
      <c r="E1580">
        <v>1.7896190215983001</v>
      </c>
      <c r="F1580">
        <v>0.65763582665568399</v>
      </c>
      <c r="G1580">
        <v>0.38706761013202901</v>
      </c>
      <c r="H1580">
        <v>1.0216495157444301</v>
      </c>
      <c r="I1580">
        <v>1.7815905612148999</v>
      </c>
    </row>
    <row r="1581" spans="1:9" x14ac:dyDescent="0.25">
      <c r="A1581">
        <v>42.2</v>
      </c>
      <c r="B1581">
        <v>0.61750977727641299</v>
      </c>
      <c r="C1581">
        <v>1.10896703523895</v>
      </c>
      <c r="D1581">
        <v>1.7849909406119913</v>
      </c>
      <c r="E1581">
        <v>1.7898619758075101</v>
      </c>
      <c r="F1581">
        <v>0.65823808693399999</v>
      </c>
      <c r="G1581">
        <v>0.39169697866093101</v>
      </c>
      <c r="H1581">
        <v>1.02040061476138</v>
      </c>
      <c r="I1581">
        <v>1.7815873118891301</v>
      </c>
    </row>
    <row r="1582" spans="1:9" x14ac:dyDescent="0.25">
      <c r="A1582">
        <v>42.8</v>
      </c>
      <c r="B1582">
        <v>0.61669730395553601</v>
      </c>
      <c r="C1582">
        <v>1.09986418461456</v>
      </c>
      <c r="D1582">
        <v>1.780692254821421</v>
      </c>
      <c r="E1582">
        <v>1.7897818418678499</v>
      </c>
      <c r="F1582">
        <v>0.658276142162185</v>
      </c>
      <c r="G1582">
        <v>0.38766284455019601</v>
      </c>
      <c r="H1582">
        <v>1.0204175079251501</v>
      </c>
      <c r="I1582">
        <v>1.78188798427798</v>
      </c>
    </row>
    <row r="1583" spans="1:9" x14ac:dyDescent="0.25">
      <c r="A1583">
        <v>41.9</v>
      </c>
      <c r="B1583">
        <v>0.615341721807664</v>
      </c>
      <c r="C1583">
        <v>1.0901730472631601</v>
      </c>
      <c r="D1583">
        <v>1.7800545314748883</v>
      </c>
      <c r="E1583">
        <v>1.78919102698466</v>
      </c>
      <c r="F1583">
        <v>0.65466384300094405</v>
      </c>
      <c r="G1583">
        <v>0.38015686018077499</v>
      </c>
      <c r="H1583">
        <v>1.0212924592339701</v>
      </c>
      <c r="I1583">
        <v>1.7817532846558699</v>
      </c>
    </row>
    <row r="1584" spans="1:9" x14ac:dyDescent="0.25">
      <c r="A1584">
        <v>40.200000000000003</v>
      </c>
      <c r="B1584">
        <v>0.61836375183449199</v>
      </c>
      <c r="C1584">
        <v>1.0831535116647499</v>
      </c>
      <c r="D1584">
        <v>1.7869935958103385</v>
      </c>
      <c r="E1584">
        <v>1.78949366552415</v>
      </c>
      <c r="F1584">
        <v>0.65670653111464194</v>
      </c>
      <c r="G1584">
        <v>0.38418857256036798</v>
      </c>
      <c r="H1584">
        <v>1.02092922843838</v>
      </c>
      <c r="I1584">
        <v>1.78144744875871</v>
      </c>
    </row>
    <row r="1585" spans="1:9" x14ac:dyDescent="0.25">
      <c r="A1585">
        <v>39.5</v>
      </c>
      <c r="B1585">
        <v>0.616017922152721</v>
      </c>
      <c r="C1585">
        <v>1.06235326355774</v>
      </c>
      <c r="D1585">
        <v>1.7889350839381482</v>
      </c>
      <c r="E1585">
        <v>1.7896675238859701</v>
      </c>
      <c r="F1585">
        <v>0.65945132207565904</v>
      </c>
      <c r="G1585">
        <v>0.388223037636026</v>
      </c>
      <c r="H1585">
        <v>1.02084949377625</v>
      </c>
      <c r="I1585">
        <v>1.7809892007711301</v>
      </c>
    </row>
    <row r="1586" spans="1:9" x14ac:dyDescent="0.25">
      <c r="A1586">
        <v>38.9</v>
      </c>
      <c r="B1586">
        <v>0.61955337649371101</v>
      </c>
      <c r="C1586">
        <v>1.04879432374185</v>
      </c>
      <c r="D1586">
        <v>1.7835863634366798</v>
      </c>
      <c r="E1586">
        <v>1.78889217196186</v>
      </c>
      <c r="F1586">
        <v>0.65650362185539302</v>
      </c>
      <c r="G1586">
        <v>0.38881263883424799</v>
      </c>
      <c r="H1586">
        <v>1.0207788765447501</v>
      </c>
      <c r="I1586">
        <v>1.7812300340587901</v>
      </c>
    </row>
    <row r="1587" spans="1:9" x14ac:dyDescent="0.25">
      <c r="A1587">
        <v>39.200000000000003</v>
      </c>
      <c r="B1587">
        <v>0.61806230726536904</v>
      </c>
      <c r="C1587">
        <v>1.0593616084028501</v>
      </c>
      <c r="D1587">
        <v>1.7844619587241923</v>
      </c>
      <c r="E1587">
        <v>1.78830992404338</v>
      </c>
      <c r="F1587">
        <v>0.65904724467577902</v>
      </c>
      <c r="G1587">
        <v>0.38593104522626798</v>
      </c>
      <c r="H1587">
        <v>1.0200936630019799</v>
      </c>
      <c r="I1587">
        <v>1.78144025026168</v>
      </c>
    </row>
    <row r="1588" spans="1:9" x14ac:dyDescent="0.25">
      <c r="A1588">
        <v>39.200000000000003</v>
      </c>
      <c r="B1588">
        <v>0.61428760549946304</v>
      </c>
      <c r="C1588">
        <v>1.05683409368005</v>
      </c>
      <c r="D1588">
        <v>1.7875746829804473</v>
      </c>
      <c r="E1588">
        <v>1.7875951517653601</v>
      </c>
      <c r="F1588">
        <v>0.661259369829855</v>
      </c>
      <c r="G1588">
        <v>0.38131228768477099</v>
      </c>
      <c r="H1588">
        <v>1.02083345307365</v>
      </c>
      <c r="I1588">
        <v>1.7819990513136901</v>
      </c>
    </row>
    <row r="1589" spans="1:9" x14ac:dyDescent="0.25">
      <c r="A1589">
        <v>39.200000000000003</v>
      </c>
      <c r="B1589">
        <v>0.61870068243822196</v>
      </c>
      <c r="C1589">
        <v>1.04947162014641</v>
      </c>
      <c r="D1589">
        <v>1.7806401495391111</v>
      </c>
      <c r="E1589">
        <v>1.78766476958988</v>
      </c>
      <c r="F1589">
        <v>0.65939242704960699</v>
      </c>
      <c r="G1589">
        <v>0.38303858161657101</v>
      </c>
      <c r="H1589">
        <v>1.0198668920642699</v>
      </c>
      <c r="I1589">
        <v>1.78176021332351</v>
      </c>
    </row>
    <row r="1590" spans="1:9" x14ac:dyDescent="0.25">
      <c r="A1590">
        <v>39.200000000000003</v>
      </c>
      <c r="B1590">
        <v>0.61506972938183502</v>
      </c>
      <c r="C1590">
        <v>1.0314032295698901</v>
      </c>
      <c r="D1590">
        <v>1.788796891667674</v>
      </c>
      <c r="E1590">
        <v>1.7886886008790299</v>
      </c>
      <c r="F1590">
        <v>0.66073152858590001</v>
      </c>
      <c r="G1590">
        <v>0.38707304669222897</v>
      </c>
      <c r="H1590">
        <v>1.01945727892612</v>
      </c>
      <c r="I1590">
        <v>1.7819412113470201</v>
      </c>
    </row>
    <row r="1591" spans="1:9" x14ac:dyDescent="0.25">
      <c r="A1591">
        <v>39.200000000000003</v>
      </c>
      <c r="B1591">
        <v>0.60724192467929095</v>
      </c>
      <c r="C1591">
        <v>1.0177898652914299</v>
      </c>
      <c r="D1591">
        <v>1.7897902902021483</v>
      </c>
      <c r="E1591">
        <v>1.78906179562131</v>
      </c>
      <c r="F1591">
        <v>0.66279678803601705</v>
      </c>
      <c r="G1591">
        <v>0.38708083951032002</v>
      </c>
      <c r="H1591">
        <v>1.0195673479349801</v>
      </c>
      <c r="I1591">
        <v>1.7825921978842101</v>
      </c>
    </row>
    <row r="1592" spans="1:9" x14ac:dyDescent="0.25">
      <c r="A1592">
        <v>39.200000000000003</v>
      </c>
      <c r="B1592">
        <v>0.60994070321612204</v>
      </c>
      <c r="C1592">
        <v>0.99981307271480002</v>
      </c>
      <c r="D1592">
        <v>1.7832997843839751</v>
      </c>
      <c r="E1592">
        <v>1.7895549056011999</v>
      </c>
      <c r="F1592">
        <v>0.65862565047987398</v>
      </c>
      <c r="G1592">
        <v>0.38304670539958502</v>
      </c>
      <c r="H1592">
        <v>1.01922824523591</v>
      </c>
      <c r="I1592">
        <v>1.7828247416798499</v>
      </c>
    </row>
    <row r="1593" spans="1:9" x14ac:dyDescent="0.25">
      <c r="A1593">
        <v>39.200000000000003</v>
      </c>
      <c r="B1593">
        <v>0.61254839620904</v>
      </c>
      <c r="C1593">
        <v>0.99085029891992804</v>
      </c>
      <c r="D1593">
        <v>1.7904166863133959</v>
      </c>
      <c r="E1593">
        <v>1.78980418830556</v>
      </c>
      <c r="F1593">
        <v>0.66006634712925005</v>
      </c>
      <c r="G1593">
        <v>0.38131228768477099</v>
      </c>
      <c r="H1593">
        <v>1.0202660614583099</v>
      </c>
      <c r="I1593">
        <v>1.7820019206508699</v>
      </c>
    </row>
    <row r="1594" spans="1:9" x14ac:dyDescent="0.25">
      <c r="A1594">
        <v>38.700000000000003</v>
      </c>
      <c r="B1594">
        <v>0.60715347505940798</v>
      </c>
      <c r="C1594">
        <v>0.98595716771498498</v>
      </c>
      <c r="D1594">
        <v>1.7833802077544969</v>
      </c>
      <c r="E1594">
        <v>1.7900244437073001</v>
      </c>
      <c r="F1594">
        <v>0.66118993637670698</v>
      </c>
      <c r="G1594">
        <v>0.38245952593250498</v>
      </c>
      <c r="H1594">
        <v>1.0271575404632001</v>
      </c>
      <c r="I1594">
        <v>1.78236455712546</v>
      </c>
    </row>
    <row r="1595" spans="1:9" x14ac:dyDescent="0.25">
      <c r="A1595">
        <v>38.700000000000003</v>
      </c>
      <c r="B1595">
        <v>0.601581717912551</v>
      </c>
      <c r="C1595">
        <v>0.973057300213788</v>
      </c>
      <c r="D1595">
        <v>1.7901312399842197</v>
      </c>
      <c r="E1595">
        <v>1.79093169090771</v>
      </c>
      <c r="F1595">
        <v>0.65745683769556795</v>
      </c>
      <c r="G1595">
        <v>0.385349436624564</v>
      </c>
      <c r="H1595">
        <v>1.0269633552544599</v>
      </c>
      <c r="I1595">
        <v>1.7818744668801401</v>
      </c>
    </row>
    <row r="1596" spans="1:9" x14ac:dyDescent="0.25">
      <c r="A1596">
        <v>38.700000000000003</v>
      </c>
      <c r="B1596">
        <v>0.59891698675637794</v>
      </c>
      <c r="C1596">
        <v>0.95745593112282401</v>
      </c>
      <c r="D1596">
        <v>1.7860794879228576</v>
      </c>
      <c r="E1596">
        <v>1.7909832699799599</v>
      </c>
      <c r="F1596">
        <v>0.65847976832641997</v>
      </c>
      <c r="G1596">
        <v>0.38650446769038999</v>
      </c>
      <c r="H1596">
        <v>1.0267690833841401</v>
      </c>
      <c r="I1596">
        <v>1.7817864648432</v>
      </c>
    </row>
    <row r="1597" spans="1:9" x14ac:dyDescent="0.25">
      <c r="A1597">
        <v>38.700000000000003</v>
      </c>
      <c r="B1597">
        <v>0.58538882887389998</v>
      </c>
      <c r="C1597">
        <v>0.93866486026831297</v>
      </c>
      <c r="D1597">
        <v>1.7875996028980736</v>
      </c>
      <c r="E1597">
        <v>1.79124004553244</v>
      </c>
      <c r="F1597">
        <v>0.65869294541135803</v>
      </c>
      <c r="G1597">
        <v>0.38477575202744901</v>
      </c>
      <c r="H1597">
        <v>1.0271563624625499</v>
      </c>
      <c r="I1597">
        <v>1.78150635055134</v>
      </c>
    </row>
    <row r="1598" spans="1:9" x14ac:dyDescent="0.25">
      <c r="A1598">
        <v>38.700000000000003</v>
      </c>
      <c r="B1598">
        <v>0.58863880259437995</v>
      </c>
      <c r="C1598">
        <v>0.91876180639015503</v>
      </c>
      <c r="D1598">
        <v>1.7905571440309271</v>
      </c>
      <c r="E1598">
        <v>1.7914118160143699</v>
      </c>
      <c r="F1598">
        <v>0.65669901879725401</v>
      </c>
      <c r="G1598">
        <v>0.38073866856090399</v>
      </c>
      <c r="H1598">
        <v>1.0268724855760101</v>
      </c>
      <c r="I1598">
        <v>1.78154703545865</v>
      </c>
    </row>
    <row r="1599" spans="1:9" x14ac:dyDescent="0.25">
      <c r="A1599">
        <v>38.700000000000003</v>
      </c>
      <c r="B1599">
        <v>0.59558380548043899</v>
      </c>
      <c r="C1599">
        <v>0.90831523673491998</v>
      </c>
      <c r="D1599">
        <v>1.7829350474078054</v>
      </c>
      <c r="E1599">
        <v>1.7916326124900099</v>
      </c>
      <c r="F1599">
        <v>0.65652978966014897</v>
      </c>
      <c r="G1599">
        <v>0.38418588869623299</v>
      </c>
      <c r="H1599">
        <v>1.0277565014416501</v>
      </c>
      <c r="I1599">
        <v>1.7812828977329001</v>
      </c>
    </row>
    <row r="1600" spans="1:9" x14ac:dyDescent="0.25">
      <c r="A1600">
        <v>38.700000000000003</v>
      </c>
      <c r="B1600">
        <v>0.59303215588885505</v>
      </c>
      <c r="C1600">
        <v>0.918796368670315</v>
      </c>
      <c r="D1600">
        <v>1.786082886093443</v>
      </c>
      <c r="E1600">
        <v>1.79139844822339</v>
      </c>
      <c r="F1600">
        <v>0.65798068253199504</v>
      </c>
      <c r="G1600">
        <v>0.384775817500697</v>
      </c>
      <c r="H1600">
        <v>1.0302278807577301</v>
      </c>
      <c r="I1600">
        <v>1.7817038427335701</v>
      </c>
    </row>
    <row r="1601" spans="1:9" x14ac:dyDescent="0.25">
      <c r="A1601">
        <v>38.700000000000003</v>
      </c>
      <c r="B1601">
        <v>0.59762231659142095</v>
      </c>
      <c r="C1601">
        <v>0.92292131078376405</v>
      </c>
      <c r="D1601">
        <v>1.7803071288217389</v>
      </c>
      <c r="E1601">
        <v>1.79131210031129</v>
      </c>
      <c r="F1601">
        <v>0.65642839362789696</v>
      </c>
      <c r="G1601">
        <v>0.38823626701431702</v>
      </c>
      <c r="H1601">
        <v>1.02949944586668</v>
      </c>
      <c r="I1601">
        <v>1.78089942517989</v>
      </c>
    </row>
    <row r="1602" spans="1:9" x14ac:dyDescent="0.25">
      <c r="A1602">
        <v>38.9</v>
      </c>
      <c r="B1602">
        <v>0.58685551726918606</v>
      </c>
      <c r="C1602">
        <v>0.92113189010137098</v>
      </c>
      <c r="D1602">
        <v>1.785123469264823</v>
      </c>
      <c r="E1602">
        <v>1.7909200860068</v>
      </c>
      <c r="F1602">
        <v>0.65669885478299606</v>
      </c>
      <c r="G1602">
        <v>0.38419938020751798</v>
      </c>
      <c r="H1602">
        <v>1.02975242065765</v>
      </c>
      <c r="I1602">
        <v>1.78033641239091</v>
      </c>
    </row>
    <row r="1603" spans="1:9" x14ac:dyDescent="0.25">
      <c r="A1603">
        <v>38</v>
      </c>
      <c r="B1603">
        <v>0.58832696609905799</v>
      </c>
      <c r="C1603">
        <v>0.93201758403937696</v>
      </c>
      <c r="D1603">
        <v>1.7828636858255114</v>
      </c>
      <c r="E1603">
        <v>1.79090961007435</v>
      </c>
      <c r="F1603">
        <v>0.657776961942245</v>
      </c>
      <c r="G1603">
        <v>0.38073866856090399</v>
      </c>
      <c r="H1603">
        <v>1.0302709696397701</v>
      </c>
      <c r="I1603">
        <v>1.78029615765528</v>
      </c>
    </row>
    <row r="1604" spans="1:9" x14ac:dyDescent="0.25">
      <c r="A1604">
        <v>38</v>
      </c>
      <c r="B1604">
        <v>0.58327992337534895</v>
      </c>
      <c r="C1604">
        <v>0.93475663749619398</v>
      </c>
      <c r="D1604">
        <v>1.7876007356216022</v>
      </c>
      <c r="E1604">
        <v>1.7909042902903101</v>
      </c>
      <c r="F1604">
        <v>0.65553782720284803</v>
      </c>
      <c r="G1604">
        <v>0.38418588869623299</v>
      </c>
      <c r="H1604">
        <v>1.03063086929604</v>
      </c>
      <c r="I1604">
        <v>1.78059758952605</v>
      </c>
    </row>
    <row r="1605" spans="1:9" x14ac:dyDescent="0.25">
      <c r="A1605">
        <v>37.700000000000003</v>
      </c>
      <c r="B1605">
        <v>0.58101825034583798</v>
      </c>
      <c r="C1605">
        <v>0.93420833697621897</v>
      </c>
      <c r="D1605">
        <v>1.78563885847028</v>
      </c>
      <c r="E1605">
        <v>1.7913243395391101</v>
      </c>
      <c r="F1605">
        <v>0.65511660411507799</v>
      </c>
      <c r="G1605">
        <v>0.38535218932062798</v>
      </c>
      <c r="H1605">
        <v>1.03069598038386</v>
      </c>
      <c r="I1605">
        <v>1.7810024527283099</v>
      </c>
    </row>
    <row r="1606" spans="1:9" x14ac:dyDescent="0.25">
      <c r="A1606">
        <v>37.700000000000003</v>
      </c>
      <c r="B1606">
        <v>0.59171059434435402</v>
      </c>
      <c r="C1606">
        <v>0.92463232497612302</v>
      </c>
      <c r="D1606">
        <v>1.7894731276141747</v>
      </c>
      <c r="E1606">
        <v>1.7910422773747201</v>
      </c>
      <c r="F1606">
        <v>0.65760454304843297</v>
      </c>
      <c r="G1606">
        <v>0.38881532269838298</v>
      </c>
      <c r="H1606">
        <v>1.03025096060094</v>
      </c>
      <c r="I1606">
        <v>1.78090691882934</v>
      </c>
    </row>
    <row r="1607" spans="1:9" x14ac:dyDescent="0.25">
      <c r="A1607">
        <v>37.700000000000003</v>
      </c>
      <c r="B1607">
        <v>0.58142037392244805</v>
      </c>
      <c r="C1607">
        <v>0.913472569217194</v>
      </c>
      <c r="D1607">
        <v>1.7819325870851033</v>
      </c>
      <c r="E1607">
        <v>1.79102368117144</v>
      </c>
      <c r="F1607">
        <v>0.65525172759810302</v>
      </c>
      <c r="G1607">
        <v>0.38534937115131601</v>
      </c>
      <c r="H1607">
        <v>1.0305502994479301</v>
      </c>
      <c r="I1607">
        <v>1.7809556770461401</v>
      </c>
    </row>
    <row r="1608" spans="1:9" x14ac:dyDescent="0.25">
      <c r="A1608">
        <v>37.700000000000003</v>
      </c>
      <c r="B1608">
        <v>0.58415247363732603</v>
      </c>
      <c r="C1608">
        <v>0.90493912432842405</v>
      </c>
      <c r="D1608">
        <v>1.7859492247170827</v>
      </c>
      <c r="E1608">
        <v>1.79063365174766</v>
      </c>
      <c r="F1608">
        <v>0.65343763798124399</v>
      </c>
      <c r="G1608">
        <v>0.38188865950470202</v>
      </c>
      <c r="H1608">
        <v>1.03208047853583</v>
      </c>
      <c r="I1608">
        <v>1.78079088228817</v>
      </c>
    </row>
    <row r="1609" spans="1:9" x14ac:dyDescent="0.25">
      <c r="A1609">
        <v>37.700000000000003</v>
      </c>
      <c r="B1609">
        <v>0.57955600997414203</v>
      </c>
      <c r="C1609">
        <v>0.89649097410420797</v>
      </c>
      <c r="D1609">
        <v>1.7858552086642192</v>
      </c>
      <c r="E1609">
        <v>1.79076076318973</v>
      </c>
      <c r="F1609">
        <v>0.65540614332115699</v>
      </c>
      <c r="G1609">
        <v>0.38361226957236599</v>
      </c>
      <c r="H1609">
        <v>1.0319382303306801</v>
      </c>
      <c r="I1609">
        <v>1.7808411040243</v>
      </c>
    </row>
    <row r="1610" spans="1:9" x14ac:dyDescent="0.25">
      <c r="A1610">
        <v>37.700000000000003</v>
      </c>
      <c r="B1610">
        <v>0.58512095561706201</v>
      </c>
      <c r="C1610">
        <v>0.91359486100926002</v>
      </c>
      <c r="D1610">
        <v>1.7889498093440184</v>
      </c>
      <c r="E1610">
        <v>1.79121012106744</v>
      </c>
      <c r="F1610">
        <v>0.65405113572515605</v>
      </c>
      <c r="G1610">
        <v>0.38304952356889699</v>
      </c>
      <c r="H1610">
        <v>1.03150179971277</v>
      </c>
      <c r="I1610">
        <v>1.78037742866285</v>
      </c>
    </row>
    <row r="1611" spans="1:9" x14ac:dyDescent="0.25">
      <c r="A1611">
        <v>37.700000000000003</v>
      </c>
      <c r="B1611">
        <v>0.58544213476367901</v>
      </c>
      <c r="C1611">
        <v>0.90534599052035303</v>
      </c>
      <c r="D1611">
        <v>1.7883936420915361</v>
      </c>
      <c r="E1611">
        <v>1.79124181154414</v>
      </c>
      <c r="F1611">
        <v>0.65219544073881797</v>
      </c>
      <c r="G1611">
        <v>0.388238950878452</v>
      </c>
      <c r="H1611">
        <v>1.03232664950507</v>
      </c>
      <c r="I1611">
        <v>1.78017836470863</v>
      </c>
    </row>
    <row r="1612" spans="1:9" x14ac:dyDescent="0.25">
      <c r="A1612">
        <v>37.6</v>
      </c>
      <c r="B1612">
        <v>0.586041051305633</v>
      </c>
      <c r="C1612">
        <v>0.911687644353812</v>
      </c>
      <c r="D1612">
        <v>1.7859616846758959</v>
      </c>
      <c r="E1612">
        <v>1.79130919815968</v>
      </c>
      <c r="F1612">
        <v>0.65432019121580898</v>
      </c>
      <c r="G1612">
        <v>0.38650204595924798</v>
      </c>
      <c r="H1612">
        <v>1.03281887241758</v>
      </c>
      <c r="I1612">
        <v>1.7803115356342001</v>
      </c>
    </row>
    <row r="1613" spans="1:9" x14ac:dyDescent="0.25">
      <c r="A1613">
        <v>38.700000000000003</v>
      </c>
      <c r="B1613">
        <v>0.586901147330531</v>
      </c>
      <c r="C1613">
        <v>0.92928028653364103</v>
      </c>
      <c r="D1613">
        <v>1.7853715357175595</v>
      </c>
      <c r="E1613">
        <v>1.7913185057184999</v>
      </c>
      <c r="F1613">
        <v>0.65582905400694302</v>
      </c>
      <c r="G1613">
        <v>0.38131504038083502</v>
      </c>
      <c r="H1613">
        <v>1.0325298706658399</v>
      </c>
      <c r="I1613">
        <v>1.78055504589705</v>
      </c>
    </row>
    <row r="1614" spans="1:9" x14ac:dyDescent="0.25">
      <c r="A1614">
        <v>39.9</v>
      </c>
      <c r="B1614">
        <v>0.59135654238032698</v>
      </c>
      <c r="C1614">
        <v>0.92085083781038002</v>
      </c>
      <c r="D1614">
        <v>1.7882588479916472</v>
      </c>
      <c r="E1614">
        <v>1.79114132747062</v>
      </c>
      <c r="F1614">
        <v>0.65625095020382995</v>
      </c>
      <c r="G1614">
        <v>0.383038650448499</v>
      </c>
      <c r="H1614">
        <v>1.03278480900814</v>
      </c>
      <c r="I1614">
        <v>1.78011589073815</v>
      </c>
    </row>
    <row r="1615" spans="1:9" x14ac:dyDescent="0.25">
      <c r="A1615">
        <v>40.700000000000003</v>
      </c>
      <c r="B1615">
        <v>0.58991199484367696</v>
      </c>
      <c r="C1615">
        <v>0.91846417600150598</v>
      </c>
      <c r="D1615">
        <v>1.7842297504008546</v>
      </c>
      <c r="E1615">
        <v>1.7911082695976299</v>
      </c>
      <c r="F1615">
        <v>0.65764434542501005</v>
      </c>
      <c r="G1615">
        <v>0.38419951451269502</v>
      </c>
      <c r="H1615">
        <v>1.0319851198257901</v>
      </c>
      <c r="I1615">
        <v>1.7799600257252</v>
      </c>
    </row>
    <row r="1616" spans="1:9" x14ac:dyDescent="0.25">
      <c r="A1616">
        <v>40.4</v>
      </c>
      <c r="B1616">
        <v>0.58481429109354</v>
      </c>
      <c r="C1616">
        <v>0.92373228016763298</v>
      </c>
      <c r="D1616">
        <v>1.7906817436190596</v>
      </c>
      <c r="E1616">
        <v>1.79138342152721</v>
      </c>
      <c r="F1616">
        <v>0.65856684125421205</v>
      </c>
      <c r="G1616">
        <v>0.38766257905852203</v>
      </c>
      <c r="H1616">
        <v>1.0320456169638501</v>
      </c>
      <c r="I1616">
        <v>1.78029326611408</v>
      </c>
    </row>
    <row r="1617" spans="1:9" x14ac:dyDescent="0.25">
      <c r="A1617">
        <v>40.6</v>
      </c>
      <c r="B1617">
        <v>0.58686843766146801</v>
      </c>
      <c r="C1617">
        <v>0.91565003421213897</v>
      </c>
      <c r="D1617">
        <v>1.7854474281939674</v>
      </c>
      <c r="E1617">
        <v>1.79152062474992</v>
      </c>
      <c r="F1617">
        <v>0.65746106112382696</v>
      </c>
      <c r="G1617">
        <v>0.385352055015451</v>
      </c>
      <c r="H1617">
        <v>1.0340655032448001</v>
      </c>
      <c r="I1617">
        <v>1.77925052081477</v>
      </c>
    </row>
    <row r="1618" spans="1:9" x14ac:dyDescent="0.25">
      <c r="A1618">
        <v>40.799999999999997</v>
      </c>
      <c r="B1618">
        <v>0.58770595394778702</v>
      </c>
      <c r="C1618">
        <v>0.90514728349380702</v>
      </c>
      <c r="D1618">
        <v>1.7829871526901153</v>
      </c>
      <c r="E1618">
        <v>1.7915114218525101</v>
      </c>
      <c r="F1618">
        <v>0.65766196644457897</v>
      </c>
      <c r="G1618">
        <v>0.38188865950470202</v>
      </c>
      <c r="H1618">
        <v>1.03425404721513</v>
      </c>
      <c r="I1618">
        <v>1.7791811412776</v>
      </c>
    </row>
    <row r="1619" spans="1:9" x14ac:dyDescent="0.25">
      <c r="A1619">
        <v>41.1</v>
      </c>
      <c r="B1619">
        <v>0.58931081447610401</v>
      </c>
      <c r="C1619">
        <v>0.88102777529432896</v>
      </c>
      <c r="D1619">
        <v>1.7827504134726637</v>
      </c>
      <c r="E1619">
        <v>1.79152592332898</v>
      </c>
      <c r="F1619">
        <v>0.65828411634457895</v>
      </c>
      <c r="G1619">
        <v>0.38188865950470202</v>
      </c>
      <c r="H1619">
        <v>1.03562682370432</v>
      </c>
      <c r="I1619">
        <v>1.77910510873785</v>
      </c>
    </row>
    <row r="1620" spans="1:9" x14ac:dyDescent="0.25">
      <c r="A1620">
        <v>41.1</v>
      </c>
      <c r="B1620">
        <v>0.58710326174596295</v>
      </c>
      <c r="C1620">
        <v>0.87365523593370298</v>
      </c>
      <c r="D1620">
        <v>1.785028320488431</v>
      </c>
      <c r="E1620">
        <v>1.79150746122403</v>
      </c>
      <c r="F1620">
        <v>0.65598917709626403</v>
      </c>
      <c r="G1620">
        <v>0.38534950545649199</v>
      </c>
      <c r="H1620">
        <v>1.03521766094593</v>
      </c>
      <c r="I1620">
        <v>1.77965041714563</v>
      </c>
    </row>
    <row r="1621" spans="1:9" x14ac:dyDescent="0.25">
      <c r="A1621">
        <v>41.1</v>
      </c>
      <c r="B1621">
        <v>0.58792844533428801</v>
      </c>
      <c r="C1621">
        <v>0.87244310224092703</v>
      </c>
      <c r="D1621">
        <v>1.7856173367232391</v>
      </c>
      <c r="E1621">
        <v>1.7913464992422099</v>
      </c>
      <c r="F1621">
        <v>0.65805835861466799</v>
      </c>
      <c r="G1621">
        <v>0.38823619818238903</v>
      </c>
      <c r="H1621">
        <v>1.03426306235747</v>
      </c>
      <c r="I1621">
        <v>1.77933961878076</v>
      </c>
    </row>
    <row r="1622" spans="1:9" x14ac:dyDescent="0.25">
      <c r="A1622">
        <v>41</v>
      </c>
      <c r="B1622">
        <v>0.57961055567617104</v>
      </c>
      <c r="C1622">
        <v>0.86299051847621699</v>
      </c>
      <c r="D1622">
        <v>1.7864895338401663</v>
      </c>
      <c r="E1622">
        <v>1.7915311809965699</v>
      </c>
      <c r="F1622">
        <v>0.65646176905659204</v>
      </c>
      <c r="G1622">
        <v>0.38592842683538198</v>
      </c>
      <c r="H1622">
        <v>1.03591199195352</v>
      </c>
      <c r="I1622">
        <v>1.77953729012944</v>
      </c>
    </row>
    <row r="1623" spans="1:9" x14ac:dyDescent="0.25">
      <c r="A1623">
        <v>40.6</v>
      </c>
      <c r="B1623">
        <v>0.57804096148006801</v>
      </c>
      <c r="C1623">
        <v>0.86616088182806905</v>
      </c>
      <c r="D1623">
        <v>1.7843532172654586</v>
      </c>
      <c r="E1623">
        <v>1.7914153537177</v>
      </c>
      <c r="F1623">
        <v>0.65389472197739096</v>
      </c>
      <c r="G1623">
        <v>0.38131504038083502</v>
      </c>
      <c r="H1623">
        <v>1.03533039420898</v>
      </c>
      <c r="I1623">
        <v>1.7786255511403799</v>
      </c>
    </row>
    <row r="1624" spans="1:9" x14ac:dyDescent="0.25">
      <c r="A1624">
        <v>40.6</v>
      </c>
      <c r="B1624">
        <v>0.57620575612694003</v>
      </c>
      <c r="C1624">
        <v>0.88859418010852798</v>
      </c>
      <c r="D1624">
        <v>1.7874138362394034</v>
      </c>
      <c r="E1624">
        <v>1.7915205799016001</v>
      </c>
      <c r="F1624">
        <v>0.65455900232220099</v>
      </c>
      <c r="G1624">
        <v>0.38016504943703699</v>
      </c>
      <c r="H1624">
        <v>1.0366001889374199</v>
      </c>
      <c r="I1624">
        <v>1.7784724850608</v>
      </c>
    </row>
    <row r="1625" spans="1:9" x14ac:dyDescent="0.25">
      <c r="A1625">
        <v>40.6</v>
      </c>
      <c r="B1625">
        <v>0.57401869941992301</v>
      </c>
      <c r="C1625">
        <v>0.89263229361490504</v>
      </c>
      <c r="D1625">
        <v>1.7839578967540202</v>
      </c>
      <c r="E1625">
        <v>1.79112782798006</v>
      </c>
      <c r="F1625">
        <v>0.65512476005660103</v>
      </c>
      <c r="G1625">
        <v>0.383046839704762</v>
      </c>
      <c r="H1625">
        <v>1.03706075565636</v>
      </c>
      <c r="I1625">
        <v>1.77802858987129</v>
      </c>
    </row>
    <row r="1626" spans="1:9" x14ac:dyDescent="0.25">
      <c r="A1626">
        <v>40.6</v>
      </c>
      <c r="B1626">
        <v>0.57887019726580802</v>
      </c>
      <c r="C1626">
        <v>0.90107209430417101</v>
      </c>
      <c r="D1626">
        <v>1.7845004713241606</v>
      </c>
      <c r="E1626">
        <v>1.7910189690513201</v>
      </c>
      <c r="F1626">
        <v>0.65518837119125695</v>
      </c>
      <c r="G1626">
        <v>0.38880981730625602</v>
      </c>
      <c r="H1626">
        <v>1.03641220384678</v>
      </c>
      <c r="I1626">
        <v>1.7777861504638699</v>
      </c>
    </row>
    <row r="1627" spans="1:9" x14ac:dyDescent="0.25">
      <c r="A1627">
        <v>40.6</v>
      </c>
      <c r="B1627">
        <v>0.57937292386849404</v>
      </c>
      <c r="C1627">
        <v>0.90398098990908404</v>
      </c>
      <c r="D1627">
        <v>1.7823154476377285</v>
      </c>
      <c r="E1627">
        <v>1.7910626314148299</v>
      </c>
      <c r="F1627">
        <v>0.65633789217692595</v>
      </c>
      <c r="G1627">
        <v>0.38765747346324497</v>
      </c>
      <c r="H1627">
        <v>1.0356921321072201</v>
      </c>
      <c r="I1627">
        <v>1.77777916373552</v>
      </c>
    </row>
    <row r="1628" spans="1:9" x14ac:dyDescent="0.25">
      <c r="A1628">
        <v>40.6</v>
      </c>
      <c r="B1628">
        <v>0.57951333254179105</v>
      </c>
      <c r="C1628">
        <v>0.91241899846880403</v>
      </c>
      <c r="D1628">
        <v>1.7888761823146673</v>
      </c>
      <c r="E1628">
        <v>1.79134794318401</v>
      </c>
      <c r="F1628">
        <v>0.65695080504366898</v>
      </c>
      <c r="G1628">
        <v>0.38131504038083502</v>
      </c>
      <c r="H1628">
        <v>1.0361502899742101</v>
      </c>
      <c r="I1628">
        <v>1.77728430604395</v>
      </c>
    </row>
    <row r="1629" spans="1:9" x14ac:dyDescent="0.25">
      <c r="A1629">
        <v>40.4</v>
      </c>
      <c r="B1629">
        <v>0.58426852452169897</v>
      </c>
      <c r="C1629">
        <v>0.91611026222307201</v>
      </c>
      <c r="D1629">
        <v>1.7812948637385708</v>
      </c>
      <c r="E1629">
        <v>1.79121866231377</v>
      </c>
      <c r="F1629">
        <v>0.65685624362581596</v>
      </c>
      <c r="G1629">
        <v>0.38016504943703699</v>
      </c>
      <c r="H1629">
        <v>1.03691177354325</v>
      </c>
      <c r="I1629">
        <v>1.7770042760190901</v>
      </c>
    </row>
    <row r="1630" spans="1:9" x14ac:dyDescent="0.25">
      <c r="A1630">
        <v>40.299999999999997</v>
      </c>
      <c r="B1630">
        <v>0.57495466493917802</v>
      </c>
      <c r="C1630">
        <v>0.92735116713731003</v>
      </c>
      <c r="D1630">
        <v>1.7802085818747613</v>
      </c>
      <c r="E1630">
        <v>1.79124984360962</v>
      </c>
      <c r="F1630">
        <v>0.65431824983160003</v>
      </c>
      <c r="G1630">
        <v>0.382473220580895</v>
      </c>
      <c r="H1630">
        <v>1.0375998104819899</v>
      </c>
      <c r="I1630">
        <v>1.77684970524651</v>
      </c>
    </row>
    <row r="1631" spans="1:9" x14ac:dyDescent="0.25">
      <c r="A1631">
        <v>40.200000000000003</v>
      </c>
      <c r="B1631">
        <v>0.575179334076793</v>
      </c>
      <c r="C1631">
        <v>0.94468292750941896</v>
      </c>
      <c r="D1631">
        <v>1.7863094307991385</v>
      </c>
      <c r="E1631">
        <v>1.79087250212149</v>
      </c>
      <c r="F1631">
        <v>0.65453783864650705</v>
      </c>
      <c r="G1631">
        <v>0.385333058112039</v>
      </c>
      <c r="H1631">
        <v>1.03771361947505</v>
      </c>
      <c r="I1631">
        <v>1.7767897811012501</v>
      </c>
    </row>
    <row r="1632" spans="1:9" x14ac:dyDescent="0.25">
      <c r="A1632">
        <v>40</v>
      </c>
      <c r="B1632">
        <v>0.574550647608984</v>
      </c>
      <c r="C1632">
        <v>0.95236161964900001</v>
      </c>
      <c r="D1632">
        <v>1.7885442943208236</v>
      </c>
      <c r="E1632">
        <v>1.7907517467427001</v>
      </c>
      <c r="F1632">
        <v>0.65444668669339301</v>
      </c>
      <c r="G1632">
        <v>0.38534675276042901</v>
      </c>
      <c r="H1632">
        <v>1.0377423924014</v>
      </c>
      <c r="I1632">
        <v>1.7766516230003999</v>
      </c>
    </row>
    <row r="1633" spans="1:9" x14ac:dyDescent="0.25">
      <c r="A1633">
        <v>39.700000000000003</v>
      </c>
      <c r="B1633">
        <v>0.57848102100906496</v>
      </c>
      <c r="C1633">
        <v>0.95145178202501601</v>
      </c>
      <c r="D1633">
        <v>1.7821829189848968</v>
      </c>
      <c r="E1633">
        <v>1.7906576458972401</v>
      </c>
      <c r="F1633">
        <v>0.65280807592025203</v>
      </c>
      <c r="G1633">
        <v>0.38189409606490099</v>
      </c>
      <c r="H1633">
        <v>1.0363508544153099</v>
      </c>
      <c r="I1633">
        <v>1.77599368601624</v>
      </c>
    </row>
    <row r="1634" spans="1:9" x14ac:dyDescent="0.25">
      <c r="A1634">
        <v>39.700000000000003</v>
      </c>
      <c r="B1634">
        <v>0.59215715343548503</v>
      </c>
      <c r="C1634">
        <v>0.94723423040395405</v>
      </c>
      <c r="D1634">
        <v>1.7804634446686687</v>
      </c>
      <c r="E1634">
        <v>1.7911969803944501</v>
      </c>
      <c r="F1634">
        <v>0.65372994138072604</v>
      </c>
      <c r="G1634">
        <v>0.38074142125696803</v>
      </c>
      <c r="H1634">
        <v>1.0398218809333799</v>
      </c>
      <c r="I1634">
        <v>1.7758443703376701</v>
      </c>
    </row>
    <row r="1635" spans="1:9" x14ac:dyDescent="0.25">
      <c r="A1635">
        <v>39.6</v>
      </c>
      <c r="B1635">
        <v>0.58710718937661699</v>
      </c>
      <c r="C1635">
        <v>0.94070477328090696</v>
      </c>
      <c r="D1635">
        <v>1.7864770738813529</v>
      </c>
      <c r="E1635">
        <v>1.79141112952489</v>
      </c>
      <c r="F1635">
        <v>0.65385669150886705</v>
      </c>
      <c r="G1635">
        <v>0.37959418300923398</v>
      </c>
      <c r="H1635">
        <v>1.0389346657255201</v>
      </c>
      <c r="I1635">
        <v>1.7755728127056001</v>
      </c>
    </row>
    <row r="1636" spans="1:9" x14ac:dyDescent="0.25">
      <c r="A1636">
        <v>39.700000000000003</v>
      </c>
      <c r="B1636">
        <v>0.587578615283745</v>
      </c>
      <c r="C1636">
        <v>0.95248096242748403</v>
      </c>
      <c r="D1636">
        <v>1.7847508032239541</v>
      </c>
      <c r="E1636">
        <v>1.7914850619978799</v>
      </c>
      <c r="F1636">
        <v>0.65328629221918399</v>
      </c>
      <c r="G1636">
        <v>0.38590942993196897</v>
      </c>
      <c r="H1636">
        <v>1.0389811269756699</v>
      </c>
      <c r="I1636">
        <v>1.7756921110749799</v>
      </c>
    </row>
    <row r="1637" spans="1:9" x14ac:dyDescent="0.25">
      <c r="A1637">
        <v>39.6</v>
      </c>
      <c r="B1637">
        <v>0.59027788035290896</v>
      </c>
      <c r="C1637">
        <v>0.95663606631754405</v>
      </c>
      <c r="D1637">
        <v>1.781604097261845</v>
      </c>
      <c r="E1637">
        <v>1.79100915778564</v>
      </c>
      <c r="F1637">
        <v>0.65294020141311304</v>
      </c>
      <c r="G1637">
        <v>0.38592312458035899</v>
      </c>
      <c r="H1637">
        <v>1.0405029665425101</v>
      </c>
      <c r="I1637">
        <v>1.77538447776432</v>
      </c>
    </row>
    <row r="1638" spans="1:9" x14ac:dyDescent="0.25">
      <c r="A1638">
        <v>38.700000000000003</v>
      </c>
      <c r="B1638">
        <v>0.59015334922268103</v>
      </c>
      <c r="C1638">
        <v>0.965982678430644</v>
      </c>
      <c r="D1638">
        <v>1.784413251612468</v>
      </c>
      <c r="E1638">
        <v>1.7908012899168699</v>
      </c>
      <c r="F1638">
        <v>0.65376872449352097</v>
      </c>
      <c r="G1638">
        <v>0.38132047694103399</v>
      </c>
      <c r="H1638">
        <v>1.03972747419634</v>
      </c>
      <c r="I1638">
        <v>1.77498211594658</v>
      </c>
    </row>
    <row r="1639" spans="1:9" x14ac:dyDescent="0.25">
      <c r="A1639">
        <v>38</v>
      </c>
      <c r="B1639">
        <v>0.58652322076658103</v>
      </c>
      <c r="C1639">
        <v>0.96807384017488396</v>
      </c>
      <c r="D1639">
        <v>1.7804000121510739</v>
      </c>
      <c r="E1639">
        <v>1.79065000936415</v>
      </c>
      <c r="F1639">
        <v>0.65153919722638198</v>
      </c>
      <c r="G1639">
        <v>0.38074142125696803</v>
      </c>
      <c r="H1639">
        <v>1.04011829734149</v>
      </c>
      <c r="I1639">
        <v>1.7744208902766401</v>
      </c>
    </row>
    <row r="1640" spans="1:9" x14ac:dyDescent="0.25">
      <c r="A1640">
        <v>37</v>
      </c>
      <c r="B1640">
        <v>0.58738430628648897</v>
      </c>
      <c r="C1640">
        <v>0.971457895776356</v>
      </c>
      <c r="D1640">
        <v>1.7892182648202672</v>
      </c>
      <c r="E1640">
        <v>1.7910893632949101</v>
      </c>
      <c r="F1640">
        <v>0.65116341356683705</v>
      </c>
      <c r="G1640">
        <v>0.37843875550523798</v>
      </c>
      <c r="H1640">
        <v>1.03968472030772</v>
      </c>
      <c r="I1640">
        <v>1.7742633920215301</v>
      </c>
    </row>
    <row r="1641" spans="1:9" x14ac:dyDescent="0.25">
      <c r="A1641">
        <v>37</v>
      </c>
      <c r="B1641">
        <v>0.576307055330462</v>
      </c>
      <c r="C1641">
        <v>0.96717271066265897</v>
      </c>
      <c r="D1641">
        <v>1.7800567969219454</v>
      </c>
      <c r="E1641">
        <v>1.79135185713835</v>
      </c>
      <c r="F1641">
        <v>0.65024761901481898</v>
      </c>
      <c r="G1641">
        <v>0.38648304905583603</v>
      </c>
      <c r="H1641">
        <v>1.03937402485957</v>
      </c>
      <c r="I1641">
        <v>1.7738531969799201</v>
      </c>
    </row>
    <row r="1642" spans="1:9" x14ac:dyDescent="0.25">
      <c r="A1642">
        <v>37</v>
      </c>
      <c r="B1642">
        <v>0.57346223290292198</v>
      </c>
      <c r="C1642">
        <v>0.95888932063078103</v>
      </c>
      <c r="D1642">
        <v>1.7802255727276886</v>
      </c>
      <c r="E1642">
        <v>1.7911512250863599</v>
      </c>
      <c r="F1642">
        <v>0.64727806760523099</v>
      </c>
      <c r="G1642">
        <v>0.38592312458035899</v>
      </c>
      <c r="H1642">
        <v>1.0398596486955101</v>
      </c>
      <c r="I1642">
        <v>1.7739606653626601</v>
      </c>
    </row>
    <row r="1643" spans="1:9" x14ac:dyDescent="0.25">
      <c r="A1643">
        <v>37</v>
      </c>
      <c r="B1643">
        <v>0.56147186891174306</v>
      </c>
      <c r="C1643">
        <v>0.95782519774571095</v>
      </c>
      <c r="D1643">
        <v>1.7799639135926102</v>
      </c>
      <c r="E1643">
        <v>1.79094266060764</v>
      </c>
      <c r="F1643">
        <v>0.64846245934528002</v>
      </c>
      <c r="G1643">
        <v>0.38132047694103399</v>
      </c>
      <c r="H1643">
        <v>1.0375930558080499</v>
      </c>
      <c r="I1643">
        <v>1.7737693295436401</v>
      </c>
    </row>
    <row r="1644" spans="1:9" x14ac:dyDescent="0.25">
      <c r="A1644">
        <v>37</v>
      </c>
      <c r="B1644">
        <v>0.55778388378352795</v>
      </c>
      <c r="C1644">
        <v>0.95599373995424797</v>
      </c>
      <c r="D1644">
        <v>1.779808730469209</v>
      </c>
      <c r="E1644">
        <v>1.79033846791752</v>
      </c>
      <c r="F1644">
        <v>0.64714437110685596</v>
      </c>
      <c r="G1644">
        <v>0.38246778402069598</v>
      </c>
      <c r="H1644">
        <v>1.0338789411707201</v>
      </c>
      <c r="I1644">
        <v>1.7731890334845699</v>
      </c>
    </row>
    <row r="1645" spans="1:9" x14ac:dyDescent="0.25">
      <c r="A1645">
        <v>37.4</v>
      </c>
      <c r="B1645">
        <v>0.56189593096981705</v>
      </c>
      <c r="C1645">
        <v>0.95133648804994497</v>
      </c>
      <c r="D1645">
        <v>1.7863434125049926</v>
      </c>
      <c r="E1645">
        <v>1.78985506155406</v>
      </c>
      <c r="F1645">
        <v>0.64475605758433097</v>
      </c>
      <c r="G1645">
        <v>0.37843875550523698</v>
      </c>
      <c r="H1645">
        <v>1.02882033199585</v>
      </c>
      <c r="I1645">
        <v>1.7729648482307701</v>
      </c>
    </row>
    <row r="1646" spans="1:9" x14ac:dyDescent="0.25">
      <c r="A1646">
        <v>37.4</v>
      </c>
      <c r="B1646">
        <v>0.55891692125681502</v>
      </c>
      <c r="C1646">
        <v>0.95600791729280499</v>
      </c>
      <c r="D1646">
        <v>1.7841187434950638</v>
      </c>
      <c r="E1646">
        <v>1.7899083842709</v>
      </c>
      <c r="F1646">
        <v>0.645381584936769</v>
      </c>
      <c r="G1646">
        <v>0.3864858017519</v>
      </c>
      <c r="H1646">
        <v>1.0296509058899399</v>
      </c>
      <c r="I1646">
        <v>1.7725994235045901</v>
      </c>
    </row>
    <row r="1647" spans="1:9" x14ac:dyDescent="0.25">
      <c r="A1647">
        <v>37.4</v>
      </c>
      <c r="B1647">
        <v>0.56490051754523096</v>
      </c>
      <c r="C1647">
        <v>0.96566616872094901</v>
      </c>
      <c r="D1647">
        <v>1.7878884473978354</v>
      </c>
      <c r="E1647">
        <v>1.79002711490448</v>
      </c>
      <c r="F1647">
        <v>0.64849141145973399</v>
      </c>
      <c r="G1647">
        <v>0.38649949640029002</v>
      </c>
      <c r="H1647">
        <v>1.0299347417468201</v>
      </c>
      <c r="I1647">
        <v>1.7711234532015501</v>
      </c>
    </row>
    <row r="1648" spans="1:9" x14ac:dyDescent="0.25">
      <c r="A1648">
        <v>37.4</v>
      </c>
      <c r="B1648">
        <v>0.56616748939508699</v>
      </c>
      <c r="C1648">
        <v>0.95648468295350098</v>
      </c>
      <c r="D1648">
        <v>1.7821070265084888</v>
      </c>
      <c r="E1648">
        <v>1.78968992188717</v>
      </c>
      <c r="F1648">
        <v>0.64622719615794699</v>
      </c>
      <c r="G1648">
        <v>0.38074410512110302</v>
      </c>
      <c r="H1648">
        <v>1.0299978386634701</v>
      </c>
      <c r="I1648">
        <v>1.7715973455181999</v>
      </c>
    </row>
    <row r="1649" spans="1:9" x14ac:dyDescent="0.25">
      <c r="A1649">
        <v>37.4</v>
      </c>
      <c r="B1649">
        <v>0.56292177678160304</v>
      </c>
      <c r="C1649">
        <v>0.94921863440637999</v>
      </c>
      <c r="D1649">
        <v>1.7846103455064228</v>
      </c>
      <c r="E1649">
        <v>1.7899451832292801</v>
      </c>
      <c r="F1649">
        <v>0.65014038777766903</v>
      </c>
      <c r="G1649">
        <v>0.38016780213310097</v>
      </c>
      <c r="H1649">
        <v>1.0296599282083201</v>
      </c>
      <c r="I1649">
        <v>1.7719800626155899</v>
      </c>
    </row>
    <row r="1650" spans="1:9" x14ac:dyDescent="0.25">
      <c r="A1650">
        <v>37.4</v>
      </c>
      <c r="B1650">
        <v>0.57375574118426398</v>
      </c>
      <c r="C1650">
        <v>0.95872929093107395</v>
      </c>
      <c r="D1650">
        <v>1.7857306090760867</v>
      </c>
      <c r="E1650">
        <v>1.78975857369463</v>
      </c>
      <c r="F1650">
        <v>0.65239407547610695</v>
      </c>
      <c r="G1650">
        <v>0.37958599375297097</v>
      </c>
      <c r="H1650">
        <v>1.0298974985356999</v>
      </c>
      <c r="I1650">
        <v>1.77090929792786</v>
      </c>
    </row>
    <row r="1651" spans="1:9" x14ac:dyDescent="0.25">
      <c r="A1651">
        <v>37.799999999999997</v>
      </c>
      <c r="B1651">
        <v>0.57653641585019699</v>
      </c>
      <c r="C1651">
        <v>0.97100545258413695</v>
      </c>
      <c r="D1651">
        <v>1.789678150572829</v>
      </c>
      <c r="E1651">
        <v>1.7900715887529901</v>
      </c>
      <c r="F1651">
        <v>0.64957655006297399</v>
      </c>
      <c r="G1651">
        <v>0.38649385670298603</v>
      </c>
      <c r="H1651">
        <v>1.02981951935047</v>
      </c>
      <c r="I1651">
        <v>1.7708527178684501</v>
      </c>
    </row>
    <row r="1652" spans="1:9" x14ac:dyDescent="0.25">
      <c r="A1652">
        <v>37.9</v>
      </c>
      <c r="B1652">
        <v>0.58117328991944395</v>
      </c>
      <c r="C1652">
        <v>0.97644042768747696</v>
      </c>
      <c r="D1652">
        <v>1.7853647393763885</v>
      </c>
      <c r="E1652">
        <v>1.78999077675229</v>
      </c>
      <c r="F1652">
        <v>0.65282303357517002</v>
      </c>
      <c r="G1652">
        <v>0.38707586822022</v>
      </c>
      <c r="H1652">
        <v>1.03029082419774</v>
      </c>
      <c r="I1652">
        <v>1.7712262674371999</v>
      </c>
    </row>
    <row r="1653" spans="1:9" x14ac:dyDescent="0.25">
      <c r="A1653">
        <v>37.9</v>
      </c>
      <c r="B1653">
        <v>0.59557822809730898</v>
      </c>
      <c r="C1653">
        <v>0.98778343676883995</v>
      </c>
      <c r="D1653">
        <v>1.7818929417616065</v>
      </c>
      <c r="E1653">
        <v>1.79011687885626</v>
      </c>
      <c r="F1653">
        <v>0.656966317019822</v>
      </c>
      <c r="G1653">
        <v>0.38189409606490099</v>
      </c>
      <c r="H1653">
        <v>1.02957685936012</v>
      </c>
      <c r="I1653">
        <v>1.77158133542842</v>
      </c>
    </row>
    <row r="1654" spans="1:9" x14ac:dyDescent="0.25">
      <c r="A1654">
        <v>37.200000000000003</v>
      </c>
      <c r="B1654">
        <v>0.58998316116579297</v>
      </c>
      <c r="C1654">
        <v>1.00381096240974</v>
      </c>
      <c r="D1654">
        <v>1.7808009962801548</v>
      </c>
      <c r="E1654">
        <v>1.79020358582751</v>
      </c>
      <c r="F1654">
        <v>0.65354501775790697</v>
      </c>
      <c r="G1654">
        <v>0.38016780213310097</v>
      </c>
      <c r="H1654">
        <v>1.03056994043271</v>
      </c>
      <c r="I1654">
        <v>1.7710243306123199</v>
      </c>
    </row>
    <row r="1655" spans="1:9" x14ac:dyDescent="0.25">
      <c r="A1655">
        <v>37.799999999999997</v>
      </c>
      <c r="B1655">
        <v>0.58969615578661305</v>
      </c>
      <c r="C1655">
        <v>1.0107483932794801</v>
      </c>
      <c r="D1655">
        <v>1.7832204937369815</v>
      </c>
      <c r="E1655">
        <v>1.79023564080437</v>
      </c>
      <c r="F1655">
        <v>0.65570100681800703</v>
      </c>
      <c r="G1655">
        <v>0.378436002809174</v>
      </c>
      <c r="H1655">
        <v>1.031564084562</v>
      </c>
      <c r="I1655">
        <v>1.77082359453879</v>
      </c>
    </row>
    <row r="1656" spans="1:9" x14ac:dyDescent="0.25">
      <c r="A1656">
        <v>37.299999999999997</v>
      </c>
      <c r="B1656">
        <v>0.58671388376843203</v>
      </c>
      <c r="C1656">
        <v>1.0010975962954001</v>
      </c>
      <c r="D1656">
        <v>1.785786112528982</v>
      </c>
      <c r="E1656">
        <v>1.7905659599599799</v>
      </c>
      <c r="F1656">
        <v>0.65691904379951904</v>
      </c>
      <c r="G1656">
        <v>0.38533842919898897</v>
      </c>
      <c r="H1656">
        <v>1.03019473371967</v>
      </c>
      <c r="I1656">
        <v>1.7700211773343899</v>
      </c>
    </row>
    <row r="1657" spans="1:9" x14ac:dyDescent="0.25">
      <c r="A1657">
        <v>38.4</v>
      </c>
      <c r="B1657">
        <v>0.575310943905877</v>
      </c>
      <c r="C1657">
        <v>0.989312764420055</v>
      </c>
      <c r="D1657">
        <v>1.7859934009346934</v>
      </c>
      <c r="E1657">
        <v>1.7908988593594399</v>
      </c>
      <c r="F1657">
        <v>0.65252776004847401</v>
      </c>
      <c r="G1657">
        <v>0.38649949640029002</v>
      </c>
      <c r="H1657">
        <v>1.0304494875906101</v>
      </c>
      <c r="I1657">
        <v>1.77091120003527</v>
      </c>
    </row>
    <row r="1658" spans="1:9" x14ac:dyDescent="0.25">
      <c r="A1658">
        <v>39.5</v>
      </c>
      <c r="B1658">
        <v>0.58358346761730595</v>
      </c>
      <c r="C1658">
        <v>0.98184396779695304</v>
      </c>
      <c r="D1658">
        <v>1.7897291231316104</v>
      </c>
      <c r="E1658">
        <v>1.7909676473777301</v>
      </c>
      <c r="F1658">
        <v>0.65428517635053596</v>
      </c>
      <c r="G1658">
        <v>0.38189409606490099</v>
      </c>
      <c r="H1658">
        <v>1.03072543855166</v>
      </c>
      <c r="I1658">
        <v>1.77138386903431</v>
      </c>
    </row>
    <row r="1659" spans="1:9" x14ac:dyDescent="0.25">
      <c r="A1659">
        <v>40.4</v>
      </c>
      <c r="B1659">
        <v>0.58315167091819198</v>
      </c>
      <c r="C1659">
        <v>0.967544934046635</v>
      </c>
      <c r="D1659">
        <v>1.7891684249850144</v>
      </c>
      <c r="E1659">
        <v>1.7907361023478701</v>
      </c>
      <c r="F1659">
        <v>0.65714806297247796</v>
      </c>
      <c r="G1659">
        <v>0.38074142125696803</v>
      </c>
      <c r="H1659">
        <v>1.0308814848310901</v>
      </c>
      <c r="I1659">
        <v>1.7711059661044699</v>
      </c>
    </row>
    <row r="1660" spans="1:9" x14ac:dyDescent="0.25">
      <c r="A1660">
        <v>40.4</v>
      </c>
      <c r="B1660">
        <v>0.58711708444567501</v>
      </c>
      <c r="C1660">
        <v>0.96470528890671603</v>
      </c>
      <c r="D1660">
        <v>1.7890710107615653</v>
      </c>
      <c r="E1660">
        <v>1.7907747811216601</v>
      </c>
      <c r="F1660">
        <v>0.65569780504122599</v>
      </c>
      <c r="G1660">
        <v>0.378436002809174</v>
      </c>
      <c r="H1660">
        <v>1.03139447456964</v>
      </c>
      <c r="I1660">
        <v>1.7712880986333099</v>
      </c>
    </row>
    <row r="1661" spans="1:9" x14ac:dyDescent="0.25">
      <c r="A1661">
        <v>40.4</v>
      </c>
      <c r="B1661">
        <v>0.58797977352089603</v>
      </c>
      <c r="C1661">
        <v>0.969826930590037</v>
      </c>
      <c r="D1661">
        <v>1.7846103455064228</v>
      </c>
      <c r="E1661">
        <v>1.79066632463289</v>
      </c>
      <c r="F1661">
        <v>0.65697710041502799</v>
      </c>
      <c r="G1661">
        <v>0.38533842919898897</v>
      </c>
      <c r="H1661">
        <v>1.0315817193641099</v>
      </c>
      <c r="I1661">
        <v>1.770726575816</v>
      </c>
    </row>
    <row r="1662" spans="1:9" x14ac:dyDescent="0.25">
      <c r="A1662">
        <v>40.299999999999997</v>
      </c>
      <c r="B1662">
        <v>0.58852178738952698</v>
      </c>
      <c r="C1662">
        <v>0.97963545003335895</v>
      </c>
      <c r="D1662">
        <v>1.7834527020603195</v>
      </c>
      <c r="E1662">
        <v>1.7908397181992799</v>
      </c>
      <c r="F1662">
        <v>0.65933281012890599</v>
      </c>
      <c r="G1662">
        <v>0.38708117047524299</v>
      </c>
      <c r="H1662">
        <v>1.03236443111498</v>
      </c>
      <c r="I1662">
        <v>1.7702517186076101</v>
      </c>
    </row>
    <row r="1663" spans="1:9" x14ac:dyDescent="0.25">
      <c r="A1663">
        <v>38.299999999999997</v>
      </c>
      <c r="B1663">
        <v>0.59416703023186501</v>
      </c>
      <c r="C1663">
        <v>0.98866396695340497</v>
      </c>
      <c r="D1663">
        <v>1.7861927602757053</v>
      </c>
      <c r="E1663">
        <v>1.79097038406385</v>
      </c>
      <c r="F1663">
        <v>0.65919041033552905</v>
      </c>
      <c r="G1663">
        <v>0.38189409606490099</v>
      </c>
      <c r="H1663">
        <v>1.0321660769613501</v>
      </c>
      <c r="I1663">
        <v>1.7702277386308101</v>
      </c>
    </row>
    <row r="1664" spans="1:9" x14ac:dyDescent="0.25">
      <c r="A1664">
        <v>37.1</v>
      </c>
      <c r="B1664">
        <v>0.59173478489276599</v>
      </c>
      <c r="C1664">
        <v>1.0068612840632101</v>
      </c>
      <c r="D1664">
        <v>1.7905186314309589</v>
      </c>
      <c r="E1664">
        <v>1.79114298770642</v>
      </c>
      <c r="F1664">
        <v>0.65924317815532596</v>
      </c>
      <c r="G1664">
        <v>0.38188865950470202</v>
      </c>
      <c r="H1664">
        <v>1.0320819299219901</v>
      </c>
      <c r="I1664">
        <v>1.7704063898725699</v>
      </c>
    </row>
    <row r="1665" spans="1:9" x14ac:dyDescent="0.25">
      <c r="A1665">
        <v>35</v>
      </c>
      <c r="B1665">
        <v>0.59381850060691199</v>
      </c>
      <c r="C1665">
        <v>0.99777317513865804</v>
      </c>
      <c r="D1665">
        <v>1.7796626091340353</v>
      </c>
      <c r="E1665">
        <v>1.79076074063771</v>
      </c>
      <c r="F1665">
        <v>0.66123910209923398</v>
      </c>
      <c r="G1665">
        <v>0.37958599375297097</v>
      </c>
      <c r="H1665">
        <v>1.0316328122509499</v>
      </c>
      <c r="I1665">
        <v>1.77015852228555</v>
      </c>
    </row>
    <row r="1666" spans="1:9" x14ac:dyDescent="0.25">
      <c r="A1666">
        <v>33.6</v>
      </c>
      <c r="B1666">
        <v>0.58866298270641604</v>
      </c>
      <c r="C1666">
        <v>0.97273536282233497</v>
      </c>
      <c r="D1666">
        <v>1.7806401495391111</v>
      </c>
      <c r="E1666">
        <v>1.79095640305398</v>
      </c>
      <c r="F1666">
        <v>0.65899262781526502</v>
      </c>
      <c r="G1666">
        <v>0.38533842919898897</v>
      </c>
      <c r="H1666">
        <v>1.0317228060264301</v>
      </c>
      <c r="I1666">
        <v>1.77042752170085</v>
      </c>
    </row>
    <row r="1667" spans="1:9" x14ac:dyDescent="0.25">
      <c r="A1667">
        <v>32.799999999999997</v>
      </c>
      <c r="B1667">
        <v>0.58889503285332201</v>
      </c>
      <c r="C1667">
        <v>0.96514628151462101</v>
      </c>
      <c r="D1667">
        <v>1.7846307345299355</v>
      </c>
      <c r="E1667">
        <v>1.79091303950856</v>
      </c>
      <c r="F1667">
        <v>0.65969184960529703</v>
      </c>
      <c r="G1667">
        <v>0.38823659797923898</v>
      </c>
      <c r="H1667">
        <v>1.03173408744585</v>
      </c>
      <c r="I1667">
        <v>1.77108495129191</v>
      </c>
    </row>
    <row r="1668" spans="1:9" x14ac:dyDescent="0.25">
      <c r="A1668">
        <v>32.799999999999997</v>
      </c>
      <c r="B1668">
        <v>0.58749006507008705</v>
      </c>
      <c r="C1668">
        <v>0.95137860919927197</v>
      </c>
      <c r="D1668">
        <v>1.7860568334522879</v>
      </c>
      <c r="E1668">
        <v>1.7907126708668699</v>
      </c>
      <c r="F1668">
        <v>0.65816522863969196</v>
      </c>
      <c r="G1668">
        <v>0.38132047694103399</v>
      </c>
      <c r="H1668">
        <v>1.03136412187</v>
      </c>
      <c r="I1668">
        <v>1.7706678253819199</v>
      </c>
    </row>
    <row r="1669" spans="1:9" x14ac:dyDescent="0.25">
      <c r="A1669">
        <v>32.799999999999997</v>
      </c>
      <c r="B1669">
        <v>0.59262869080274605</v>
      </c>
      <c r="C1669">
        <v>0.928816991705808</v>
      </c>
      <c r="D1669">
        <v>1.7801179639924831</v>
      </c>
      <c r="E1669">
        <v>1.79082624611749</v>
      </c>
      <c r="F1669">
        <v>0.65590752139187303</v>
      </c>
      <c r="G1669">
        <v>0.38131504038083502</v>
      </c>
      <c r="H1669">
        <v>1.03184901554419</v>
      </c>
      <c r="I1669">
        <v>1.77021717300813</v>
      </c>
    </row>
    <row r="1670" spans="1:9" x14ac:dyDescent="0.25">
      <c r="A1670">
        <v>33.700000000000003</v>
      </c>
      <c r="B1670">
        <v>0.58846823744257004</v>
      </c>
      <c r="C1670">
        <v>0.94090226387707399</v>
      </c>
      <c r="D1670">
        <v>1.7829644982195458</v>
      </c>
      <c r="E1670">
        <v>1.79092404790709</v>
      </c>
      <c r="F1670">
        <v>0.65537785012858796</v>
      </c>
      <c r="G1670">
        <v>0.37728601186537603</v>
      </c>
      <c r="H1670">
        <v>1.0318195769994001</v>
      </c>
      <c r="I1670">
        <v>1.7701121749317399</v>
      </c>
    </row>
    <row r="1671" spans="1:9" x14ac:dyDescent="0.25">
      <c r="A1671">
        <v>33.700000000000003</v>
      </c>
      <c r="B1671">
        <v>0.58940018528803495</v>
      </c>
      <c r="C1671">
        <v>0.96534303007856304</v>
      </c>
      <c r="D1671">
        <v>1.7804396574745707</v>
      </c>
      <c r="E1671">
        <v>1.79091212313837</v>
      </c>
      <c r="F1671">
        <v>0.65614075998702004</v>
      </c>
      <c r="G1671">
        <v>0.384762057379059</v>
      </c>
      <c r="H1671">
        <v>1.0324136510406701</v>
      </c>
      <c r="I1671">
        <v>1.7704977152315999</v>
      </c>
    </row>
    <row r="1672" spans="1:9" x14ac:dyDescent="0.25">
      <c r="A1672">
        <v>33.700000000000003</v>
      </c>
      <c r="B1672">
        <v>0.59382766122398301</v>
      </c>
      <c r="C1672">
        <v>0.97215630565067401</v>
      </c>
      <c r="D1672">
        <v>1.7810014883446952</v>
      </c>
      <c r="E1672">
        <v>1.7903248255995601</v>
      </c>
      <c r="F1672">
        <v>0.65732392134502504</v>
      </c>
      <c r="G1672">
        <v>0.38766022615930901</v>
      </c>
      <c r="H1672">
        <v>1.03278455670474</v>
      </c>
      <c r="I1672">
        <v>1.77016522067788</v>
      </c>
    </row>
    <row r="1673" spans="1:9" x14ac:dyDescent="0.25">
      <c r="A1673">
        <v>33.700000000000003</v>
      </c>
      <c r="B1673">
        <v>0.59320733066190501</v>
      </c>
      <c r="C1673">
        <v>0.96783573666772804</v>
      </c>
      <c r="D1673">
        <v>1.7829259856195776</v>
      </c>
      <c r="E1673">
        <v>1.7901826255267801</v>
      </c>
      <c r="F1673">
        <v>0.65707855413007898</v>
      </c>
      <c r="G1673">
        <v>0.38074410512110302</v>
      </c>
      <c r="H1673">
        <v>1.03174966637234</v>
      </c>
      <c r="I1673">
        <v>1.77077999737752</v>
      </c>
    </row>
    <row r="1674" spans="1:9" x14ac:dyDescent="0.25">
      <c r="A1674">
        <v>33.700000000000003</v>
      </c>
      <c r="B1674">
        <v>0.59505402093818105</v>
      </c>
      <c r="C1674">
        <v>0.98565788980005997</v>
      </c>
      <c r="D1674">
        <v>1.7856943619231753</v>
      </c>
      <c r="E1674">
        <v>1.79005982348644</v>
      </c>
      <c r="F1674">
        <v>0.65783076975744603</v>
      </c>
      <c r="G1674">
        <v>0.382465031324632</v>
      </c>
      <c r="H1674">
        <v>1.0318933119102101</v>
      </c>
      <c r="I1674">
        <v>1.7703035126534401</v>
      </c>
    </row>
    <row r="1675" spans="1:9" x14ac:dyDescent="0.25">
      <c r="A1675">
        <v>33.700000000000003</v>
      </c>
      <c r="B1675">
        <v>0.59748046603628702</v>
      </c>
      <c r="C1675">
        <v>1.00892094701109</v>
      </c>
      <c r="D1675">
        <v>1.786284510881512</v>
      </c>
      <c r="E1675">
        <v>1.7898529638421501</v>
      </c>
      <c r="F1675">
        <v>0.65846098987530899</v>
      </c>
      <c r="G1675">
        <v>0.378436002809174</v>
      </c>
      <c r="H1675">
        <v>1.0315195698789099</v>
      </c>
      <c r="I1675">
        <v>1.7698851657052601</v>
      </c>
    </row>
    <row r="1676" spans="1:9" x14ac:dyDescent="0.25">
      <c r="A1676">
        <v>33.700000000000003</v>
      </c>
      <c r="B1676">
        <v>0.59989039806474698</v>
      </c>
      <c r="C1676">
        <v>1.01636734035465</v>
      </c>
      <c r="D1676">
        <v>1.7898186082903602</v>
      </c>
      <c r="E1676">
        <v>1.78951855385008</v>
      </c>
      <c r="F1676">
        <v>0.65765152000329696</v>
      </c>
      <c r="G1676">
        <v>0.384188438255192</v>
      </c>
      <c r="H1676">
        <v>1.0306775015674501</v>
      </c>
      <c r="I1676">
        <v>1.76946079948729</v>
      </c>
    </row>
    <row r="1677" spans="1:9" x14ac:dyDescent="0.25">
      <c r="A1677">
        <v>33.700000000000003</v>
      </c>
      <c r="B1677">
        <v>0.59762763157965504</v>
      </c>
      <c r="C1677">
        <v>1.03364996475407</v>
      </c>
      <c r="D1677">
        <v>1.7808338452624806</v>
      </c>
      <c r="E1677">
        <v>1.78930257985273</v>
      </c>
      <c r="F1677">
        <v>0.66137043723029398</v>
      </c>
      <c r="G1677">
        <v>0.38824190023426097</v>
      </c>
      <c r="H1677">
        <v>1.0308816223132</v>
      </c>
      <c r="I1677">
        <v>1.7699832529241499</v>
      </c>
    </row>
    <row r="1678" spans="1:9" x14ac:dyDescent="0.25">
      <c r="A1678">
        <v>33.700000000000003</v>
      </c>
      <c r="B1678">
        <v>0.59795625232923499</v>
      </c>
      <c r="C1678">
        <v>1.05808792757046</v>
      </c>
      <c r="D1678">
        <v>1.7824321181611618</v>
      </c>
      <c r="E1678">
        <v>1.7893868788119001</v>
      </c>
      <c r="F1678">
        <v>0.66266369001987202</v>
      </c>
      <c r="G1678">
        <v>0.38017048599723602</v>
      </c>
      <c r="H1678">
        <v>1.0296457094889799</v>
      </c>
      <c r="I1678">
        <v>1.7701072969309</v>
      </c>
    </row>
    <row r="1679" spans="1:9" x14ac:dyDescent="0.25">
      <c r="A1679">
        <v>33.700000000000003</v>
      </c>
      <c r="B1679">
        <v>0.592559523067412</v>
      </c>
      <c r="C1679">
        <v>1.0672685456550299</v>
      </c>
      <c r="D1679">
        <v>1.7879734016624711</v>
      </c>
      <c r="E1679">
        <v>1.78971829172648</v>
      </c>
      <c r="F1679">
        <v>0.66630699171286101</v>
      </c>
      <c r="G1679">
        <v>0.381883222944503</v>
      </c>
      <c r="H1679">
        <v>1.0284606084378001</v>
      </c>
      <c r="I1679">
        <v>1.7710034230035501</v>
      </c>
    </row>
    <row r="1680" spans="1:9" x14ac:dyDescent="0.25">
      <c r="A1680">
        <v>33.700000000000003</v>
      </c>
      <c r="B1680">
        <v>0.589085409023694</v>
      </c>
      <c r="C1680">
        <v>1.05653105533417</v>
      </c>
      <c r="D1680">
        <v>1.7850022678472759</v>
      </c>
      <c r="E1680">
        <v>1.7900842396561001</v>
      </c>
      <c r="F1680">
        <v>0.66934697896414597</v>
      </c>
      <c r="G1680">
        <v>0.37958324105690799</v>
      </c>
      <c r="H1680">
        <v>1.02721400289572</v>
      </c>
      <c r="I1680">
        <v>1.7716931709767201</v>
      </c>
    </row>
    <row r="1681" spans="1:9" x14ac:dyDescent="0.25">
      <c r="A1681">
        <v>33.700000000000003</v>
      </c>
      <c r="B1681">
        <v>0.58343047088439703</v>
      </c>
      <c r="C1681">
        <v>1.0832690203947699</v>
      </c>
      <c r="D1681">
        <v>1.7812110421974634</v>
      </c>
      <c r="E1681">
        <v>1.78989579329486</v>
      </c>
      <c r="F1681">
        <v>0.66973170277456895</v>
      </c>
      <c r="G1681">
        <v>0.38419119095125498</v>
      </c>
      <c r="H1681">
        <v>1.02565853430219</v>
      </c>
      <c r="I1681">
        <v>1.7726851447541301</v>
      </c>
    </row>
    <row r="1682" spans="1:9" x14ac:dyDescent="0.25">
      <c r="A1682">
        <v>33.700000000000003</v>
      </c>
      <c r="B1682">
        <v>0.57353549270732995</v>
      </c>
      <c r="C1682">
        <v>1.1171917737581001</v>
      </c>
      <c r="D1682">
        <v>1.7847689268004097</v>
      </c>
      <c r="E1682">
        <v>1.78969307714745</v>
      </c>
      <c r="F1682">
        <v>0.66940649988621503</v>
      </c>
      <c r="G1682">
        <v>0.38997900181321099</v>
      </c>
      <c r="H1682">
        <v>1.0245701642659399</v>
      </c>
      <c r="I1682">
        <v>1.7725502258847701</v>
      </c>
    </row>
    <row r="1683" spans="1:9" x14ac:dyDescent="0.25">
      <c r="A1683">
        <v>33.700000000000003</v>
      </c>
      <c r="B1683">
        <v>0.56059927635932005</v>
      </c>
      <c r="C1683">
        <v>1.16163885504124</v>
      </c>
      <c r="D1683">
        <v>1.7824604362493737</v>
      </c>
      <c r="E1683">
        <v>1.7889469234141</v>
      </c>
      <c r="F1683">
        <v>0.67111901457738898</v>
      </c>
      <c r="G1683">
        <v>0.38017048599723602</v>
      </c>
      <c r="H1683">
        <v>1.0233387433907</v>
      </c>
      <c r="I1683">
        <v>1.77301687264778</v>
      </c>
    </row>
    <row r="1684" spans="1:9" x14ac:dyDescent="0.25">
      <c r="A1684">
        <v>33.700000000000003</v>
      </c>
      <c r="B1684">
        <v>0.55420204051838695</v>
      </c>
      <c r="C1684">
        <v>1.2065854497728401</v>
      </c>
      <c r="D1684">
        <v>1.7844359060830375</v>
      </c>
      <c r="E1684">
        <v>1.78989602646594</v>
      </c>
      <c r="F1684">
        <v>0.67534651580977301</v>
      </c>
      <c r="G1684">
        <v>0.381883222944503</v>
      </c>
      <c r="H1684">
        <v>1.0215361818814801</v>
      </c>
      <c r="I1684">
        <v>1.7738105197076499</v>
      </c>
    </row>
    <row r="1685" spans="1:9" x14ac:dyDescent="0.25">
      <c r="A1685">
        <v>33.700000000000003</v>
      </c>
      <c r="B1685">
        <v>0.50773599129145097</v>
      </c>
      <c r="C1685">
        <v>1.3636320789324601</v>
      </c>
      <c r="D1685">
        <v>1.7852559979176548</v>
      </c>
      <c r="E1685">
        <v>1.7902718304671901</v>
      </c>
      <c r="F1685">
        <v>0.68151581402745398</v>
      </c>
      <c r="G1685">
        <v>0.38073047930464099</v>
      </c>
      <c r="H1685">
        <v>1.0131927755096899</v>
      </c>
      <c r="I1685">
        <v>1.7743257681410201</v>
      </c>
    </row>
    <row r="1686" spans="1:9" x14ac:dyDescent="0.25">
      <c r="A1686">
        <v>33.700000000000003</v>
      </c>
      <c r="B1686">
        <v>0.51616688384718001</v>
      </c>
      <c r="C1686">
        <v>1.4008095149069</v>
      </c>
      <c r="D1686">
        <v>1.7872303350277903</v>
      </c>
      <c r="E1686">
        <v>1.79049528325395</v>
      </c>
      <c r="F1686">
        <v>0.68370306307510198</v>
      </c>
      <c r="G1686">
        <v>0.383041200007458</v>
      </c>
      <c r="H1686">
        <v>1.0131911701907299</v>
      </c>
      <c r="I1686">
        <v>1.77356818833069</v>
      </c>
    </row>
    <row r="1687" spans="1:9" x14ac:dyDescent="0.25">
      <c r="A1687">
        <v>33.700000000000003</v>
      </c>
      <c r="B1687">
        <v>0.51604519137462301</v>
      </c>
      <c r="C1687">
        <v>1.42643184024314</v>
      </c>
      <c r="D1687">
        <v>1.7852367416176707</v>
      </c>
      <c r="E1687">
        <v>1.79046208647782</v>
      </c>
      <c r="F1687">
        <v>0.68457997614142896</v>
      </c>
      <c r="G1687">
        <v>0.38940262999328001</v>
      </c>
      <c r="H1687">
        <v>1.0131905274825801</v>
      </c>
      <c r="I1687">
        <v>1.77378693898039</v>
      </c>
    </row>
    <row r="1688" spans="1:9" x14ac:dyDescent="0.25">
      <c r="A1688">
        <v>34.299999999999997</v>
      </c>
      <c r="B1688">
        <v>0.51518898508726696</v>
      </c>
      <c r="C1688">
        <v>1.4651737449104301</v>
      </c>
      <c r="D1688">
        <v>1.7895173038317853</v>
      </c>
      <c r="E1688">
        <v>1.7898562809804699</v>
      </c>
      <c r="F1688">
        <v>0.68555137805611999</v>
      </c>
      <c r="G1688">
        <v>0.38075216007218898</v>
      </c>
      <c r="H1688">
        <v>1.0131918987248101</v>
      </c>
      <c r="I1688">
        <v>1.7748173839225101</v>
      </c>
    </row>
    <row r="1689" spans="1:9" x14ac:dyDescent="0.25">
      <c r="A1689">
        <v>36.1</v>
      </c>
      <c r="B1689">
        <v>0.51743347214559898</v>
      </c>
      <c r="C1689">
        <v>1.4860100424186999</v>
      </c>
      <c r="D1689">
        <v>1.7906783454484743</v>
      </c>
      <c r="E1689">
        <v>1.7894125036697499</v>
      </c>
      <c r="F1689">
        <v>0.68525903704495195</v>
      </c>
      <c r="G1689">
        <v>0.38361226957236599</v>
      </c>
      <c r="H1689">
        <v>1.0131942313120199</v>
      </c>
      <c r="I1689">
        <v>1.7749812880288101</v>
      </c>
    </row>
    <row r="1690" spans="1:9" x14ac:dyDescent="0.25">
      <c r="A1690">
        <v>36.5</v>
      </c>
      <c r="B1690">
        <v>0.51705814000969197</v>
      </c>
      <c r="C1690">
        <v>1.50303815347791</v>
      </c>
      <c r="D1690">
        <v>1.7846160091240653</v>
      </c>
      <c r="E1690">
        <v>1.78968721340711</v>
      </c>
      <c r="F1690">
        <v>0.68569610399491399</v>
      </c>
      <c r="G1690">
        <v>0.38245952593250498</v>
      </c>
      <c r="H1690">
        <v>1.01319355719687</v>
      </c>
      <c r="I1690">
        <v>1.7750983587590801</v>
      </c>
    </row>
    <row r="1691" spans="1:9" x14ac:dyDescent="0.25">
      <c r="A1691">
        <v>36.5</v>
      </c>
      <c r="B1691">
        <v>0.51654143810920805</v>
      </c>
      <c r="C1691">
        <v>1.5238819741140299</v>
      </c>
      <c r="D1691">
        <v>1.7808950123330183</v>
      </c>
      <c r="E1691">
        <v>1.7906799064528001</v>
      </c>
      <c r="F1691">
        <v>0.68327811549960205</v>
      </c>
      <c r="G1691">
        <v>0.384770246635321</v>
      </c>
      <c r="H1691">
        <v>1.01319564790714</v>
      </c>
      <c r="I1691">
        <v>1.7755014547455801</v>
      </c>
    </row>
    <row r="1692" spans="1:9" x14ac:dyDescent="0.25">
      <c r="A1692">
        <v>36.5</v>
      </c>
      <c r="B1692">
        <v>0.51692289424389604</v>
      </c>
      <c r="C1692">
        <v>1.53568764723369</v>
      </c>
      <c r="D1692">
        <v>1.7812563511386026</v>
      </c>
      <c r="E1692">
        <v>1.79062308671494</v>
      </c>
      <c r="F1692">
        <v>0.68508216328719496</v>
      </c>
      <c r="G1692">
        <v>0.39173431655760699</v>
      </c>
      <c r="H1692">
        <v>1.0131945040063399</v>
      </c>
      <c r="I1692">
        <v>1.77577562779783</v>
      </c>
    </row>
    <row r="1693" spans="1:9" x14ac:dyDescent="0.25">
      <c r="A1693">
        <v>36.200000000000003</v>
      </c>
      <c r="B1693">
        <v>0.51759720240444096</v>
      </c>
      <c r="C1693">
        <v>1.5550915052159799</v>
      </c>
      <c r="D1693">
        <v>1.7836622559130877</v>
      </c>
      <c r="E1693">
        <v>1.79060680504264</v>
      </c>
      <c r="F1693">
        <v>0.68626285573136603</v>
      </c>
      <c r="G1693">
        <v>0.38132577919605598</v>
      </c>
      <c r="H1693">
        <v>1.0131934717390201</v>
      </c>
      <c r="I1693">
        <v>1.7752034767764</v>
      </c>
    </row>
    <row r="1694" spans="1:9" x14ac:dyDescent="0.25">
      <c r="A1694">
        <v>35.6</v>
      </c>
      <c r="B1694">
        <v>0.512618436030715</v>
      </c>
      <c r="C1694">
        <v>1.56960674691345</v>
      </c>
      <c r="D1694">
        <v>1.7849886751649342</v>
      </c>
      <c r="E1694">
        <v>1.7906343984775199</v>
      </c>
      <c r="F1694">
        <v>0.68330551522813099</v>
      </c>
      <c r="G1694">
        <v>0.38476494438029901</v>
      </c>
      <c r="H1694">
        <v>1.0131942407349399</v>
      </c>
      <c r="I1694">
        <v>1.77579993369851</v>
      </c>
    </row>
    <row r="1695" spans="1:9" x14ac:dyDescent="0.25">
      <c r="A1695">
        <v>34.200000000000003</v>
      </c>
      <c r="B1695">
        <v>0.51561801082376202</v>
      </c>
      <c r="C1695">
        <v>1.5784631653875401</v>
      </c>
      <c r="D1695">
        <v>1.7831400703664597</v>
      </c>
      <c r="E1695">
        <v>1.7905537368954201</v>
      </c>
      <c r="F1695">
        <v>0.68621272196695504</v>
      </c>
      <c r="G1695">
        <v>0.38188315411257401</v>
      </c>
      <c r="H1695">
        <v>1.01319352265107</v>
      </c>
      <c r="I1695">
        <v>1.7768397251408199</v>
      </c>
    </row>
    <row r="1696" spans="1:9" x14ac:dyDescent="0.25">
      <c r="A1696">
        <v>34.1</v>
      </c>
      <c r="B1696">
        <v>0.50806388476756403</v>
      </c>
      <c r="C1696">
        <v>1.5710656079576899</v>
      </c>
      <c r="D1696">
        <v>1.7872224059630908</v>
      </c>
      <c r="E1696">
        <v>1.7907682181092299</v>
      </c>
      <c r="F1696">
        <v>0.68700270547439801</v>
      </c>
      <c r="G1696">
        <v>0.385343865759188</v>
      </c>
      <c r="H1696">
        <v>1.0131920410966699</v>
      </c>
      <c r="I1696">
        <v>1.77698886531908</v>
      </c>
    </row>
    <row r="1697" spans="1:9" x14ac:dyDescent="0.25">
      <c r="A1697">
        <v>33.700000000000003</v>
      </c>
      <c r="B1697">
        <v>0.51344865627311798</v>
      </c>
      <c r="C1697">
        <v>1.5806115227055</v>
      </c>
      <c r="D1697">
        <v>1.7798143940868514</v>
      </c>
      <c r="E1697">
        <v>1.7904625863528201</v>
      </c>
      <c r="F1697">
        <v>0.68490821754086895</v>
      </c>
      <c r="G1697">
        <v>0.39288974406160299</v>
      </c>
      <c r="H1697">
        <v>1.0131916759820401</v>
      </c>
      <c r="I1697">
        <v>1.7772451187064999</v>
      </c>
    </row>
    <row r="1698" spans="1:9" x14ac:dyDescent="0.25">
      <c r="A1698">
        <v>33.700000000000003</v>
      </c>
      <c r="B1698">
        <v>0.51038093660311001</v>
      </c>
      <c r="C1698">
        <v>1.59903158440898</v>
      </c>
      <c r="D1698">
        <v>1.7877717768744021</v>
      </c>
      <c r="E1698">
        <v>1.7899571564347601</v>
      </c>
      <c r="F1698">
        <v>0.68711907714664</v>
      </c>
      <c r="G1698">
        <v>0.38017035169205998</v>
      </c>
      <c r="H1698">
        <v>1.0131919556633999</v>
      </c>
      <c r="I1698">
        <v>1.77705692024463</v>
      </c>
    </row>
    <row r="1699" spans="1:9" x14ac:dyDescent="0.25">
      <c r="A1699">
        <v>32.4</v>
      </c>
      <c r="B1699">
        <v>0.51807709949770997</v>
      </c>
      <c r="C1699">
        <v>1.6026874788968299</v>
      </c>
      <c r="D1699">
        <v>1.7874908614393399</v>
      </c>
      <c r="E1699">
        <v>1.7891812416188899</v>
      </c>
      <c r="F1699">
        <v>0.68817947991408002</v>
      </c>
      <c r="G1699">
        <v>0.38476494438029901</v>
      </c>
      <c r="H1699">
        <v>1.0131910530721799</v>
      </c>
      <c r="I1699">
        <v>1.77761010720398</v>
      </c>
    </row>
    <row r="1700" spans="1:9" x14ac:dyDescent="0.25">
      <c r="A1700">
        <v>32.299999999999997</v>
      </c>
      <c r="B1700">
        <v>0.51633481939651005</v>
      </c>
      <c r="C1700">
        <v>1.60057102161419</v>
      </c>
      <c r="D1700">
        <v>1.7897642375609932</v>
      </c>
      <c r="E1700">
        <v>1.7890182308029301</v>
      </c>
      <c r="F1700">
        <v>0.68489812384383497</v>
      </c>
      <c r="G1700">
        <v>0.38245952593250498</v>
      </c>
      <c r="H1700">
        <v>1.0131886639102201</v>
      </c>
      <c r="I1700">
        <v>1.77737479571075</v>
      </c>
    </row>
    <row r="1701" spans="1:9" x14ac:dyDescent="0.25">
      <c r="A1701">
        <v>33.1</v>
      </c>
      <c r="B1701">
        <v>0.51313539001852204</v>
      </c>
      <c r="C1701">
        <v>1.58931749840554</v>
      </c>
      <c r="D1701">
        <v>1.7799661790396673</v>
      </c>
      <c r="E1701">
        <v>1.78832017108568</v>
      </c>
      <c r="F1701">
        <v>0.68516227317067402</v>
      </c>
      <c r="G1701">
        <v>0.38245677323644101</v>
      </c>
      <c r="H1701">
        <v>1.01318653288307</v>
      </c>
      <c r="I1701">
        <v>1.7778006606683701</v>
      </c>
    </row>
    <row r="1702" spans="1:9" x14ac:dyDescent="0.25">
      <c r="A1702">
        <v>32.6</v>
      </c>
      <c r="B1702">
        <v>0.51935583149142495</v>
      </c>
      <c r="C1702">
        <v>1.5692289270397399</v>
      </c>
      <c r="D1702">
        <v>1.7867398657399596</v>
      </c>
      <c r="E1702">
        <v>1.7889161032621499</v>
      </c>
      <c r="F1702">
        <v>0.68711856026749196</v>
      </c>
      <c r="G1702">
        <v>0.39346336318546998</v>
      </c>
      <c r="H1702">
        <v>1.0131858900434001</v>
      </c>
      <c r="I1702">
        <v>1.7779697569191499</v>
      </c>
    </row>
    <row r="1703" spans="1:9" x14ac:dyDescent="0.25">
      <c r="A1703">
        <v>32.799999999999997</v>
      </c>
      <c r="B1703">
        <v>0.51590660200048999</v>
      </c>
      <c r="C1703">
        <v>1.56595996439691</v>
      </c>
      <c r="D1703">
        <v>1.7797373688869149</v>
      </c>
      <c r="E1703">
        <v>1.7879748017469299</v>
      </c>
      <c r="F1703">
        <v>0.68468965466031995</v>
      </c>
      <c r="G1703">
        <v>0.38189396175972401</v>
      </c>
      <c r="H1703">
        <v>1.0131833209024499</v>
      </c>
      <c r="I1703">
        <v>1.7787019793654799</v>
      </c>
    </row>
    <row r="1704" spans="1:9" x14ac:dyDescent="0.25">
      <c r="A1704">
        <v>32.9</v>
      </c>
      <c r="B1704">
        <v>0.51541595941009399</v>
      </c>
      <c r="C1704">
        <v>1.5715400170657801</v>
      </c>
      <c r="D1704">
        <v>1.7832816608075195</v>
      </c>
      <c r="E1704">
        <v>1.7879208179439801</v>
      </c>
      <c r="F1704">
        <v>0.68418234479741702</v>
      </c>
      <c r="G1704">
        <v>0.38591218262803301</v>
      </c>
      <c r="H1704">
        <v>1.01318177763424</v>
      </c>
      <c r="I1704">
        <v>1.7779886341703299</v>
      </c>
    </row>
    <row r="1705" spans="1:9" x14ac:dyDescent="0.25">
      <c r="A1705">
        <v>32.5</v>
      </c>
      <c r="B1705">
        <v>0.51221962752033101</v>
      </c>
      <c r="C1705">
        <v>1.56601621226486</v>
      </c>
      <c r="D1705">
        <v>1.7869664104456551</v>
      </c>
      <c r="E1705">
        <v>1.78752426218001</v>
      </c>
      <c r="F1705">
        <v>0.68309321276931401</v>
      </c>
      <c r="G1705">
        <v>0.38245952593250498</v>
      </c>
      <c r="H1705">
        <v>1.0131812332624099</v>
      </c>
      <c r="I1705">
        <v>1.7784383867087299</v>
      </c>
    </row>
    <row r="1706" spans="1:9" x14ac:dyDescent="0.25">
      <c r="A1706">
        <v>32.200000000000003</v>
      </c>
      <c r="B1706">
        <v>0.50952311450422805</v>
      </c>
      <c r="C1706">
        <v>1.5538374267352499</v>
      </c>
      <c r="D1706">
        <v>1.785201627188288</v>
      </c>
      <c r="E1706">
        <v>1.7884683124674801</v>
      </c>
      <c r="F1706">
        <v>0.680610430504893</v>
      </c>
      <c r="G1706">
        <v>0.38245677323644101</v>
      </c>
      <c r="H1706">
        <v>1.0131838811937799</v>
      </c>
      <c r="I1706">
        <v>1.7784949564024699</v>
      </c>
    </row>
    <row r="1707" spans="1:9" x14ac:dyDescent="0.25">
      <c r="A1707">
        <v>31.9</v>
      </c>
      <c r="B1707">
        <v>0.50682413865846998</v>
      </c>
      <c r="C1707">
        <v>1.53108842695091</v>
      </c>
      <c r="D1707">
        <v>1.7853534121411039</v>
      </c>
      <c r="E1707">
        <v>1.7881480998613499</v>
      </c>
      <c r="F1707">
        <v>0.68064968659472902</v>
      </c>
      <c r="G1707">
        <v>0.39173431655760699</v>
      </c>
      <c r="H1707">
        <v>1.01318266475102</v>
      </c>
      <c r="I1707">
        <v>1.77860074685981</v>
      </c>
    </row>
    <row r="1708" spans="1:9" x14ac:dyDescent="0.25">
      <c r="A1708">
        <v>31.9</v>
      </c>
      <c r="B1708">
        <v>0.504808252125582</v>
      </c>
      <c r="C1708">
        <v>1.51807601188949</v>
      </c>
      <c r="D1708">
        <v>1.7904891806192185</v>
      </c>
      <c r="E1708">
        <v>1.78852593006588</v>
      </c>
      <c r="F1708">
        <v>0.67975579239125905</v>
      </c>
      <c r="G1708">
        <v>0.380167598995996</v>
      </c>
      <c r="H1708">
        <v>1.0131811335121901</v>
      </c>
      <c r="I1708">
        <v>1.77843452483773</v>
      </c>
    </row>
    <row r="1709" spans="1:9" x14ac:dyDescent="0.25">
      <c r="A1709">
        <v>32.200000000000003</v>
      </c>
      <c r="B1709">
        <v>0.502440631036148</v>
      </c>
      <c r="C1709">
        <v>1.4954857105141901</v>
      </c>
      <c r="D1709">
        <v>1.789500312978858</v>
      </c>
      <c r="E1709">
        <v>1.78953401772321</v>
      </c>
      <c r="F1709">
        <v>0.67970638786113702</v>
      </c>
      <c r="G1709">
        <v>0.38649123831209897</v>
      </c>
      <c r="H1709">
        <v>1.0131792587833</v>
      </c>
      <c r="I1709">
        <v>1.7783499830845999</v>
      </c>
    </row>
    <row r="1710" spans="1:9" x14ac:dyDescent="0.25">
      <c r="A1710">
        <v>33</v>
      </c>
      <c r="B1710">
        <v>0.51044452357236403</v>
      </c>
      <c r="C1710">
        <v>1.4804421994717101</v>
      </c>
      <c r="D1710">
        <v>1.786161044016908</v>
      </c>
      <c r="E1710">
        <v>1.7902375645194899</v>
      </c>
      <c r="F1710">
        <v>0.67978077311820195</v>
      </c>
      <c r="G1710">
        <v>0.38360951687630201</v>
      </c>
      <c r="H1710">
        <v>1.01318041848913</v>
      </c>
      <c r="I1710">
        <v>1.7781535640136901</v>
      </c>
    </row>
    <row r="1711" spans="1:9" x14ac:dyDescent="0.25">
      <c r="A1711">
        <v>32.4</v>
      </c>
      <c r="B1711">
        <v>0.50856734339438403</v>
      </c>
      <c r="C1711">
        <v>1.4664633494336099</v>
      </c>
      <c r="D1711">
        <v>1.7820662484614636</v>
      </c>
      <c r="E1711">
        <v>1.7904949724085699</v>
      </c>
      <c r="F1711">
        <v>0.68086330506621695</v>
      </c>
      <c r="G1711">
        <v>0.38245677323644101</v>
      </c>
      <c r="H1711">
        <v>1.0131798578051601</v>
      </c>
      <c r="I1711">
        <v>1.7776502913144401</v>
      </c>
    </row>
    <row r="1712" spans="1:9" x14ac:dyDescent="0.25">
      <c r="A1712">
        <v>32.700000000000003</v>
      </c>
      <c r="B1712">
        <v>0.50621413309109797</v>
      </c>
      <c r="C1712">
        <v>1.4662631112589899</v>
      </c>
      <c r="D1712">
        <v>1.7900383566548848</v>
      </c>
      <c r="E1712">
        <v>1.7910318739283799</v>
      </c>
      <c r="F1712">
        <v>0.68068370181239501</v>
      </c>
      <c r="G1712">
        <v>0.39173431655760699</v>
      </c>
      <c r="H1712">
        <v>1.01318072159266</v>
      </c>
      <c r="I1712">
        <v>1.77767083860523</v>
      </c>
    </row>
    <row r="1713" spans="1:9" x14ac:dyDescent="0.25">
      <c r="A1713">
        <v>32.700000000000003</v>
      </c>
      <c r="B1713">
        <v>0.51799071081943104</v>
      </c>
      <c r="C1713">
        <v>1.46022445568131</v>
      </c>
      <c r="D1713">
        <v>1.7858370850877634</v>
      </c>
      <c r="E1713">
        <v>1.79116395421464</v>
      </c>
      <c r="F1713">
        <v>0.68046890786622505</v>
      </c>
      <c r="G1713">
        <v>0.38074397081592698</v>
      </c>
      <c r="H1713">
        <v>1.0131825218574799</v>
      </c>
      <c r="I1713">
        <v>1.77762073483185</v>
      </c>
    </row>
    <row r="1714" spans="1:9" x14ac:dyDescent="0.25">
      <c r="A1714">
        <v>33.799999999999997</v>
      </c>
      <c r="B1714">
        <v>0.51647548616406003</v>
      </c>
      <c r="C1714">
        <v>1.45548209062458</v>
      </c>
      <c r="D1714">
        <v>1.7820866374849762</v>
      </c>
      <c r="E1714">
        <v>1.7912028264705699</v>
      </c>
      <c r="F1714">
        <v>0.67981327296759697</v>
      </c>
      <c r="G1714">
        <v>0.38764398195195998</v>
      </c>
      <c r="H1714">
        <v>1.0131826238077399</v>
      </c>
      <c r="I1714">
        <v>1.77744966673376</v>
      </c>
    </row>
    <row r="1715" spans="1:9" x14ac:dyDescent="0.25">
      <c r="A1715">
        <v>34.4</v>
      </c>
      <c r="B1715">
        <v>0.51521942898710604</v>
      </c>
      <c r="C1715">
        <v>1.44608203210235</v>
      </c>
      <c r="D1715">
        <v>1.7830755051253366</v>
      </c>
      <c r="E1715">
        <v>1.7913757143051201</v>
      </c>
      <c r="F1715">
        <v>0.67704114879023902</v>
      </c>
      <c r="G1715">
        <v>0.38246227862856902</v>
      </c>
      <c r="H1715">
        <v>1.0131846252966901</v>
      </c>
      <c r="I1715">
        <v>1.7771628284344201</v>
      </c>
    </row>
    <row r="1716" spans="1:9" x14ac:dyDescent="0.25">
      <c r="A1716">
        <v>35.200000000000003</v>
      </c>
      <c r="B1716">
        <v>0.51718162751562102</v>
      </c>
      <c r="C1716">
        <v>1.4385654968842201</v>
      </c>
      <c r="D1716">
        <v>1.7813650925973363</v>
      </c>
      <c r="E1716">
        <v>1.7913592217704299</v>
      </c>
      <c r="F1716">
        <v>0.67905021027218904</v>
      </c>
      <c r="G1716">
        <v>0.38303314505637198</v>
      </c>
      <c r="H1716">
        <v>1.0131838574516301</v>
      </c>
      <c r="I1716">
        <v>1.7772547978798601</v>
      </c>
    </row>
    <row r="1717" spans="1:9" x14ac:dyDescent="0.25">
      <c r="A1717">
        <v>36.700000000000003</v>
      </c>
      <c r="B1717">
        <v>0.51476375500860705</v>
      </c>
      <c r="C1717">
        <v>1.4233744530436501</v>
      </c>
      <c r="D1717">
        <v>1.7846998306651727</v>
      </c>
      <c r="E1717">
        <v>1.79141195033123</v>
      </c>
      <c r="F1717">
        <v>0.68043154772542003</v>
      </c>
      <c r="G1717">
        <v>0.38942359585478997</v>
      </c>
      <c r="H1717">
        <v>1.0131827459813201</v>
      </c>
      <c r="I1717">
        <v>1.77702011868073</v>
      </c>
    </row>
    <row r="1718" spans="1:9" x14ac:dyDescent="0.25">
      <c r="A1718">
        <v>36.9</v>
      </c>
      <c r="B1718">
        <v>0.51485712418804797</v>
      </c>
      <c r="C1718">
        <v>1.4155263012277799</v>
      </c>
      <c r="D1718">
        <v>1.7832012374369974</v>
      </c>
      <c r="E1718">
        <v>1.79120208520517</v>
      </c>
      <c r="F1718">
        <v>0.67839001466834503</v>
      </c>
      <c r="G1718">
        <v>0.38131758993979298</v>
      </c>
      <c r="H1718">
        <v>1.01318165739821</v>
      </c>
      <c r="I1718">
        <v>1.7773705789796299</v>
      </c>
    </row>
    <row r="1719" spans="1:9" x14ac:dyDescent="0.25">
      <c r="A1719">
        <v>36.9</v>
      </c>
      <c r="B1719">
        <v>0.51958376083878699</v>
      </c>
      <c r="C1719">
        <v>1.41176029342214</v>
      </c>
      <c r="D1719">
        <v>1.7871487789337399</v>
      </c>
      <c r="E1719">
        <v>1.79092673508561</v>
      </c>
      <c r="F1719">
        <v>0.67910306657803099</v>
      </c>
      <c r="G1719">
        <v>0.38879940945595698</v>
      </c>
      <c r="H1719">
        <v>1.0131818908846</v>
      </c>
      <c r="I1719">
        <v>1.7776161709257901</v>
      </c>
    </row>
    <row r="1720" spans="1:9" x14ac:dyDescent="0.25">
      <c r="A1720">
        <v>38.1</v>
      </c>
      <c r="B1720">
        <v>0.51766708566774799</v>
      </c>
      <c r="C1720">
        <v>1.3947485751983399</v>
      </c>
      <c r="D1720">
        <v>1.7823086512965576</v>
      </c>
      <c r="E1720">
        <v>1.7910511621102101</v>
      </c>
      <c r="F1720">
        <v>0.68069242803096297</v>
      </c>
      <c r="G1720">
        <v>0.38478085762272501</v>
      </c>
      <c r="H1720">
        <v>1.0131831274313401</v>
      </c>
      <c r="I1720">
        <v>1.7776689153568399</v>
      </c>
    </row>
    <row r="1721" spans="1:9" x14ac:dyDescent="0.25">
      <c r="A1721">
        <v>38.4</v>
      </c>
      <c r="B1721">
        <v>0.51590431876642096</v>
      </c>
      <c r="C1721">
        <v>1.39185905851297</v>
      </c>
      <c r="D1721">
        <v>1.7803909503628461</v>
      </c>
      <c r="E1721">
        <v>1.7908559759403</v>
      </c>
      <c r="F1721">
        <v>0.67966690012784303</v>
      </c>
      <c r="G1721">
        <v>0.38361495343650198</v>
      </c>
      <c r="H1721">
        <v>1.0131830511512201</v>
      </c>
      <c r="I1721">
        <v>1.7777186381746199</v>
      </c>
    </row>
    <row r="1722" spans="1:9" x14ac:dyDescent="0.25">
      <c r="A1722">
        <v>38.299999999999997</v>
      </c>
      <c r="B1722">
        <v>0.51704787475847802</v>
      </c>
      <c r="C1722">
        <v>1.3848701692846599</v>
      </c>
      <c r="D1722">
        <v>1.7847689268004097</v>
      </c>
      <c r="E1722">
        <v>1.79062957439696</v>
      </c>
      <c r="F1722">
        <v>0.67966085451450597</v>
      </c>
      <c r="G1722">
        <v>0.38942359585478997</v>
      </c>
      <c r="H1722">
        <v>1.01318285004886</v>
      </c>
      <c r="I1722">
        <v>1.77800739332613</v>
      </c>
    </row>
    <row r="1723" spans="1:9" x14ac:dyDescent="0.25">
      <c r="A1723">
        <v>38.5</v>
      </c>
      <c r="B1723">
        <v>0.51673418084296796</v>
      </c>
      <c r="C1723">
        <v>1.37562439002672</v>
      </c>
      <c r="D1723">
        <v>1.7871374516984551</v>
      </c>
      <c r="E1723">
        <v>1.79026815221709</v>
      </c>
      <c r="F1723">
        <v>0.68051335330781904</v>
      </c>
      <c r="G1723">
        <v>0.38074397081592698</v>
      </c>
      <c r="H1723">
        <v>1.0131824951328801</v>
      </c>
      <c r="I1723">
        <v>1.7782443856716701</v>
      </c>
    </row>
    <row r="1724" spans="1:9" x14ac:dyDescent="0.25">
      <c r="A1724">
        <v>36.9</v>
      </c>
      <c r="B1724">
        <v>0.52055261812568299</v>
      </c>
      <c r="C1724">
        <v>1.3757578581680601</v>
      </c>
      <c r="D1724">
        <v>1.7856705747290773</v>
      </c>
      <c r="E1724">
        <v>1.78918420594318</v>
      </c>
      <c r="F1724">
        <v>0.67979826017105804</v>
      </c>
      <c r="G1724">
        <v>0.38764941851215901</v>
      </c>
      <c r="H1724">
        <v>1.0131834016761501</v>
      </c>
      <c r="I1724">
        <v>1.7781956472681899</v>
      </c>
    </row>
    <row r="1725" spans="1:9" x14ac:dyDescent="0.25">
      <c r="A1725">
        <v>36.200000000000003</v>
      </c>
      <c r="B1725">
        <v>0.50905657702955798</v>
      </c>
      <c r="C1725">
        <v>1.3781920974675299</v>
      </c>
      <c r="D1725">
        <v>1.7901323727077483</v>
      </c>
      <c r="E1725">
        <v>1.7886874388538201</v>
      </c>
      <c r="F1725">
        <v>0.68143506772269202</v>
      </c>
      <c r="G1725">
        <v>0.38420448580279498</v>
      </c>
      <c r="H1725">
        <v>1.01318364068566</v>
      </c>
      <c r="I1725">
        <v>1.77857273425604</v>
      </c>
    </row>
    <row r="1726" spans="1:9" x14ac:dyDescent="0.25">
      <c r="A1726">
        <v>36.299999999999997</v>
      </c>
      <c r="B1726">
        <v>0.512895925176303</v>
      </c>
      <c r="C1726">
        <v>1.3676396416908101</v>
      </c>
      <c r="D1726">
        <v>1.7898197410138885</v>
      </c>
      <c r="E1726">
        <v>1.7890104910850499</v>
      </c>
      <c r="F1726">
        <v>0.68021891007227797</v>
      </c>
      <c r="G1726">
        <v>0.38304133431263498</v>
      </c>
      <c r="H1726">
        <v>1.01318457611944</v>
      </c>
      <c r="I1726">
        <v>1.77885077153468</v>
      </c>
    </row>
    <row r="1727" spans="1:9" x14ac:dyDescent="0.25">
      <c r="A1727">
        <v>35.299999999999997</v>
      </c>
      <c r="B1727">
        <v>0.51582097960207496</v>
      </c>
      <c r="C1727">
        <v>1.3429227148313001</v>
      </c>
      <c r="D1727">
        <v>1.7796795999869626</v>
      </c>
      <c r="E1727">
        <v>1.7900691823803301</v>
      </c>
      <c r="F1727">
        <v>0.67757228182413498</v>
      </c>
      <c r="G1727">
        <v>0.39001070648994202</v>
      </c>
      <c r="H1727">
        <v>1.0131836145469999</v>
      </c>
      <c r="I1727">
        <v>1.77824086047045</v>
      </c>
    </row>
    <row r="1728" spans="1:9" x14ac:dyDescent="0.25">
      <c r="A1728">
        <v>34</v>
      </c>
      <c r="B1728">
        <v>0.504623217114331</v>
      </c>
      <c r="C1728">
        <v>1.34009163465896</v>
      </c>
      <c r="D1728">
        <v>1.7823177130847854</v>
      </c>
      <c r="E1728">
        <v>1.78976752584093</v>
      </c>
      <c r="F1728">
        <v>0.67748862449457004</v>
      </c>
      <c r="G1728">
        <v>0.38017035169205998</v>
      </c>
      <c r="H1728">
        <v>1.0131837221528099</v>
      </c>
      <c r="I1728">
        <v>1.7782872663334099</v>
      </c>
    </row>
    <row r="1729" spans="1:9" x14ac:dyDescent="0.25">
      <c r="A1729">
        <v>34</v>
      </c>
      <c r="B1729">
        <v>0.50117993749780099</v>
      </c>
      <c r="C1729">
        <v>1.3470487390171599</v>
      </c>
      <c r="D1729">
        <v>1.7828908711901947</v>
      </c>
      <c r="E1729">
        <v>1.7888970149794201</v>
      </c>
      <c r="F1729">
        <v>0.67682309105803795</v>
      </c>
      <c r="G1729">
        <v>0.38764941851215901</v>
      </c>
      <c r="H1729">
        <v>1.01318503772113</v>
      </c>
      <c r="I1729">
        <v>1.7780505567471201</v>
      </c>
    </row>
    <row r="1730" spans="1:9" x14ac:dyDescent="0.25">
      <c r="A1730">
        <v>34.200000000000003</v>
      </c>
      <c r="B1730">
        <v>0.49613090739955801</v>
      </c>
      <c r="C1730">
        <v>1.3203910165391901</v>
      </c>
      <c r="D1730">
        <v>1.7807975981095694</v>
      </c>
      <c r="E1730">
        <v>1.7892613092841101</v>
      </c>
      <c r="F1730">
        <v>0.675505408624959</v>
      </c>
      <c r="G1730">
        <v>0.38305724755506099</v>
      </c>
      <c r="H1730">
        <v>1.01318437220892</v>
      </c>
      <c r="I1730">
        <v>1.7787983364017499</v>
      </c>
    </row>
    <row r="1731" spans="1:9" x14ac:dyDescent="0.25">
      <c r="A1731">
        <v>33.6</v>
      </c>
      <c r="B1731">
        <v>0.49279025661095199</v>
      </c>
      <c r="C1731">
        <v>1.29770095861763</v>
      </c>
      <c r="D1731">
        <v>1.7806390168155826</v>
      </c>
      <c r="E1731">
        <v>1.7894898587286501</v>
      </c>
      <c r="F1731">
        <v>0.67373792569219404</v>
      </c>
      <c r="G1731">
        <v>0.38361495343650198</v>
      </c>
      <c r="H1731">
        <v>1.0131849049350901</v>
      </c>
      <c r="I1731">
        <v>1.7784763184994901</v>
      </c>
    </row>
    <row r="1732" spans="1:9" x14ac:dyDescent="0.25">
      <c r="A1732">
        <v>32.5</v>
      </c>
      <c r="B1732">
        <v>0.48777541558327597</v>
      </c>
      <c r="C1732">
        <v>1.28915134022291</v>
      </c>
      <c r="D1732">
        <v>1.7836758485954294</v>
      </c>
      <c r="E1732">
        <v>1.7884764578278001</v>
      </c>
      <c r="F1732">
        <v>0.67343511192916705</v>
      </c>
      <c r="G1732">
        <v>0.38538926508430998</v>
      </c>
      <c r="H1732">
        <v>1.0131838841782399</v>
      </c>
      <c r="I1732">
        <v>1.77856518085559</v>
      </c>
    </row>
    <row r="1733" spans="1:9" x14ac:dyDescent="0.25">
      <c r="A1733">
        <v>32.299999999999997</v>
      </c>
      <c r="B1733">
        <v>0.487250067550485</v>
      </c>
      <c r="C1733">
        <v>1.27443384339393</v>
      </c>
      <c r="D1733">
        <v>1.78709667365143</v>
      </c>
      <c r="E1733">
        <v>1.7886348124398499</v>
      </c>
      <c r="F1733">
        <v>0.67003589265200303</v>
      </c>
      <c r="G1733">
        <v>0.38017035169205998</v>
      </c>
      <c r="H1733">
        <v>1.0131839483908101</v>
      </c>
      <c r="I1733">
        <v>1.77851648538046</v>
      </c>
    </row>
    <row r="1734" spans="1:9" x14ac:dyDescent="0.25">
      <c r="A1734">
        <v>32.6</v>
      </c>
      <c r="B1734">
        <v>0.49584646344118799</v>
      </c>
      <c r="C1734">
        <v>1.2466587366508599</v>
      </c>
      <c r="D1734">
        <v>1.7906024529720663</v>
      </c>
      <c r="E1734">
        <v>1.78868235210346</v>
      </c>
      <c r="F1734">
        <v>0.66650257422085801</v>
      </c>
      <c r="G1734">
        <v>0.38649942756836198</v>
      </c>
      <c r="H1734">
        <v>1.0131858525271</v>
      </c>
      <c r="I1734">
        <v>1.77824086047045</v>
      </c>
    </row>
    <row r="1735" spans="1:9" x14ac:dyDescent="0.25">
      <c r="A1735">
        <v>32</v>
      </c>
      <c r="B1735">
        <v>0.50878561758354302</v>
      </c>
      <c r="C1735">
        <v>1.2335728825455401</v>
      </c>
      <c r="D1735">
        <v>1.7895694091140952</v>
      </c>
      <c r="E1735">
        <v>1.7886126383605001</v>
      </c>
      <c r="F1735">
        <v>0.66588952225363895</v>
      </c>
      <c r="G1735">
        <v>0.38363905593519099</v>
      </c>
      <c r="H1735">
        <v>1.01318842767534</v>
      </c>
      <c r="I1735">
        <v>1.7775728906808399</v>
      </c>
    </row>
    <row r="1736" spans="1:9" x14ac:dyDescent="0.25">
      <c r="A1736">
        <v>31.4</v>
      </c>
      <c r="B1736">
        <v>0.52030628478290497</v>
      </c>
      <c r="C1736">
        <v>1.2246089347537401</v>
      </c>
      <c r="D1736">
        <v>1.7891185851497613</v>
      </c>
      <c r="E1736">
        <v>1.78894331448552</v>
      </c>
      <c r="F1736">
        <v>0.66480560413214396</v>
      </c>
      <c r="G1736">
        <v>0.383612200740438</v>
      </c>
      <c r="H1736">
        <v>1.01319007809089</v>
      </c>
      <c r="I1736">
        <v>1.7767252949213399</v>
      </c>
    </row>
    <row r="1737" spans="1:9" x14ac:dyDescent="0.25">
      <c r="A1737">
        <v>31.4</v>
      </c>
      <c r="B1737">
        <v>0.53172978585014197</v>
      </c>
      <c r="C1737">
        <v>1.1870567849437601</v>
      </c>
      <c r="D1737">
        <v>1.7869211015045159</v>
      </c>
      <c r="E1737">
        <v>1.7883551012738099</v>
      </c>
      <c r="F1737">
        <v>0.66229037510614097</v>
      </c>
      <c r="G1737">
        <v>0.38481564596044299</v>
      </c>
      <c r="H1737">
        <v>1.0131928153416301</v>
      </c>
      <c r="I1737">
        <v>1.7760215098837999</v>
      </c>
    </row>
    <row r="1738" spans="1:9" x14ac:dyDescent="0.25">
      <c r="A1738">
        <v>30.3</v>
      </c>
      <c r="B1738">
        <v>0.53872027046562498</v>
      </c>
      <c r="C1738">
        <v>1.14125745179372</v>
      </c>
      <c r="D1738">
        <v>1.7859469592700257</v>
      </c>
      <c r="E1738">
        <v>1.7874641076464699</v>
      </c>
      <c r="F1738">
        <v>0.66328515020215995</v>
      </c>
      <c r="G1738">
        <v>0.38132577919605598</v>
      </c>
      <c r="H1738">
        <v>1.01319437837941</v>
      </c>
      <c r="I1738">
        <v>1.7762847257548999</v>
      </c>
    </row>
    <row r="1739" spans="1:9" x14ac:dyDescent="0.25">
      <c r="A1739">
        <v>31.2</v>
      </c>
      <c r="B1739">
        <v>0.54541569151875102</v>
      </c>
      <c r="C1739">
        <v>1.0796592918871399</v>
      </c>
      <c r="D1739">
        <v>1.7810411336681919</v>
      </c>
      <c r="E1739">
        <v>1.7867943402503299</v>
      </c>
      <c r="F1739">
        <v>0.65832977195272502</v>
      </c>
      <c r="G1739">
        <v>0.38592580844449498</v>
      </c>
      <c r="H1739">
        <v>1.0131972530670399</v>
      </c>
      <c r="I1739">
        <v>1.77628860410103</v>
      </c>
    </row>
    <row r="1740" spans="1:9" x14ac:dyDescent="0.25">
      <c r="A1740">
        <v>31.8</v>
      </c>
      <c r="B1740">
        <v>0.54318363036647299</v>
      </c>
      <c r="C1740">
        <v>1.01493416840858</v>
      </c>
      <c r="D1740">
        <v>1.7820209395203246</v>
      </c>
      <c r="E1740">
        <v>1.7870061222420399</v>
      </c>
      <c r="F1740">
        <v>0.65047192456451097</v>
      </c>
      <c r="G1740">
        <v>0.38478904687898802</v>
      </c>
      <c r="H1740">
        <v>1.0132004999522</v>
      </c>
      <c r="I1740">
        <v>1.77592645747305</v>
      </c>
    </row>
    <row r="1741" spans="1:9" x14ac:dyDescent="0.25">
      <c r="A1741">
        <v>32</v>
      </c>
      <c r="B1741">
        <v>0.56900926160083298</v>
      </c>
      <c r="C1741">
        <v>0.82868803154117299</v>
      </c>
      <c r="D1741">
        <v>1.788571479685507</v>
      </c>
      <c r="E1741">
        <v>1.7888215668989</v>
      </c>
      <c r="F1741">
        <v>0.64831535589242695</v>
      </c>
      <c r="G1741">
        <v>0.38303314505637198</v>
      </c>
      <c r="H1741">
        <v>1.03127239616898</v>
      </c>
      <c r="I1741">
        <v>1.77582465594215</v>
      </c>
    </row>
    <row r="1742" spans="1:9" x14ac:dyDescent="0.25">
      <c r="A1742">
        <v>33</v>
      </c>
      <c r="B1742">
        <v>0.56649064107673097</v>
      </c>
      <c r="C1742">
        <v>0.75881293772863001</v>
      </c>
      <c r="D1742">
        <v>1.7893734479436687</v>
      </c>
      <c r="E1742">
        <v>1.78887999392524</v>
      </c>
      <c r="F1742">
        <v>0.64685583021693804</v>
      </c>
      <c r="G1742">
        <v>0.38133396845231898</v>
      </c>
      <c r="H1742">
        <v>1.0312349786725701</v>
      </c>
      <c r="I1742">
        <v>1.7761906146797899</v>
      </c>
    </row>
    <row r="1743" spans="1:9" x14ac:dyDescent="0.25">
      <c r="A1743">
        <v>32.9</v>
      </c>
      <c r="B1743">
        <v>0.56566981025997498</v>
      </c>
      <c r="C1743">
        <v>0.71131387300079896</v>
      </c>
      <c r="D1743">
        <v>1.7852752542176389</v>
      </c>
      <c r="E1743">
        <v>1.78926367228717</v>
      </c>
      <c r="F1743">
        <v>0.64561269235263896</v>
      </c>
      <c r="G1743">
        <v>0.37901505849324002</v>
      </c>
      <c r="H1743">
        <v>1.0308537924404499</v>
      </c>
      <c r="I1743">
        <v>1.77633802821815</v>
      </c>
    </row>
    <row r="1744" spans="1:9" x14ac:dyDescent="0.25">
      <c r="A1744">
        <v>32.9</v>
      </c>
      <c r="B1744">
        <v>0.56186753209390095</v>
      </c>
      <c r="C1744">
        <v>0.66661531990424605</v>
      </c>
      <c r="D1744">
        <v>1.7869686758927121</v>
      </c>
      <c r="E1744">
        <v>1.79001775654749</v>
      </c>
      <c r="F1744">
        <v>0.64576053738957495</v>
      </c>
      <c r="G1744">
        <v>0.38304133431263498</v>
      </c>
      <c r="H1744">
        <v>1.03189670623992</v>
      </c>
      <c r="I1744">
        <v>1.7763266177135</v>
      </c>
    </row>
    <row r="1745" spans="1:9" x14ac:dyDescent="0.25">
      <c r="A1745">
        <v>33.1</v>
      </c>
      <c r="B1745">
        <v>0.55672114649448901</v>
      </c>
      <c r="C1745">
        <v>0.63067964280959199</v>
      </c>
      <c r="D1745">
        <v>1.7803025979276248</v>
      </c>
      <c r="E1745">
        <v>1.7900266916054901</v>
      </c>
      <c r="F1745">
        <v>0.644836009812358</v>
      </c>
      <c r="G1745">
        <v>0.38248638112725802</v>
      </c>
      <c r="H1745">
        <v>1.03291846176314</v>
      </c>
      <c r="I1745">
        <v>1.7758139410268501</v>
      </c>
    </row>
    <row r="1746" spans="1:9" x14ac:dyDescent="0.25">
      <c r="A1746">
        <v>33.799999999999997</v>
      </c>
      <c r="B1746">
        <v>0.55206710847160201</v>
      </c>
      <c r="C1746">
        <v>0.612423925720743</v>
      </c>
      <c r="D1746">
        <v>1.7828659512725684</v>
      </c>
      <c r="E1746">
        <v>1.79006399787512</v>
      </c>
      <c r="F1746">
        <v>0.64404294727692402</v>
      </c>
      <c r="G1746">
        <v>0.38245952593250498</v>
      </c>
      <c r="H1746">
        <v>1.03237936983398</v>
      </c>
      <c r="I1746">
        <v>1.7760663794973399</v>
      </c>
    </row>
    <row r="1747" spans="1:9" x14ac:dyDescent="0.25">
      <c r="A1747">
        <v>34.5</v>
      </c>
      <c r="B1747">
        <v>0.55726684836924101</v>
      </c>
      <c r="C1747">
        <v>0.59262629267968903</v>
      </c>
      <c r="D1747">
        <v>1.7883993057091785</v>
      </c>
      <c r="E1747">
        <v>1.7905511881635501</v>
      </c>
      <c r="F1747">
        <v>0.64272489165190605</v>
      </c>
      <c r="G1747">
        <v>0.382486643260252</v>
      </c>
      <c r="H1747">
        <v>1.03177723982527</v>
      </c>
      <c r="I1747">
        <v>1.7764304687602399</v>
      </c>
    </row>
    <row r="1748" spans="1:9" x14ac:dyDescent="0.25">
      <c r="A1748">
        <v>35.700000000000003</v>
      </c>
      <c r="B1748">
        <v>0.55649262220106299</v>
      </c>
      <c r="C1748">
        <v>0.57025338941625703</v>
      </c>
      <c r="D1748">
        <v>1.7881331156799865</v>
      </c>
      <c r="E1748">
        <v>1.79088071025079</v>
      </c>
      <c r="F1748">
        <v>0.64293318707188296</v>
      </c>
      <c r="G1748">
        <v>0.37844143936937302</v>
      </c>
      <c r="H1748">
        <v>1.03251201857876</v>
      </c>
      <c r="I1748">
        <v>1.77601216978084</v>
      </c>
    </row>
    <row r="1749" spans="1:9" x14ac:dyDescent="0.25">
      <c r="A1749">
        <v>35.9</v>
      </c>
      <c r="B1749">
        <v>0.54969192102254105</v>
      </c>
      <c r="C1749">
        <v>0.54404233679074399</v>
      </c>
      <c r="D1749">
        <v>1.7877729095979307</v>
      </c>
      <c r="E1749">
        <v>1.7909965542839901</v>
      </c>
      <c r="F1749">
        <v>0.64334096773717797</v>
      </c>
      <c r="G1749">
        <v>0.38536266600285501</v>
      </c>
      <c r="H1749">
        <v>1.0320343708483599</v>
      </c>
      <c r="I1749">
        <v>1.77641034433932</v>
      </c>
    </row>
    <row r="1750" spans="1:9" x14ac:dyDescent="0.25">
      <c r="A1750">
        <v>36.700000000000003</v>
      </c>
      <c r="B1750">
        <v>0.54713821658241202</v>
      </c>
      <c r="C1750">
        <v>0.52196802082695604</v>
      </c>
      <c r="D1750">
        <v>1.7844381715300943</v>
      </c>
      <c r="E1750">
        <v>1.79113953915561</v>
      </c>
      <c r="F1750">
        <v>0.64075136311236902</v>
      </c>
      <c r="G1750">
        <v>0.38191276200339103</v>
      </c>
      <c r="H1750">
        <v>1.0295609954993401</v>
      </c>
      <c r="I1750">
        <v>1.7761049591239799</v>
      </c>
    </row>
    <row r="1751" spans="1:9" x14ac:dyDescent="0.25">
      <c r="A1751">
        <v>37.200000000000003</v>
      </c>
      <c r="B1751">
        <v>0.54448206094961205</v>
      </c>
      <c r="C1751">
        <v>0.50077232656443904</v>
      </c>
      <c r="D1751">
        <v>1.7887810335382752</v>
      </c>
      <c r="E1751">
        <v>1.7911344751874401</v>
      </c>
      <c r="F1751">
        <v>0.64244493889146403</v>
      </c>
      <c r="G1751">
        <v>0.38361226957236599</v>
      </c>
      <c r="H1751">
        <v>1.02974898098361</v>
      </c>
      <c r="I1751">
        <v>1.77548124486851</v>
      </c>
    </row>
    <row r="1752" spans="1:9" x14ac:dyDescent="0.25">
      <c r="A1752">
        <v>37.4</v>
      </c>
      <c r="B1752">
        <v>0.55326534917074399</v>
      </c>
      <c r="C1752">
        <v>0.50429362968754698</v>
      </c>
      <c r="D1752">
        <v>1.7818872781439643</v>
      </c>
      <c r="E1752">
        <v>1.79120187939713</v>
      </c>
      <c r="F1752">
        <v>0.64277445670102895</v>
      </c>
      <c r="G1752">
        <v>0.38190758757618598</v>
      </c>
      <c r="H1752">
        <v>1.03015800377945</v>
      </c>
      <c r="I1752">
        <v>1.7754762509334301</v>
      </c>
    </row>
    <row r="1753" spans="1:9" x14ac:dyDescent="0.25">
      <c r="A1753">
        <v>37.4</v>
      </c>
      <c r="B1753">
        <v>0.55354782196853503</v>
      </c>
      <c r="C1753">
        <v>0.49338935074384799</v>
      </c>
      <c r="D1753">
        <v>1.7883109532739572</v>
      </c>
      <c r="E1753">
        <v>1.79125479554145</v>
      </c>
      <c r="F1753">
        <v>0.641620490956054</v>
      </c>
      <c r="G1753">
        <v>0.37729144842557499</v>
      </c>
      <c r="H1753">
        <v>1.02892595843299</v>
      </c>
      <c r="I1753">
        <v>1.77534014069866</v>
      </c>
    </row>
    <row r="1754" spans="1:9" x14ac:dyDescent="0.25">
      <c r="A1754">
        <v>37</v>
      </c>
      <c r="B1754">
        <v>0.55983710184074598</v>
      </c>
      <c r="C1754">
        <v>0.48257193022925998</v>
      </c>
      <c r="D1754">
        <v>1.7874183671335173</v>
      </c>
      <c r="E1754">
        <v>1.7912253905587201</v>
      </c>
      <c r="F1754">
        <v>0.64394622710528004</v>
      </c>
      <c r="G1754">
        <v>0.38536266600285501</v>
      </c>
      <c r="H1754">
        <v>1.0291869630471899</v>
      </c>
      <c r="I1754">
        <v>1.7756047737765801</v>
      </c>
    </row>
    <row r="1755" spans="1:9" x14ac:dyDescent="0.25">
      <c r="A1755">
        <v>36</v>
      </c>
      <c r="B1755">
        <v>0.56702794115097399</v>
      </c>
      <c r="C1755">
        <v>0.47918909097665002</v>
      </c>
      <c r="D1755">
        <v>1.7810411336681919</v>
      </c>
      <c r="E1755">
        <v>1.7911693562559201</v>
      </c>
      <c r="F1755">
        <v>0.64531014782100204</v>
      </c>
      <c r="G1755">
        <v>0.38191000930732699</v>
      </c>
      <c r="H1755">
        <v>1.0228298501277799</v>
      </c>
      <c r="I1755">
        <v>1.77533347953691</v>
      </c>
    </row>
    <row r="1756" spans="1:9" x14ac:dyDescent="0.25">
      <c r="A1756">
        <v>36.200000000000003</v>
      </c>
      <c r="B1756">
        <v>0.57871811644797</v>
      </c>
      <c r="C1756">
        <v>0.47905496256014302</v>
      </c>
      <c r="D1756">
        <v>1.7847190869651568</v>
      </c>
      <c r="E1756">
        <v>1.79119154188028</v>
      </c>
      <c r="F1756">
        <v>0.64580014169944899</v>
      </c>
      <c r="G1756">
        <v>0.38533587964003102</v>
      </c>
      <c r="H1756">
        <v>1.02319339451341</v>
      </c>
      <c r="I1756">
        <v>1.7757176831425501</v>
      </c>
    </row>
    <row r="1757" spans="1:9" x14ac:dyDescent="0.25">
      <c r="A1757">
        <v>36.200000000000003</v>
      </c>
      <c r="B1757">
        <v>0.58220819096968102</v>
      </c>
      <c r="C1757">
        <v>0.47790791147989098</v>
      </c>
      <c r="D1757">
        <v>1.7870683555632181</v>
      </c>
      <c r="E1757">
        <v>1.79154228034152</v>
      </c>
      <c r="F1757">
        <v>0.64666175179920604</v>
      </c>
      <c r="G1757">
        <v>0.38075759663238801</v>
      </c>
      <c r="H1757">
        <v>1.0239125993659799</v>
      </c>
      <c r="I1757">
        <v>1.77519593959929</v>
      </c>
    </row>
    <row r="1758" spans="1:9" x14ac:dyDescent="0.25">
      <c r="A1758">
        <v>36.200000000000003</v>
      </c>
      <c r="B1758">
        <v>0.57449814990468095</v>
      </c>
      <c r="C1758">
        <v>0.488466292461325</v>
      </c>
      <c r="D1758">
        <v>1.7868350145163518</v>
      </c>
      <c r="E1758">
        <v>1.7915192440674801</v>
      </c>
      <c r="F1758">
        <v>0.64638234995232402</v>
      </c>
      <c r="G1758">
        <v>0.37902049505343899</v>
      </c>
      <c r="H1758">
        <v>1.02477491105834</v>
      </c>
      <c r="I1758">
        <v>1.77487549423082</v>
      </c>
    </row>
    <row r="1759" spans="1:9" x14ac:dyDescent="0.25">
      <c r="A1759">
        <v>36</v>
      </c>
      <c r="B1759">
        <v>0.57551540262731105</v>
      </c>
      <c r="C1759">
        <v>0.47658070195102697</v>
      </c>
      <c r="D1759">
        <v>1.7811476096798688</v>
      </c>
      <c r="E1759">
        <v>1.79162254753344</v>
      </c>
      <c r="F1759">
        <v>0.64416198203694397</v>
      </c>
      <c r="G1759">
        <v>0.38709976758180398</v>
      </c>
      <c r="H1759">
        <v>1.0245611906623</v>
      </c>
      <c r="I1759">
        <v>1.7750790590051599</v>
      </c>
    </row>
    <row r="1760" spans="1:9" x14ac:dyDescent="0.25">
      <c r="A1760">
        <v>35</v>
      </c>
      <c r="B1760">
        <v>0.57794593824281304</v>
      </c>
      <c r="C1760">
        <v>0.475066897529206</v>
      </c>
      <c r="D1760">
        <v>1.7859718791876522</v>
      </c>
      <c r="E1760">
        <v>1.7915553373617199</v>
      </c>
      <c r="F1760">
        <v>0.647336836674403</v>
      </c>
      <c r="G1760">
        <v>0.38248906499139301</v>
      </c>
      <c r="H1760">
        <v>1.0243495170848</v>
      </c>
      <c r="I1760">
        <v>1.7749712311227099</v>
      </c>
    </row>
    <row r="1761" spans="1:9" x14ac:dyDescent="0.25">
      <c r="A1761">
        <v>34.5</v>
      </c>
      <c r="B1761">
        <v>0.57918238015689805</v>
      </c>
      <c r="C1761">
        <v>0.48546007526449497</v>
      </c>
      <c r="D1761">
        <v>1.7897597066668793</v>
      </c>
      <c r="E1761">
        <v>1.79151825741127</v>
      </c>
      <c r="F1761">
        <v>0.64741111506788995</v>
      </c>
      <c r="G1761">
        <v>0.38533587964003102</v>
      </c>
      <c r="H1761">
        <v>1.02430697902347</v>
      </c>
      <c r="I1761">
        <v>1.7740762438397899</v>
      </c>
    </row>
    <row r="1762" spans="1:9" x14ac:dyDescent="0.25">
      <c r="A1762">
        <v>34</v>
      </c>
      <c r="B1762">
        <v>0.57880805487208098</v>
      </c>
      <c r="C1762">
        <v>0.48384510456542301</v>
      </c>
      <c r="D1762">
        <v>1.7898854389785404</v>
      </c>
      <c r="E1762">
        <v>1.7914532134525101</v>
      </c>
      <c r="F1762">
        <v>0.64659506540690703</v>
      </c>
      <c r="G1762">
        <v>0.38018397750852101</v>
      </c>
      <c r="H1762">
        <v>1.0232525945400399</v>
      </c>
      <c r="I1762">
        <v>1.7741164019258899</v>
      </c>
    </row>
    <row r="1763" spans="1:9" x14ac:dyDescent="0.25">
      <c r="A1763">
        <v>33.200000000000003</v>
      </c>
      <c r="B1763">
        <v>0.58019531860909601</v>
      </c>
      <c r="C1763">
        <v>0.47918155671412999</v>
      </c>
      <c r="D1763">
        <v>1.7863422797814643</v>
      </c>
      <c r="E1763">
        <v>1.7915321944017299</v>
      </c>
      <c r="F1763">
        <v>0.64726800293546605</v>
      </c>
      <c r="G1763">
        <v>0.38190758757618598</v>
      </c>
      <c r="H1763">
        <v>1.0230217721349699</v>
      </c>
      <c r="I1763">
        <v>1.77458810343526</v>
      </c>
    </row>
    <row r="1764" spans="1:9" x14ac:dyDescent="0.25">
      <c r="A1764">
        <v>33.5</v>
      </c>
      <c r="B1764">
        <v>0.579440108585354</v>
      </c>
      <c r="C1764">
        <v>0.47619560476834399</v>
      </c>
      <c r="D1764">
        <v>1.7880164451565532</v>
      </c>
      <c r="E1764">
        <v>1.7916203424528401</v>
      </c>
      <c r="F1764">
        <v>0.64520532866845304</v>
      </c>
      <c r="G1764">
        <v>0.385367968257877</v>
      </c>
      <c r="H1764">
        <v>1.0232225760909199</v>
      </c>
      <c r="I1764">
        <v>1.7746370980764801</v>
      </c>
    </row>
    <row r="1765" spans="1:9" x14ac:dyDescent="0.25">
      <c r="A1765">
        <v>33</v>
      </c>
      <c r="B1765">
        <v>0.57634289381063997</v>
      </c>
      <c r="C1765">
        <v>0.48392454811712099</v>
      </c>
      <c r="D1765">
        <v>1.7863116962461953</v>
      </c>
      <c r="E1765">
        <v>1.79164379061473</v>
      </c>
      <c r="F1765">
        <v>0.645456559876599</v>
      </c>
      <c r="G1765">
        <v>0.38306543681132399</v>
      </c>
      <c r="H1765">
        <v>1.0228217001570901</v>
      </c>
      <c r="I1765">
        <v>1.7745852600312999</v>
      </c>
    </row>
    <row r="1766" spans="1:9" x14ac:dyDescent="0.25">
      <c r="A1766">
        <v>33</v>
      </c>
      <c r="B1766">
        <v>0.57075731842803301</v>
      </c>
      <c r="C1766">
        <v>0.47894510395996498</v>
      </c>
      <c r="D1766">
        <v>1.7832216264605101</v>
      </c>
      <c r="E1766">
        <v>1.79156863218019</v>
      </c>
      <c r="F1766">
        <v>0.64454633539039397</v>
      </c>
      <c r="G1766">
        <v>0.38533587964003102</v>
      </c>
      <c r="H1766">
        <v>1.0223147643156401</v>
      </c>
      <c r="I1766">
        <v>1.7742904463093501</v>
      </c>
    </row>
    <row r="1767" spans="1:9" x14ac:dyDescent="0.25">
      <c r="A1767">
        <v>32.5</v>
      </c>
      <c r="B1767">
        <v>0.57103176588355897</v>
      </c>
      <c r="C1767">
        <v>0.49033494570060698</v>
      </c>
      <c r="D1767">
        <v>1.7900949928313086</v>
      </c>
      <c r="E1767">
        <v>1.79151630579872</v>
      </c>
      <c r="F1767">
        <v>0.64431023160603496</v>
      </c>
      <c r="G1767">
        <v>0.37902855000452501</v>
      </c>
      <c r="H1767">
        <v>1.0214760937819201</v>
      </c>
      <c r="I1767">
        <v>1.774834713418</v>
      </c>
    </row>
    <row r="1768" spans="1:9" x14ac:dyDescent="0.25">
      <c r="A1768">
        <v>32.299999999999997</v>
      </c>
      <c r="B1768">
        <v>0.57441803791874302</v>
      </c>
      <c r="C1768">
        <v>0.47606597033672599</v>
      </c>
      <c r="D1768">
        <v>1.789704203213984</v>
      </c>
      <c r="E1768">
        <v>1.7914738289504899</v>
      </c>
      <c r="F1768">
        <v>0.64577734229803196</v>
      </c>
      <c r="G1768">
        <v>0.382486643260252</v>
      </c>
      <c r="H1768">
        <v>1.0225162725727699</v>
      </c>
      <c r="I1768">
        <v>1.7753093361813299</v>
      </c>
    </row>
    <row r="1769" spans="1:9" x14ac:dyDescent="0.25">
      <c r="A1769">
        <v>32.299999999999997</v>
      </c>
      <c r="B1769">
        <v>0.575268301245492</v>
      </c>
      <c r="C1769">
        <v>0.483410065407476</v>
      </c>
      <c r="D1769">
        <v>1.7825714431551642</v>
      </c>
      <c r="E1769">
        <v>1.7913507875665999</v>
      </c>
      <c r="F1769">
        <v>0.64680979131299199</v>
      </c>
      <c r="G1769">
        <v>0.38306254981008298</v>
      </c>
      <c r="H1769">
        <v>1.0233916537829799</v>
      </c>
      <c r="I1769">
        <v>1.77513832955807</v>
      </c>
    </row>
    <row r="1770" spans="1:9" x14ac:dyDescent="0.25">
      <c r="A1770">
        <v>32.9</v>
      </c>
      <c r="B1770">
        <v>0.57415976921317902</v>
      </c>
      <c r="C1770">
        <v>0.48695242369945901</v>
      </c>
      <c r="D1770">
        <v>1.7903045466840768</v>
      </c>
      <c r="E1770">
        <v>1.79131632248465</v>
      </c>
      <c r="F1770">
        <v>0.64652232895513795</v>
      </c>
      <c r="G1770">
        <v>0.38479448343918699</v>
      </c>
      <c r="H1770">
        <v>1.02221323570893</v>
      </c>
      <c r="I1770">
        <v>1.7755638654538499</v>
      </c>
    </row>
    <row r="1771" spans="1:9" x14ac:dyDescent="0.25">
      <c r="A1771">
        <v>31.5</v>
      </c>
      <c r="B1771">
        <v>0.57541564567099801</v>
      </c>
      <c r="C1771">
        <v>0.48572912297047099</v>
      </c>
      <c r="D1771">
        <v>1.7851325310530508</v>
      </c>
      <c r="E1771">
        <v>1.7914774174961301</v>
      </c>
      <c r="F1771">
        <v>0.64494268397674304</v>
      </c>
      <c r="G1771">
        <v>0.38822297216277801</v>
      </c>
      <c r="H1771">
        <v>1.0233721623943299</v>
      </c>
      <c r="I1771">
        <v>1.7761820555024099</v>
      </c>
    </row>
    <row r="1772" spans="1:9" x14ac:dyDescent="0.25">
      <c r="A1772">
        <v>31.2</v>
      </c>
      <c r="B1772">
        <v>0.57692406637512705</v>
      </c>
      <c r="C1772">
        <v>0.48042547092145899</v>
      </c>
      <c r="D1772">
        <v>1.780245961751201</v>
      </c>
      <c r="E1772">
        <v>1.7913735544153799</v>
      </c>
      <c r="F1772">
        <v>0.64502740462460295</v>
      </c>
      <c r="G1772">
        <v>0.38075216007218898</v>
      </c>
      <c r="H1772">
        <v>1.02300214126764</v>
      </c>
      <c r="I1772">
        <v>1.77597659216824</v>
      </c>
    </row>
    <row r="1773" spans="1:9" x14ac:dyDescent="0.25">
      <c r="A1773">
        <v>30.7</v>
      </c>
      <c r="B1773">
        <v>0.57664056342042402</v>
      </c>
      <c r="C1773">
        <v>0.47389254783920498</v>
      </c>
      <c r="D1773">
        <v>1.7872144768983915</v>
      </c>
      <c r="E1773">
        <v>1.7914723231982499</v>
      </c>
      <c r="F1773">
        <v>0.64602126772249802</v>
      </c>
      <c r="G1773">
        <v>0.38421025332791597</v>
      </c>
      <c r="H1773">
        <v>1.0211071529831901</v>
      </c>
      <c r="I1773">
        <v>1.7766325088403601</v>
      </c>
    </row>
    <row r="1774" spans="1:9" x14ac:dyDescent="0.25">
      <c r="A1774">
        <v>29.6</v>
      </c>
      <c r="B1774">
        <v>0.55830296588471096</v>
      </c>
      <c r="C1774">
        <v>0.46878137302010697</v>
      </c>
      <c r="D1774">
        <v>1.7837404138365527</v>
      </c>
      <c r="E1774">
        <v>1.7914601477365699</v>
      </c>
      <c r="F1774">
        <v>0.64417103241545404</v>
      </c>
      <c r="G1774">
        <v>0.38248893068621598</v>
      </c>
      <c r="H1774">
        <v>1.01976056536909</v>
      </c>
      <c r="I1774">
        <v>1.7765111939131</v>
      </c>
    </row>
    <row r="1775" spans="1:9" x14ac:dyDescent="0.25">
      <c r="A1775">
        <v>30.1</v>
      </c>
      <c r="B1775">
        <v>0.54388217267521</v>
      </c>
      <c r="C1775">
        <v>0.45514916499334501</v>
      </c>
      <c r="D1775">
        <v>1.7852027599118163</v>
      </c>
      <c r="E1775">
        <v>1.7913589799401799</v>
      </c>
      <c r="F1775">
        <v>0.64259232099723296</v>
      </c>
      <c r="G1775">
        <v>0.38304952356889699</v>
      </c>
      <c r="H1775">
        <v>1.01894344854054</v>
      </c>
      <c r="I1775">
        <v>1.7754108705749301</v>
      </c>
    </row>
    <row r="1776" spans="1:9" x14ac:dyDescent="0.25">
      <c r="A1776">
        <v>30.2</v>
      </c>
      <c r="B1776">
        <v>0.543088375459582</v>
      </c>
      <c r="C1776">
        <v>0.45900624602621798</v>
      </c>
      <c r="D1776">
        <v>1.7859594192288391</v>
      </c>
      <c r="E1776">
        <v>1.79122632325925</v>
      </c>
      <c r="F1776">
        <v>0.641333262914354</v>
      </c>
      <c r="G1776">
        <v>0.38879659128664401</v>
      </c>
      <c r="H1776">
        <v>1.01712169992013</v>
      </c>
      <c r="I1776">
        <v>1.7756828400376199</v>
      </c>
    </row>
    <row r="1777" spans="1:9" x14ac:dyDescent="0.25">
      <c r="A1777">
        <v>30.3</v>
      </c>
      <c r="B1777">
        <v>0.54072189577018404</v>
      </c>
      <c r="C1777">
        <v>0.457338760708838</v>
      </c>
      <c r="D1777">
        <v>1.7905560113073986</v>
      </c>
      <c r="E1777">
        <v>1.7913115963764401</v>
      </c>
      <c r="F1777">
        <v>0.640987197684876</v>
      </c>
      <c r="G1777">
        <v>0.38305482582391998</v>
      </c>
      <c r="H1777">
        <v>1.0174484191701401</v>
      </c>
      <c r="I1777">
        <v>1.7760462694522401</v>
      </c>
    </row>
    <row r="1778" spans="1:9" x14ac:dyDescent="0.25">
      <c r="A1778">
        <v>30.6</v>
      </c>
      <c r="B1778">
        <v>0.54395515764299796</v>
      </c>
      <c r="C1778">
        <v>0.45857119561648102</v>
      </c>
      <c r="D1778">
        <v>1.7884978526561559</v>
      </c>
      <c r="E1778">
        <v>1.7912465914103699</v>
      </c>
      <c r="F1778">
        <v>0.64047232798971698</v>
      </c>
      <c r="G1778">
        <v>0.38709459315459899</v>
      </c>
      <c r="H1778">
        <v>1.0180678327800099</v>
      </c>
      <c r="I1778">
        <v>1.77598487932376</v>
      </c>
    </row>
    <row r="1779" spans="1:9" x14ac:dyDescent="0.25">
      <c r="A1779">
        <v>30.6</v>
      </c>
      <c r="B1779">
        <v>0.54538086714956202</v>
      </c>
      <c r="C1779">
        <v>0.46494119276191198</v>
      </c>
      <c r="D1779">
        <v>1.7808463052212939</v>
      </c>
      <c r="E1779">
        <v>1.7912784921428699</v>
      </c>
      <c r="F1779">
        <v>0.64004830473846597</v>
      </c>
      <c r="G1779">
        <v>0.38364435819021298</v>
      </c>
      <c r="H1779">
        <v>1.0185949958345799</v>
      </c>
      <c r="I1779">
        <v>1.7756218677355899</v>
      </c>
    </row>
    <row r="1780" spans="1:9" x14ac:dyDescent="0.25">
      <c r="A1780">
        <v>30.9</v>
      </c>
      <c r="B1780">
        <v>0.54338596202728695</v>
      </c>
      <c r="C1780">
        <v>0.46735078473748498</v>
      </c>
      <c r="D1780">
        <v>1.7836951048954135</v>
      </c>
      <c r="E1780">
        <v>1.7912362256705801</v>
      </c>
      <c r="F1780">
        <v>0.63988960143344198</v>
      </c>
      <c r="G1780">
        <v>0.38419951451269502</v>
      </c>
      <c r="H1780">
        <v>1.0187845624285801</v>
      </c>
      <c r="I1780">
        <v>1.7757269138893801</v>
      </c>
    </row>
    <row r="1781" spans="1:9" x14ac:dyDescent="0.25">
      <c r="A1781">
        <v>31.7</v>
      </c>
      <c r="B1781">
        <v>0.55207004756934097</v>
      </c>
      <c r="C1781">
        <v>0.46348966008162001</v>
      </c>
      <c r="D1781">
        <v>1.7893859079024819</v>
      </c>
      <c r="E1781">
        <v>1.7910832647992301</v>
      </c>
      <c r="F1781">
        <v>0.64178801021361198</v>
      </c>
      <c r="G1781">
        <v>0.38822297216277701</v>
      </c>
      <c r="H1781">
        <v>1.0190403529218699</v>
      </c>
      <c r="I1781">
        <v>1.77601113321988</v>
      </c>
    </row>
    <row r="1782" spans="1:9" x14ac:dyDescent="0.25">
      <c r="A1782">
        <v>33.5</v>
      </c>
      <c r="B1782">
        <v>0.55302958898669496</v>
      </c>
      <c r="C1782">
        <v>0.46603531642504897</v>
      </c>
      <c r="D1782">
        <v>1.7801553438689228</v>
      </c>
      <c r="E1782">
        <v>1.79099173215912</v>
      </c>
      <c r="F1782">
        <v>0.64196644877876896</v>
      </c>
      <c r="G1782">
        <v>0.38246771518876799</v>
      </c>
      <c r="H1782">
        <v>1.01834139791863</v>
      </c>
      <c r="I1782">
        <v>1.7758667578423799</v>
      </c>
    </row>
    <row r="1783" spans="1:9" x14ac:dyDescent="0.25">
      <c r="A1783">
        <v>34.5</v>
      </c>
      <c r="B1783">
        <v>0.55508641864361796</v>
      </c>
      <c r="C1783">
        <v>0.47511969334827198</v>
      </c>
      <c r="D1783">
        <v>1.7894040314789377</v>
      </c>
      <c r="E1783">
        <v>1.79096161284207</v>
      </c>
      <c r="F1783">
        <v>0.64362894205679599</v>
      </c>
      <c r="G1783">
        <v>0.38709459315459899</v>
      </c>
      <c r="H1783">
        <v>1.01968517549865</v>
      </c>
      <c r="I1783">
        <v>1.77635759078363</v>
      </c>
    </row>
    <row r="1784" spans="1:9" x14ac:dyDescent="0.25">
      <c r="A1784">
        <v>33.799999999999997</v>
      </c>
      <c r="B1784">
        <v>0.56457110938135202</v>
      </c>
      <c r="C1784">
        <v>0.47731147920608502</v>
      </c>
      <c r="D1784">
        <v>1.7905197641544874</v>
      </c>
      <c r="E1784">
        <v>1.7908524397171</v>
      </c>
      <c r="F1784">
        <v>0.644513062013643</v>
      </c>
      <c r="G1784">
        <v>0.38710245144594002</v>
      </c>
      <c r="H1784">
        <v>1.0183331036876</v>
      </c>
      <c r="I1784">
        <v>1.77600293378484</v>
      </c>
    </row>
    <row r="1785" spans="1:9" x14ac:dyDescent="0.25">
      <c r="A1785">
        <v>35.299999999999997</v>
      </c>
      <c r="B1785">
        <v>0.56670106959502597</v>
      </c>
      <c r="C1785">
        <v>0.471026987243579</v>
      </c>
      <c r="D1785">
        <v>1.7865926116812576</v>
      </c>
      <c r="E1785">
        <v>1.79087701249658</v>
      </c>
      <c r="F1785">
        <v>0.64510692572945805</v>
      </c>
      <c r="G1785">
        <v>0.383620458828629</v>
      </c>
      <c r="H1785">
        <v>1.01876250167272</v>
      </c>
      <c r="I1785">
        <v>1.7754848716415701</v>
      </c>
    </row>
    <row r="1786" spans="1:9" x14ac:dyDescent="0.25">
      <c r="A1786">
        <v>35.6</v>
      </c>
      <c r="B1786">
        <v>0.56934792679666102</v>
      </c>
      <c r="C1786">
        <v>0.48533320362945298</v>
      </c>
      <c r="D1786">
        <v>1.7823415002788834</v>
      </c>
      <c r="E1786">
        <v>1.7911115059766001</v>
      </c>
      <c r="F1786">
        <v>0.64657422503196404</v>
      </c>
      <c r="G1786">
        <v>0.38879659128664401</v>
      </c>
      <c r="H1786">
        <v>1.01930678231295</v>
      </c>
      <c r="I1786">
        <v>1.7749916608754299</v>
      </c>
    </row>
    <row r="1787" spans="1:9" x14ac:dyDescent="0.25">
      <c r="A1787">
        <v>36.299999999999997</v>
      </c>
      <c r="B1787">
        <v>0.57178217433809997</v>
      </c>
      <c r="C1787">
        <v>0.49004987865216099</v>
      </c>
      <c r="D1787">
        <v>1.7806039023861997</v>
      </c>
      <c r="E1787">
        <v>1.7912180426873801</v>
      </c>
      <c r="F1787">
        <v>0.64588077268306898</v>
      </c>
      <c r="G1787">
        <v>0.38304133431263498</v>
      </c>
      <c r="H1787">
        <v>1.0140123385086399</v>
      </c>
      <c r="I1787">
        <v>1.77612473129379</v>
      </c>
    </row>
    <row r="1788" spans="1:9" x14ac:dyDescent="0.25">
      <c r="A1788">
        <v>36.700000000000003</v>
      </c>
      <c r="B1788">
        <v>0.57478523864734798</v>
      </c>
      <c r="C1788">
        <v>0.490874700267874</v>
      </c>
      <c r="D1788">
        <v>1.7828999329784228</v>
      </c>
      <c r="E1788">
        <v>1.7912372786445701</v>
      </c>
      <c r="F1788">
        <v>0.64680174333150098</v>
      </c>
      <c r="G1788">
        <v>0.38593916565060299</v>
      </c>
      <c r="H1788">
        <v>1.01247327567129</v>
      </c>
      <c r="I1788">
        <v>1.7761780473800599</v>
      </c>
    </row>
    <row r="1789" spans="1:9" x14ac:dyDescent="0.25">
      <c r="A1789">
        <v>36.799999999999997</v>
      </c>
      <c r="B1789">
        <v>0.57589320768029395</v>
      </c>
      <c r="C1789">
        <v>0.48822352840261701</v>
      </c>
      <c r="D1789">
        <v>1.7849705515884786</v>
      </c>
      <c r="E1789">
        <v>1.7912368161215499</v>
      </c>
      <c r="F1789">
        <v>0.64594195358556294</v>
      </c>
      <c r="G1789">
        <v>0.38883955302488898</v>
      </c>
      <c r="H1789">
        <v>1.0133784921732301</v>
      </c>
      <c r="I1789">
        <v>1.7760229795164799</v>
      </c>
    </row>
    <row r="1790" spans="1:9" x14ac:dyDescent="0.25">
      <c r="A1790">
        <v>36.1</v>
      </c>
      <c r="B1790">
        <v>0.57471711358166999</v>
      </c>
      <c r="C1790">
        <v>0.48691990364948801</v>
      </c>
      <c r="D1790">
        <v>1.7861553803992656</v>
      </c>
      <c r="E1790">
        <v>1.7912720608280499</v>
      </c>
      <c r="F1790">
        <v>0.64489842988878698</v>
      </c>
      <c r="G1790">
        <v>0.38534950545649199</v>
      </c>
      <c r="H1790">
        <v>1.0132966391966201</v>
      </c>
      <c r="I1790">
        <v>1.7762618536703501</v>
      </c>
    </row>
    <row r="1791" spans="1:9" x14ac:dyDescent="0.25">
      <c r="A1791">
        <v>36.5</v>
      </c>
      <c r="B1791">
        <v>0.57510789359404901</v>
      </c>
      <c r="C1791">
        <v>0.48259772267777901</v>
      </c>
      <c r="D1791">
        <v>1.788720999191266</v>
      </c>
      <c r="E1791">
        <v>1.7913243110488</v>
      </c>
      <c r="F1791">
        <v>0.64417263379527501</v>
      </c>
      <c r="G1791">
        <v>0.38822297216277701</v>
      </c>
      <c r="H1791">
        <v>1.01257059928037</v>
      </c>
      <c r="I1791">
        <v>1.7762399827281501</v>
      </c>
    </row>
    <row r="1792" spans="1:9" x14ac:dyDescent="0.25">
      <c r="A1792">
        <v>37.1</v>
      </c>
      <c r="B1792">
        <v>0.57347060574641895</v>
      </c>
      <c r="C1792">
        <v>0.47829334098978898</v>
      </c>
      <c r="D1792">
        <v>1.7868395454104657</v>
      </c>
      <c r="E1792">
        <v>1.79144217136519</v>
      </c>
      <c r="F1792">
        <v>0.64493799657671802</v>
      </c>
      <c r="G1792">
        <v>0.38418857256036798</v>
      </c>
      <c r="H1792">
        <v>1.01227847048263</v>
      </c>
      <c r="I1792">
        <v>1.77648122237027</v>
      </c>
    </row>
    <row r="1793" spans="1:9" x14ac:dyDescent="0.25">
      <c r="A1793">
        <v>37.9</v>
      </c>
      <c r="B1793">
        <v>0.57209308477188203</v>
      </c>
      <c r="C1793">
        <v>0.48848235185021099</v>
      </c>
      <c r="D1793">
        <v>1.7797396343339718</v>
      </c>
      <c r="E1793">
        <v>1.79160580724344</v>
      </c>
      <c r="F1793">
        <v>0.64450587942015103</v>
      </c>
      <c r="G1793">
        <v>0.38766277571826702</v>
      </c>
      <c r="H1793">
        <v>1.0127522033590901</v>
      </c>
      <c r="I1793">
        <v>1.77656868436525</v>
      </c>
    </row>
    <row r="1794" spans="1:9" x14ac:dyDescent="0.25">
      <c r="A1794">
        <v>38.299999999999997</v>
      </c>
      <c r="B1794">
        <v>0.57176805897801897</v>
      </c>
      <c r="C1794">
        <v>0.49361125581758197</v>
      </c>
      <c r="D1794">
        <v>1.7849773479296496</v>
      </c>
      <c r="E1794">
        <v>1.79158343371151</v>
      </c>
      <c r="F1794">
        <v>0.64488657615709899</v>
      </c>
      <c r="G1794">
        <v>0.38999498052888598</v>
      </c>
      <c r="H1794">
        <v>1.0130699841926201</v>
      </c>
      <c r="I1794">
        <v>1.77670591999487</v>
      </c>
    </row>
    <row r="1795" spans="1:9" x14ac:dyDescent="0.25">
      <c r="A1795">
        <v>38.4</v>
      </c>
      <c r="B1795">
        <v>0.56907681247997</v>
      </c>
      <c r="C1795">
        <v>0.50300630383856204</v>
      </c>
      <c r="D1795">
        <v>1.7827923242432173</v>
      </c>
      <c r="E1795">
        <v>1.79169779504769</v>
      </c>
      <c r="F1795">
        <v>0.645892327386969</v>
      </c>
      <c r="G1795">
        <v>0.38707855208435599</v>
      </c>
      <c r="H1795">
        <v>1.0128128568975701</v>
      </c>
      <c r="I1795">
        <v>1.7768108822073001</v>
      </c>
    </row>
    <row r="1796" spans="1:9" x14ac:dyDescent="0.25">
      <c r="A1796">
        <v>38.299999999999997</v>
      </c>
      <c r="B1796">
        <v>0.57577077336956095</v>
      </c>
      <c r="C1796">
        <v>0.50941532813811696</v>
      </c>
      <c r="D1796">
        <v>1.7823822783259087</v>
      </c>
      <c r="E1796">
        <v>1.791619112237</v>
      </c>
      <c r="F1796">
        <v>0.64620219752442098</v>
      </c>
      <c r="G1796">
        <v>0.38879659128664401</v>
      </c>
      <c r="H1796">
        <v>1.0126927083514401</v>
      </c>
      <c r="I1796">
        <v>1.7768837242542099</v>
      </c>
    </row>
    <row r="1797" spans="1:9" x14ac:dyDescent="0.25">
      <c r="A1797">
        <v>36.799999999999997</v>
      </c>
      <c r="B1797">
        <v>0.58426304262141704</v>
      </c>
      <c r="C1797">
        <v>0.52046152879246799</v>
      </c>
      <c r="D1797">
        <v>1.7836158142484202</v>
      </c>
      <c r="E1797">
        <v>1.7915166432481999</v>
      </c>
      <c r="F1797">
        <v>0.64761835071087703</v>
      </c>
      <c r="G1797">
        <v>0.38303314505637198</v>
      </c>
      <c r="H1797">
        <v>1.0128265862064201</v>
      </c>
      <c r="I1797">
        <v>1.77743233119616</v>
      </c>
    </row>
    <row r="1798" spans="1:9" x14ac:dyDescent="0.25">
      <c r="A1798">
        <v>36.5</v>
      </c>
      <c r="B1798">
        <v>0.58690926798991305</v>
      </c>
      <c r="C1798">
        <v>0.52595242342837401</v>
      </c>
      <c r="D1798">
        <v>1.7827198299373948</v>
      </c>
      <c r="E1798">
        <v>1.79134942826718</v>
      </c>
      <c r="F1798">
        <v>0.64755088352492596</v>
      </c>
      <c r="G1798">
        <v>0.38766277571826702</v>
      </c>
      <c r="H1798">
        <v>1.01269700068422</v>
      </c>
      <c r="I1798">
        <v>1.77673494504283</v>
      </c>
    </row>
    <row r="1799" spans="1:9" x14ac:dyDescent="0.25">
      <c r="A1799">
        <v>36.200000000000003</v>
      </c>
      <c r="B1799">
        <v>0.58333088536927202</v>
      </c>
      <c r="C1799">
        <v>0.51868796104910497</v>
      </c>
      <c r="D1799">
        <v>1.7809199322506448</v>
      </c>
      <c r="E1799">
        <v>1.7913837874364</v>
      </c>
      <c r="F1799">
        <v>0.64745781845191896</v>
      </c>
      <c r="G1799">
        <v>0.39057135234881601</v>
      </c>
      <c r="H1799">
        <v>1.01183956735676</v>
      </c>
      <c r="I1799">
        <v>1.7766370572427099</v>
      </c>
    </row>
    <row r="1800" spans="1:9" x14ac:dyDescent="0.25">
      <c r="A1800">
        <v>35.200000000000003</v>
      </c>
      <c r="B1800">
        <v>0.58570776525249502</v>
      </c>
      <c r="C1800">
        <v>0.51306154087905098</v>
      </c>
      <c r="D1800">
        <v>1.7824502417376173</v>
      </c>
      <c r="E1800">
        <v>1.7914207027307001</v>
      </c>
      <c r="F1800">
        <v>0.64907249511495901</v>
      </c>
      <c r="G1800">
        <v>0.38822579033208998</v>
      </c>
      <c r="H1800">
        <v>1.0110861269071301</v>
      </c>
      <c r="I1800">
        <v>1.7771585630765301</v>
      </c>
    </row>
    <row r="1801" spans="1:9" x14ac:dyDescent="0.25">
      <c r="A1801">
        <v>36.299999999999997</v>
      </c>
      <c r="B1801">
        <v>0.58960099625629603</v>
      </c>
      <c r="C1801">
        <v>0.51291560421111404</v>
      </c>
      <c r="D1801">
        <v>1.7810207446446793</v>
      </c>
      <c r="E1801">
        <v>1.79146852199935</v>
      </c>
      <c r="F1801">
        <v>0.64948159672234396</v>
      </c>
      <c r="G1801">
        <v>0.38764660034284698</v>
      </c>
      <c r="H1801">
        <v>1.0103394378585899</v>
      </c>
      <c r="I1801">
        <v>1.77760359400071</v>
      </c>
    </row>
    <row r="1802" spans="1:9" x14ac:dyDescent="0.25">
      <c r="A1802">
        <v>36.299999999999997</v>
      </c>
      <c r="B1802">
        <v>0.59293788068037701</v>
      </c>
      <c r="C1802">
        <v>0.51560760850005405</v>
      </c>
      <c r="D1802">
        <v>1.7868066964281397</v>
      </c>
      <c r="E1802">
        <v>1.79136524195964</v>
      </c>
      <c r="F1802">
        <v>0.65012205680617796</v>
      </c>
      <c r="G1802">
        <v>0.38245952593250498</v>
      </c>
      <c r="H1802">
        <v>1.01110700860508</v>
      </c>
      <c r="I1802">
        <v>1.7766612475425501</v>
      </c>
    </row>
    <row r="1803" spans="1:9" x14ac:dyDescent="0.25">
      <c r="A1803">
        <v>37.299999999999997</v>
      </c>
      <c r="B1803">
        <v>0.59354058037652202</v>
      </c>
      <c r="C1803">
        <v>0.51645429306061696</v>
      </c>
      <c r="D1803">
        <v>1.7905367550074145</v>
      </c>
      <c r="E1803">
        <v>1.79134620322225</v>
      </c>
      <c r="F1803">
        <v>0.65018712349182395</v>
      </c>
      <c r="G1803">
        <v>0.38823639484213401</v>
      </c>
      <c r="H1803">
        <v>1.01113338024282</v>
      </c>
      <c r="I1803">
        <v>1.7764744772259999</v>
      </c>
    </row>
    <row r="1804" spans="1:9" x14ac:dyDescent="0.25">
      <c r="A1804">
        <v>37.6</v>
      </c>
      <c r="B1804">
        <v>0.593113353094046</v>
      </c>
      <c r="C1804">
        <v>0.51321873604992296</v>
      </c>
      <c r="D1804">
        <v>1.7866945567988206</v>
      </c>
      <c r="E1804">
        <v>1.79137327612983</v>
      </c>
      <c r="F1804">
        <v>0.65186473692775504</v>
      </c>
      <c r="G1804">
        <v>0.38767364883866601</v>
      </c>
      <c r="H1804">
        <v>1.01074448301785</v>
      </c>
      <c r="I1804">
        <v>1.7770363721517199</v>
      </c>
    </row>
    <row r="1805" spans="1:9" x14ac:dyDescent="0.25">
      <c r="A1805">
        <v>38.200000000000003</v>
      </c>
      <c r="B1805">
        <v>0.59767203846811501</v>
      </c>
      <c r="C1805">
        <v>0.51020210419276901</v>
      </c>
      <c r="D1805">
        <v>1.7809131359094741</v>
      </c>
      <c r="E1805">
        <v>1.7914142459784199</v>
      </c>
      <c r="F1805">
        <v>0.65316645552104102</v>
      </c>
      <c r="G1805">
        <v>0.38995483695995298</v>
      </c>
      <c r="H1805">
        <v>1.0107927369282399</v>
      </c>
      <c r="I1805">
        <v>1.7772505163341199</v>
      </c>
    </row>
    <row r="1806" spans="1:9" x14ac:dyDescent="0.25">
      <c r="A1806">
        <v>37.4</v>
      </c>
      <c r="B1806">
        <v>0.60850105990955095</v>
      </c>
      <c r="C1806">
        <v>0.50591134885238898</v>
      </c>
      <c r="D1806">
        <v>1.7809856302152964</v>
      </c>
      <c r="E1806">
        <v>1.7915280130486899</v>
      </c>
      <c r="F1806">
        <v>0.65283402600266005</v>
      </c>
      <c r="G1806">
        <v>0.38649660939904901</v>
      </c>
      <c r="H1806">
        <v>1.01106332742893</v>
      </c>
      <c r="I1806">
        <v>1.7772118198673501</v>
      </c>
    </row>
    <row r="1807" spans="1:9" x14ac:dyDescent="0.25">
      <c r="A1807">
        <v>36.799999999999997</v>
      </c>
      <c r="B1807">
        <v>0.60645060343236801</v>
      </c>
      <c r="C1807">
        <v>0.50851735153564104</v>
      </c>
      <c r="D1807">
        <v>1.7871227262925848</v>
      </c>
      <c r="E1807">
        <v>1.7914884773989601</v>
      </c>
      <c r="F1807">
        <v>0.65207772549949605</v>
      </c>
      <c r="G1807">
        <v>0.38188315411257401</v>
      </c>
      <c r="H1807">
        <v>1.00992500112317</v>
      </c>
      <c r="I1807">
        <v>1.7773190556923899</v>
      </c>
    </row>
    <row r="1808" spans="1:9" x14ac:dyDescent="0.25">
      <c r="A1808">
        <v>36.5</v>
      </c>
      <c r="B1808">
        <v>0.60074506054870602</v>
      </c>
      <c r="C1808">
        <v>0.50096900169872105</v>
      </c>
      <c r="D1808">
        <v>1.784809704847435</v>
      </c>
      <c r="E1808">
        <v>1.79144723468908</v>
      </c>
      <c r="F1808">
        <v>0.65297205547653503</v>
      </c>
      <c r="G1808">
        <v>0.38938913848199502</v>
      </c>
      <c r="H1808">
        <v>1.01035492743547</v>
      </c>
      <c r="I1808">
        <v>1.7775940830971699</v>
      </c>
    </row>
    <row r="1809" spans="1:9" x14ac:dyDescent="0.25">
      <c r="A1809">
        <v>36.200000000000003</v>
      </c>
      <c r="B1809">
        <v>0.59285550796368403</v>
      </c>
      <c r="C1809">
        <v>0.49966232587195802</v>
      </c>
      <c r="D1809">
        <v>1.7845004713241606</v>
      </c>
      <c r="E1809">
        <v>1.7914539157752201</v>
      </c>
      <c r="F1809">
        <v>0.65310128293381198</v>
      </c>
      <c r="G1809">
        <v>0.38767640153472899</v>
      </c>
      <c r="H1809">
        <v>1.01089897552603</v>
      </c>
      <c r="I1809">
        <v>1.77744742098528</v>
      </c>
    </row>
    <row r="1810" spans="1:9" x14ac:dyDescent="0.25">
      <c r="A1810">
        <v>36</v>
      </c>
      <c r="B1810">
        <v>0.58897532518533902</v>
      </c>
      <c r="C1810">
        <v>0.49843285318437203</v>
      </c>
      <c r="D1810">
        <v>1.7800092225337494</v>
      </c>
      <c r="E1810">
        <v>1.79160049208465</v>
      </c>
      <c r="F1810">
        <v>0.65053133661142004</v>
      </c>
      <c r="G1810">
        <v>0.39053120877988401</v>
      </c>
      <c r="H1810">
        <v>1.0103503257300599</v>
      </c>
      <c r="I1810">
        <v>1.7772610278257299</v>
      </c>
    </row>
    <row r="1811" spans="1:9" x14ac:dyDescent="0.25">
      <c r="A1811">
        <v>36</v>
      </c>
      <c r="B1811">
        <v>0.58546620829334195</v>
      </c>
      <c r="C1811">
        <v>0.48900832698270702</v>
      </c>
      <c r="D1811">
        <v>1.7795312132047321</v>
      </c>
      <c r="E1811">
        <v>1.7915065569411699</v>
      </c>
      <c r="F1811">
        <v>0.65225004168885803</v>
      </c>
      <c r="G1811">
        <v>0.38592023757911897</v>
      </c>
      <c r="H1811">
        <v>1.01393340053565</v>
      </c>
      <c r="I1811">
        <v>1.77736290611202</v>
      </c>
    </row>
    <row r="1812" spans="1:9" x14ac:dyDescent="0.25">
      <c r="A1812">
        <v>36.700000000000003</v>
      </c>
      <c r="B1812">
        <v>0.58349310177187697</v>
      </c>
      <c r="C1812">
        <v>0.488679114378402</v>
      </c>
      <c r="D1812">
        <v>1.7850011351237476</v>
      </c>
      <c r="E1812">
        <v>1.79150632290126</v>
      </c>
      <c r="F1812">
        <v>0.650746928432546</v>
      </c>
      <c r="G1812">
        <v>0.38188315411257401</v>
      </c>
      <c r="H1812">
        <v>1.0124608102566801</v>
      </c>
      <c r="I1812">
        <v>1.77716443932627</v>
      </c>
    </row>
    <row r="1813" spans="1:9" x14ac:dyDescent="0.25">
      <c r="A1813">
        <v>37.299999999999997</v>
      </c>
      <c r="B1813">
        <v>0.58191832898457596</v>
      </c>
      <c r="C1813">
        <v>0.48400829287449798</v>
      </c>
      <c r="D1813">
        <v>1.786964144998598</v>
      </c>
      <c r="E1813">
        <v>1.7914454808807001</v>
      </c>
      <c r="F1813">
        <v>0.65224871211262603</v>
      </c>
      <c r="G1813">
        <v>0.38707298121897998</v>
      </c>
      <c r="H1813">
        <v>1.01274359890641</v>
      </c>
      <c r="I1813">
        <v>1.7774551463614701</v>
      </c>
    </row>
    <row r="1814" spans="1:9" x14ac:dyDescent="0.25">
      <c r="A1814">
        <v>38.200000000000003</v>
      </c>
      <c r="B1814">
        <v>0.58652034779598194</v>
      </c>
      <c r="C1814">
        <v>0.47243255824857699</v>
      </c>
      <c r="D1814">
        <v>1.7817434222558477</v>
      </c>
      <c r="E1814">
        <v>1.79138763161245</v>
      </c>
      <c r="F1814">
        <v>0.65125853527761701</v>
      </c>
      <c r="G1814">
        <v>0.385942052651843</v>
      </c>
      <c r="H1814">
        <v>1.0118306094426699</v>
      </c>
      <c r="I1814">
        <v>1.7777098442478501</v>
      </c>
    </row>
    <row r="1815" spans="1:9" x14ac:dyDescent="0.25">
      <c r="A1815">
        <v>38.5</v>
      </c>
      <c r="B1815">
        <v>0.59060246007042305</v>
      </c>
      <c r="C1815">
        <v>0.47909107452216598</v>
      </c>
      <c r="D1815">
        <v>1.7835263290896703</v>
      </c>
      <c r="E1815">
        <v>1.7913844290330501</v>
      </c>
      <c r="F1815">
        <v>0.65289752782052901</v>
      </c>
      <c r="G1815">
        <v>0.38765217120822298</v>
      </c>
      <c r="H1815">
        <v>1.0129323554690199</v>
      </c>
      <c r="I1815">
        <v>1.7773687148786399</v>
      </c>
    </row>
    <row r="1816" spans="1:9" x14ac:dyDescent="0.25">
      <c r="A1816">
        <v>38</v>
      </c>
      <c r="B1816">
        <v>0.58834327287766497</v>
      </c>
      <c r="C1816">
        <v>0.48464883337957299</v>
      </c>
      <c r="D1816">
        <v>1.7886077268384182</v>
      </c>
      <c r="E1816">
        <v>1.7913902208919199</v>
      </c>
      <c r="F1816">
        <v>0.65213381786420599</v>
      </c>
      <c r="G1816">
        <v>0.385343865759188</v>
      </c>
      <c r="H1816">
        <v>1.01364317053274</v>
      </c>
      <c r="I1816">
        <v>1.77829145534031</v>
      </c>
    </row>
    <row r="1817" spans="1:9" x14ac:dyDescent="0.25">
      <c r="A1817">
        <v>37.5</v>
      </c>
      <c r="B1817">
        <v>0.589717152371661</v>
      </c>
      <c r="C1817">
        <v>0.47685643504276698</v>
      </c>
      <c r="D1817">
        <v>1.7906624873190755</v>
      </c>
      <c r="E1817">
        <v>1.79138801166364</v>
      </c>
      <c r="F1817">
        <v>0.65264622720857202</v>
      </c>
      <c r="G1817">
        <v>0.38245677323644101</v>
      </c>
      <c r="H1817">
        <v>1.0142103381455601</v>
      </c>
      <c r="I1817">
        <v>1.77861760362259</v>
      </c>
    </row>
    <row r="1818" spans="1:9" x14ac:dyDescent="0.25">
      <c r="A1818">
        <v>36.4</v>
      </c>
      <c r="B1818">
        <v>0.59413335761344099</v>
      </c>
      <c r="C1818">
        <v>0.47238494218655602</v>
      </c>
      <c r="D1818">
        <v>1.7872881039277426</v>
      </c>
      <c r="E1818">
        <v>1.79139356293995</v>
      </c>
      <c r="F1818">
        <v>0.65470937737771895</v>
      </c>
      <c r="G1818">
        <v>0.38649660939904901</v>
      </c>
      <c r="H1818">
        <v>1.0138042849000699</v>
      </c>
      <c r="I1818">
        <v>1.77866212816964</v>
      </c>
    </row>
    <row r="1819" spans="1:9" x14ac:dyDescent="0.25">
      <c r="A1819">
        <v>36.1</v>
      </c>
      <c r="B1819">
        <v>0.58725163469345198</v>
      </c>
      <c r="C1819">
        <v>0.481563972170022</v>
      </c>
      <c r="D1819">
        <v>1.7869698086162404</v>
      </c>
      <c r="E1819">
        <v>1.7914616161030801</v>
      </c>
      <c r="F1819">
        <v>0.65407892126969203</v>
      </c>
      <c r="G1819">
        <v>0.38767915423079302</v>
      </c>
      <c r="H1819">
        <v>1.0140340049055701</v>
      </c>
      <c r="I1819">
        <v>1.77818376377549</v>
      </c>
    </row>
    <row r="1820" spans="1:9" x14ac:dyDescent="0.25">
      <c r="A1820">
        <v>35.299999999999997</v>
      </c>
      <c r="B1820">
        <v>0.58949040074534198</v>
      </c>
      <c r="C1820">
        <v>0.47841095673308798</v>
      </c>
      <c r="D1820">
        <v>1.7812031131327641</v>
      </c>
      <c r="E1820">
        <v>1.7914522751016899</v>
      </c>
      <c r="F1820">
        <v>0.653804539141981</v>
      </c>
      <c r="G1820">
        <v>0.38592312458035899</v>
      </c>
      <c r="H1820">
        <v>1.0139109943172699</v>
      </c>
      <c r="I1820">
        <v>1.7780002607709</v>
      </c>
    </row>
    <row r="1821" spans="1:9" x14ac:dyDescent="0.25">
      <c r="A1821">
        <v>36.1</v>
      </c>
      <c r="B1821">
        <v>0.59048816791233605</v>
      </c>
      <c r="C1821">
        <v>0.471451176096709</v>
      </c>
      <c r="D1821">
        <v>1.7834345784838639</v>
      </c>
      <c r="E1821">
        <v>1.79138776484672</v>
      </c>
      <c r="F1821">
        <v>0.65586827825439398</v>
      </c>
      <c r="G1821">
        <v>0.38245677323644101</v>
      </c>
      <c r="H1821">
        <v>1.0143838934631599</v>
      </c>
      <c r="I1821">
        <v>1.7783772563114799</v>
      </c>
    </row>
    <row r="1822" spans="1:9" x14ac:dyDescent="0.25">
      <c r="A1822">
        <v>36.299999999999997</v>
      </c>
      <c r="B1822">
        <v>0.59442911014108202</v>
      </c>
      <c r="C1822">
        <v>0.468495436740403</v>
      </c>
      <c r="D1822">
        <v>1.7863241562050085</v>
      </c>
      <c r="E1822">
        <v>1.79119940832971</v>
      </c>
      <c r="F1822">
        <v>0.65517677044907396</v>
      </c>
      <c r="G1822">
        <v>0.38245952593250498</v>
      </c>
      <c r="H1822">
        <v>1.0143220010498299</v>
      </c>
      <c r="I1822">
        <v>1.7792552790152301</v>
      </c>
    </row>
    <row r="1823" spans="1:9" x14ac:dyDescent="0.25">
      <c r="A1823">
        <v>35.6</v>
      </c>
      <c r="B1823">
        <v>0.59252504471880196</v>
      </c>
      <c r="C1823">
        <v>0.45588805917580899</v>
      </c>
      <c r="D1823">
        <v>1.7861689730816073</v>
      </c>
      <c r="E1823">
        <v>1.7912353374924801</v>
      </c>
      <c r="F1823">
        <v>0.65287021459104799</v>
      </c>
      <c r="G1823">
        <v>0.38650204595924897</v>
      </c>
      <c r="H1823">
        <v>1.01456957960929</v>
      </c>
      <c r="I1823">
        <v>1.7793025925019801</v>
      </c>
    </row>
    <row r="1824" spans="1:9" x14ac:dyDescent="0.25">
      <c r="A1824">
        <v>35.799999999999997</v>
      </c>
      <c r="B1824">
        <v>0.59219657256567004</v>
      </c>
      <c r="C1824">
        <v>0.46953990208655999</v>
      </c>
      <c r="D1824">
        <v>1.7883834475797797</v>
      </c>
      <c r="E1824">
        <v>1.7912951519993401</v>
      </c>
      <c r="F1824">
        <v>0.65425561781922603</v>
      </c>
      <c r="G1824">
        <v>0.38767915423079302</v>
      </c>
      <c r="H1824">
        <v>1.01411636252147</v>
      </c>
      <c r="I1824">
        <v>1.77947941255752</v>
      </c>
    </row>
    <row r="1825" spans="1:9" x14ac:dyDescent="0.25">
      <c r="A1825">
        <v>35.799999999999997</v>
      </c>
      <c r="B1825">
        <v>0.58826042518495802</v>
      </c>
      <c r="C1825">
        <v>0.46430589560491098</v>
      </c>
      <c r="D1825">
        <v>1.7872178750689769</v>
      </c>
      <c r="E1825">
        <v>1.7913347456539599</v>
      </c>
      <c r="F1825">
        <v>0.65291484208162798</v>
      </c>
      <c r="G1825">
        <v>0.38534950545649199</v>
      </c>
      <c r="H1825">
        <v>1.01355141261062</v>
      </c>
      <c r="I1825">
        <v>1.7790636578977399</v>
      </c>
    </row>
    <row r="1826" spans="1:9" x14ac:dyDescent="0.25">
      <c r="A1826">
        <v>35.9</v>
      </c>
      <c r="B1826">
        <v>0.58842620602572004</v>
      </c>
      <c r="C1826">
        <v>0.45978406459757398</v>
      </c>
      <c r="D1826">
        <v>1.7811000352916726</v>
      </c>
      <c r="E1826">
        <v>1.79130046592194</v>
      </c>
      <c r="F1826">
        <v>0.653432417430727</v>
      </c>
      <c r="G1826">
        <v>0.38188315411257401</v>
      </c>
      <c r="H1826">
        <v>1.01454703881944</v>
      </c>
      <c r="I1826">
        <v>1.77955400794013</v>
      </c>
    </row>
    <row r="1827" spans="1:9" x14ac:dyDescent="0.25">
      <c r="A1827">
        <v>35.9</v>
      </c>
      <c r="B1827">
        <v>0.58584641517045599</v>
      </c>
      <c r="C1827">
        <v>0.47110355148028399</v>
      </c>
      <c r="D1827">
        <v>1.7812744747150582</v>
      </c>
      <c r="E1827">
        <v>1.79124912754198</v>
      </c>
      <c r="F1827">
        <v>0.65351028023094604</v>
      </c>
      <c r="G1827">
        <v>0.38361495343650198</v>
      </c>
      <c r="H1827">
        <v>1.0150337262195901</v>
      </c>
      <c r="I1827">
        <v>1.77878609357682</v>
      </c>
    </row>
    <row r="1828" spans="1:9" x14ac:dyDescent="0.25">
      <c r="A1828">
        <v>34.5</v>
      </c>
      <c r="B1828">
        <v>0.57926590281565304</v>
      </c>
      <c r="C1828">
        <v>0.46870661099045802</v>
      </c>
      <c r="D1828">
        <v>1.7864328976637425</v>
      </c>
      <c r="E1828">
        <v>1.7911734602053599</v>
      </c>
      <c r="F1828">
        <v>0.65215397176828704</v>
      </c>
      <c r="G1828">
        <v>0.38592037188429601</v>
      </c>
      <c r="H1828">
        <v>1.0140250923206999</v>
      </c>
      <c r="I1828">
        <v>1.7780813012586001</v>
      </c>
    </row>
    <row r="1829" spans="1:9" x14ac:dyDescent="0.25">
      <c r="A1829">
        <v>34.299999999999997</v>
      </c>
      <c r="B1829">
        <v>0.58058394503882405</v>
      </c>
      <c r="C1829">
        <v>0.47895605271542602</v>
      </c>
      <c r="D1829">
        <v>1.7827447498550213</v>
      </c>
      <c r="E1829">
        <v>1.7912686912889599</v>
      </c>
      <c r="F1829">
        <v>0.65485227452526096</v>
      </c>
      <c r="G1829">
        <v>0.38882914517459</v>
      </c>
      <c r="H1829">
        <v>1.0151360300418499</v>
      </c>
      <c r="I1829">
        <v>1.7777298621183499</v>
      </c>
    </row>
    <row r="1830" spans="1:9" x14ac:dyDescent="0.25">
      <c r="A1830">
        <v>33.9</v>
      </c>
      <c r="B1830">
        <v>0.60546616509040097</v>
      </c>
      <c r="C1830">
        <v>0.47433960423987098</v>
      </c>
      <c r="D1830">
        <v>1.7864057122990589</v>
      </c>
      <c r="E1830">
        <v>1.7913358043602099</v>
      </c>
      <c r="F1830">
        <v>0.65784998406692896</v>
      </c>
      <c r="G1830">
        <v>0.38477313363656201</v>
      </c>
      <c r="H1830">
        <v>1.0161215620027699</v>
      </c>
      <c r="I1830">
        <v>1.77783732635648</v>
      </c>
    </row>
    <row r="1831" spans="1:9" x14ac:dyDescent="0.25">
      <c r="A1831">
        <v>35.299999999999997</v>
      </c>
      <c r="B1831">
        <v>0.61310852162373697</v>
      </c>
      <c r="C1831">
        <v>0.47812758441424502</v>
      </c>
      <c r="D1831">
        <v>1.7871748315748948</v>
      </c>
      <c r="E1831">
        <v>1.7914470339681501</v>
      </c>
      <c r="F1831">
        <v>0.65814496863635197</v>
      </c>
      <c r="G1831">
        <v>0.38072772660857801</v>
      </c>
      <c r="H1831">
        <v>1.0159481073519401</v>
      </c>
      <c r="I1831">
        <v>1.77883419997107</v>
      </c>
    </row>
    <row r="1832" spans="1:9" x14ac:dyDescent="0.25">
      <c r="A1832">
        <v>36.4</v>
      </c>
      <c r="B1832">
        <v>0.61175554329176995</v>
      </c>
      <c r="C1832">
        <v>0.47799409671633802</v>
      </c>
      <c r="D1832">
        <v>1.7798143940868514</v>
      </c>
      <c r="E1832">
        <v>1.7914633302648999</v>
      </c>
      <c r="F1832">
        <v>0.65683827092847702</v>
      </c>
      <c r="G1832">
        <v>0.38073591586484101</v>
      </c>
      <c r="H1832">
        <v>1.01791402303679</v>
      </c>
      <c r="I1832">
        <v>1.77794311112884</v>
      </c>
    </row>
    <row r="1833" spans="1:9" x14ac:dyDescent="0.25">
      <c r="A1833">
        <v>36.4</v>
      </c>
      <c r="B1833">
        <v>0.62031668524773198</v>
      </c>
      <c r="C1833">
        <v>0.47680749465766498</v>
      </c>
      <c r="D1833">
        <v>1.7802946688629255</v>
      </c>
      <c r="E1833">
        <v>1.7912831265635301</v>
      </c>
      <c r="F1833">
        <v>0.65956256029134097</v>
      </c>
      <c r="G1833">
        <v>0.38823109258711203</v>
      </c>
      <c r="H1833">
        <v>1.01773631527395</v>
      </c>
      <c r="I1833">
        <v>1.7774743652987901</v>
      </c>
    </row>
    <row r="1834" spans="1:9" x14ac:dyDescent="0.25">
      <c r="A1834">
        <v>36</v>
      </c>
      <c r="B1834">
        <v>0.61732314892331996</v>
      </c>
      <c r="C1834">
        <v>0.47322237289512398</v>
      </c>
      <c r="D1834">
        <v>1.7902003361194569</v>
      </c>
      <c r="E1834">
        <v>1.79112121627899</v>
      </c>
      <c r="F1834">
        <v>0.660139411216211</v>
      </c>
      <c r="G1834">
        <v>0.38709466198652798</v>
      </c>
      <c r="H1834">
        <v>1.0167780753951401</v>
      </c>
      <c r="I1834">
        <v>1.77757001443414</v>
      </c>
    </row>
    <row r="1835" spans="1:9" x14ac:dyDescent="0.25">
      <c r="A1835">
        <v>36</v>
      </c>
      <c r="B1835">
        <v>0.61684674760735803</v>
      </c>
      <c r="C1835">
        <v>0.47168358339816402</v>
      </c>
      <c r="D1835">
        <v>1.7840994871950797</v>
      </c>
      <c r="E1835">
        <v>1.7911841155228101</v>
      </c>
      <c r="F1835">
        <v>0.65860797634152901</v>
      </c>
      <c r="G1835">
        <v>0.38534675276042901</v>
      </c>
      <c r="H1835">
        <v>1.01696268857677</v>
      </c>
      <c r="I1835">
        <v>1.7778062972778801</v>
      </c>
    </row>
    <row r="1836" spans="1:9" x14ac:dyDescent="0.25">
      <c r="A1836">
        <v>35.700000000000003</v>
      </c>
      <c r="B1836">
        <v>0.61402092260646102</v>
      </c>
      <c r="C1836">
        <v>0.475010712763553</v>
      </c>
      <c r="D1836">
        <v>1.790217326972384</v>
      </c>
      <c r="E1836">
        <v>1.7911105439516399</v>
      </c>
      <c r="F1836">
        <v>0.65890585666518597</v>
      </c>
      <c r="G1836">
        <v>0.38015410748471101</v>
      </c>
      <c r="H1836">
        <v>1.0169379721007901</v>
      </c>
      <c r="I1836">
        <v>1.7775620236030001</v>
      </c>
    </row>
    <row r="1837" spans="1:9" x14ac:dyDescent="0.25">
      <c r="A1837">
        <v>35.5</v>
      </c>
      <c r="B1837">
        <v>0.60891001502307296</v>
      </c>
      <c r="C1837">
        <v>0.47574199573410703</v>
      </c>
      <c r="D1837">
        <v>1.7803252523981945</v>
      </c>
      <c r="E1837">
        <v>1.79113514465711</v>
      </c>
      <c r="F1837">
        <v>0.65802322810674296</v>
      </c>
      <c r="G1837">
        <v>0.38189134336883701</v>
      </c>
      <c r="H1837">
        <v>1.0170108680016501</v>
      </c>
      <c r="I1837">
        <v>1.77712815567845</v>
      </c>
    </row>
    <row r="1838" spans="1:9" x14ac:dyDescent="0.25">
      <c r="A1838">
        <v>36.700000000000003</v>
      </c>
      <c r="B1838">
        <v>0.60028167761206697</v>
      </c>
      <c r="C1838">
        <v>0.47100725704136898</v>
      </c>
      <c r="D1838">
        <v>1.7831876447546557</v>
      </c>
      <c r="E1838">
        <v>1.79131877549639</v>
      </c>
      <c r="F1838">
        <v>0.65361835705714499</v>
      </c>
      <c r="G1838">
        <v>0.38823109258711203</v>
      </c>
      <c r="H1838">
        <v>1.01746081571193</v>
      </c>
      <c r="I1838">
        <v>1.7773761002805699</v>
      </c>
    </row>
    <row r="1839" spans="1:9" x14ac:dyDescent="0.25">
      <c r="A1839">
        <v>36.6</v>
      </c>
      <c r="B1839">
        <v>0.59579377056460103</v>
      </c>
      <c r="C1839">
        <v>0.46510738857461398</v>
      </c>
      <c r="D1839">
        <v>1.7819427815968596</v>
      </c>
      <c r="E1839">
        <v>1.7911991923169901</v>
      </c>
      <c r="F1839">
        <v>0.65363533327421597</v>
      </c>
      <c r="G1839">
        <v>0.387676336061481</v>
      </c>
      <c r="H1839">
        <v>1.01601303812266</v>
      </c>
      <c r="I1839">
        <v>1.77746750561247</v>
      </c>
    </row>
    <row r="1840" spans="1:9" x14ac:dyDescent="0.25">
      <c r="A1840">
        <v>36.6</v>
      </c>
      <c r="B1840">
        <v>0.590274305699238</v>
      </c>
      <c r="C1840">
        <v>0.45056255761575698</v>
      </c>
      <c r="D1840">
        <v>1.7854508263645528</v>
      </c>
      <c r="E1840">
        <v>1.7912528226405799</v>
      </c>
      <c r="F1840">
        <v>0.65433330791236199</v>
      </c>
      <c r="G1840">
        <v>0.38477038094049798</v>
      </c>
      <c r="H1840">
        <v>1.0170644165648199</v>
      </c>
      <c r="I1840">
        <v>1.7781809115493501</v>
      </c>
    </row>
    <row r="1841" spans="1:9" x14ac:dyDescent="0.25">
      <c r="A1841">
        <v>36.6</v>
      </c>
      <c r="B1841">
        <v>0.59111200950688003</v>
      </c>
      <c r="C1841">
        <v>0.45325619958102997</v>
      </c>
      <c r="D1841">
        <v>1.7893983678612952</v>
      </c>
      <c r="E1841">
        <v>1.7914434514991799</v>
      </c>
      <c r="F1841">
        <v>0.65153583009430305</v>
      </c>
      <c r="G1841">
        <v>0.38015410748471101</v>
      </c>
      <c r="H1841">
        <v>1.01715835892861</v>
      </c>
      <c r="I1841">
        <v>1.7782788709438</v>
      </c>
    </row>
    <row r="1842" spans="1:9" x14ac:dyDescent="0.25">
      <c r="A1842">
        <v>36.4</v>
      </c>
      <c r="B1842">
        <v>0.593600816891386</v>
      </c>
      <c r="C1842">
        <v>0.44828625732385902</v>
      </c>
      <c r="D1842">
        <v>1.7835285945367274</v>
      </c>
      <c r="E1842">
        <v>1.79144175106919</v>
      </c>
      <c r="F1842">
        <v>0.65300596879357498</v>
      </c>
      <c r="G1842">
        <v>0.38304133431263498</v>
      </c>
      <c r="H1842">
        <v>1.01667785457519</v>
      </c>
      <c r="I1842">
        <v>1.77831062398187</v>
      </c>
    </row>
    <row r="1843" spans="1:9" x14ac:dyDescent="0.25">
      <c r="A1843">
        <v>36.9</v>
      </c>
      <c r="B1843">
        <v>0.591740695263405</v>
      </c>
      <c r="C1843">
        <v>0.45623853540290799</v>
      </c>
      <c r="D1843">
        <v>1.7824864888905285</v>
      </c>
      <c r="E1843">
        <v>1.79136532411594</v>
      </c>
      <c r="F1843">
        <v>0.65239573014230001</v>
      </c>
      <c r="G1843">
        <v>0.389381083530909</v>
      </c>
      <c r="H1843">
        <v>1.0235646358447099</v>
      </c>
      <c r="I1843">
        <v>1.77812085033986</v>
      </c>
    </row>
    <row r="1844" spans="1:9" x14ac:dyDescent="0.25">
      <c r="A1844">
        <v>35.700000000000003</v>
      </c>
      <c r="B1844">
        <v>0.58945213061146695</v>
      </c>
      <c r="C1844">
        <v>0.45989123505099799</v>
      </c>
      <c r="D1844">
        <v>1.7799367282279268</v>
      </c>
      <c r="E1844">
        <v>1.79146202206525</v>
      </c>
      <c r="F1844">
        <v>0.65150381166106996</v>
      </c>
      <c r="G1844">
        <v>0.38536017879846501</v>
      </c>
      <c r="H1844">
        <v>1.02579355583806</v>
      </c>
      <c r="I1844">
        <v>1.7789159756275399</v>
      </c>
    </row>
    <row r="1845" spans="1:9" x14ac:dyDescent="0.25">
      <c r="A1845">
        <v>36.299999999999997</v>
      </c>
      <c r="B1845">
        <v>0.58962503441264602</v>
      </c>
      <c r="C1845">
        <v>0.46094256488333801</v>
      </c>
      <c r="D1845">
        <v>1.7836441323366321</v>
      </c>
      <c r="E1845">
        <v>1.79144185743631</v>
      </c>
      <c r="F1845">
        <v>0.65187916835873105</v>
      </c>
      <c r="G1845">
        <v>0.38246771518876799</v>
      </c>
      <c r="H1845">
        <v>1.02497573021304</v>
      </c>
      <c r="I1845">
        <v>1.7788347987673301</v>
      </c>
    </row>
    <row r="1846" spans="1:9" x14ac:dyDescent="0.25">
      <c r="A1846">
        <v>36</v>
      </c>
      <c r="B1846">
        <v>0.58929823847970797</v>
      </c>
      <c r="C1846">
        <v>0.46849083759448601</v>
      </c>
      <c r="D1846">
        <v>1.7795719912517571</v>
      </c>
      <c r="E1846">
        <v>1.79156006050857</v>
      </c>
      <c r="F1846">
        <v>0.65300431269796699</v>
      </c>
      <c r="G1846">
        <v>0.37958048836084402</v>
      </c>
      <c r="H1846">
        <v>1.0250763341386899</v>
      </c>
      <c r="I1846">
        <v>1.77882180153489</v>
      </c>
    </row>
    <row r="1847" spans="1:9" x14ac:dyDescent="0.25">
      <c r="A1847">
        <v>35.9</v>
      </c>
      <c r="B1847">
        <v>0.584281187718246</v>
      </c>
      <c r="C1847">
        <v>0.46111978456692398</v>
      </c>
      <c r="D1847">
        <v>1.7884967199326276</v>
      </c>
      <c r="E1847">
        <v>1.7913491397944099</v>
      </c>
      <c r="F1847">
        <v>0.65044262890716797</v>
      </c>
      <c r="G1847">
        <v>0.38419132525643201</v>
      </c>
      <c r="H1847">
        <v>1.0252162130298901</v>
      </c>
      <c r="I1847">
        <v>1.7787052133755401</v>
      </c>
    </row>
    <row r="1848" spans="1:9" x14ac:dyDescent="0.25">
      <c r="A1848">
        <v>36.1</v>
      </c>
      <c r="B1848">
        <v>0.58428050978750001</v>
      </c>
      <c r="C1848">
        <v>0.46145180569879501</v>
      </c>
      <c r="D1848">
        <v>1.7867795110634563</v>
      </c>
      <c r="E1848">
        <v>1.7911492989269799</v>
      </c>
      <c r="F1848">
        <v>0.65018828724937405</v>
      </c>
      <c r="G1848">
        <v>0.389381083530909</v>
      </c>
      <c r="H1848">
        <v>1.02605167737181</v>
      </c>
      <c r="I1848">
        <v>1.77888193996161</v>
      </c>
    </row>
    <row r="1849" spans="1:9" x14ac:dyDescent="0.25">
      <c r="A1849">
        <v>37</v>
      </c>
      <c r="B1849">
        <v>0.59315714858475799</v>
      </c>
      <c r="C1849">
        <v>0.45527896348998997</v>
      </c>
      <c r="D1849">
        <v>1.787956410809544</v>
      </c>
      <c r="E1849">
        <v>1.79121174050982</v>
      </c>
      <c r="F1849">
        <v>0.65244192437187998</v>
      </c>
      <c r="G1849">
        <v>0.38708922542632901</v>
      </c>
      <c r="H1849">
        <v>1.0247893835664199</v>
      </c>
      <c r="I1849">
        <v>1.77896335180234</v>
      </c>
    </row>
    <row r="1850" spans="1:9" x14ac:dyDescent="0.25">
      <c r="A1850">
        <v>37.9</v>
      </c>
      <c r="B1850">
        <v>0.59854630282795596</v>
      </c>
      <c r="C1850">
        <v>0.45289991721260903</v>
      </c>
      <c r="D1850">
        <v>1.7810082846858661</v>
      </c>
      <c r="E1850">
        <v>1.7914583761507601</v>
      </c>
      <c r="F1850">
        <v>0.65370628017332399</v>
      </c>
      <c r="G1850">
        <v>0.38131772424497001</v>
      </c>
      <c r="H1850">
        <v>1.0242121450738999</v>
      </c>
      <c r="I1850">
        <v>1.77826086664241</v>
      </c>
    </row>
    <row r="1851" spans="1:9" x14ac:dyDescent="0.25">
      <c r="A1851">
        <v>38.5</v>
      </c>
      <c r="B1851">
        <v>0.59894201622653198</v>
      </c>
      <c r="C1851">
        <v>0.453953696831771</v>
      </c>
      <c r="D1851">
        <v>1.7858370850877634</v>
      </c>
      <c r="E1851">
        <v>1.79143484615926</v>
      </c>
      <c r="F1851">
        <v>0.65384062511075902</v>
      </c>
      <c r="G1851">
        <v>0.37900411654091298</v>
      </c>
      <c r="H1851">
        <v>1.02437135178906</v>
      </c>
      <c r="I1851">
        <v>1.7779689710640101</v>
      </c>
    </row>
    <row r="1852" spans="1:9" x14ac:dyDescent="0.25">
      <c r="A1852">
        <v>38.5</v>
      </c>
      <c r="B1852">
        <v>0.59936792843582898</v>
      </c>
      <c r="C1852">
        <v>0.44941508121637502</v>
      </c>
      <c r="D1852">
        <v>1.7847870503768652</v>
      </c>
      <c r="E1852">
        <v>1.79145261259121</v>
      </c>
      <c r="F1852">
        <v>0.65370458741293902</v>
      </c>
      <c r="G1852">
        <v>0.38419132525643201</v>
      </c>
      <c r="H1852">
        <v>1.0240221483173899</v>
      </c>
      <c r="I1852">
        <v>1.7777366574823401</v>
      </c>
    </row>
    <row r="1853" spans="1:9" x14ac:dyDescent="0.25">
      <c r="A1853">
        <v>38.1</v>
      </c>
      <c r="B1853">
        <v>0.60323792695926703</v>
      </c>
      <c r="C1853">
        <v>0.44488380606696798</v>
      </c>
      <c r="D1853">
        <v>1.7833462260486426</v>
      </c>
      <c r="E1853">
        <v>1.7912811563800699</v>
      </c>
      <c r="F1853">
        <v>0.65231696887264801</v>
      </c>
      <c r="G1853">
        <v>0.388233845283176</v>
      </c>
      <c r="H1853">
        <v>1.02432413772514</v>
      </c>
      <c r="I1853">
        <v>1.77762380866472</v>
      </c>
    </row>
    <row r="1854" spans="1:9" x14ac:dyDescent="0.25">
      <c r="A1854">
        <v>38.200000000000003</v>
      </c>
      <c r="B1854">
        <v>0.59771592809236296</v>
      </c>
      <c r="C1854">
        <v>0.45025958969327701</v>
      </c>
      <c r="D1854">
        <v>1.7825895667316201</v>
      </c>
      <c r="E1854">
        <v>1.7912275322564499</v>
      </c>
      <c r="F1854">
        <v>0.65319227014258296</v>
      </c>
      <c r="G1854">
        <v>0.38766284455019601</v>
      </c>
      <c r="H1854">
        <v>1.02428608680763</v>
      </c>
      <c r="I1854">
        <v>1.7775853942550099</v>
      </c>
    </row>
    <row r="1855" spans="1:9" x14ac:dyDescent="0.25">
      <c r="A1855">
        <v>38.6</v>
      </c>
      <c r="B1855">
        <v>0.59414249389686002</v>
      </c>
      <c r="C1855">
        <v>0.44800755669556303</v>
      </c>
      <c r="D1855">
        <v>1.7840960890244943</v>
      </c>
      <c r="E1855">
        <v>1.7910368059666399</v>
      </c>
      <c r="F1855">
        <v>0.65325148160697399</v>
      </c>
      <c r="G1855">
        <v>0.37958867761710702</v>
      </c>
      <c r="H1855">
        <v>1.0242891749942999</v>
      </c>
      <c r="I1855">
        <v>1.77776304507108</v>
      </c>
    </row>
    <row r="1856" spans="1:9" x14ac:dyDescent="0.25">
      <c r="A1856">
        <v>38.700000000000003</v>
      </c>
      <c r="B1856">
        <v>0.59097865903612201</v>
      </c>
      <c r="C1856">
        <v>0.44550242078866997</v>
      </c>
      <c r="D1856">
        <v>1.7871759642984233</v>
      </c>
      <c r="E1856">
        <v>1.79133116677085</v>
      </c>
      <c r="F1856">
        <v>0.65274436577447903</v>
      </c>
      <c r="G1856">
        <v>0.38015410748471101</v>
      </c>
      <c r="H1856">
        <v>1.0258172934348799</v>
      </c>
      <c r="I1856">
        <v>1.77720443324682</v>
      </c>
    </row>
    <row r="1857" spans="1:9" x14ac:dyDescent="0.25">
      <c r="A1857">
        <v>38.9</v>
      </c>
      <c r="B1857">
        <v>0.589697350557575</v>
      </c>
      <c r="C1857">
        <v>0.44293764364917299</v>
      </c>
      <c r="D1857">
        <v>1.7863898541696603</v>
      </c>
      <c r="E1857">
        <v>1.79134583494865</v>
      </c>
      <c r="F1857">
        <v>0.65281417469912795</v>
      </c>
      <c r="G1857">
        <v>0.38361770613256502</v>
      </c>
      <c r="H1857">
        <v>1.02612325709976</v>
      </c>
      <c r="I1857">
        <v>1.7774894900080001</v>
      </c>
    </row>
    <row r="1858" spans="1:9" x14ac:dyDescent="0.25">
      <c r="A1858">
        <v>39.6</v>
      </c>
      <c r="B1858">
        <v>0.58922087127211098</v>
      </c>
      <c r="C1858">
        <v>0.43644841074177698</v>
      </c>
      <c r="D1858">
        <v>1.7823109167436146</v>
      </c>
      <c r="E1858">
        <v>1.79145075038155</v>
      </c>
      <c r="F1858">
        <v>0.65256504231975099</v>
      </c>
      <c r="G1858">
        <v>0.388807464407043</v>
      </c>
      <c r="H1858">
        <v>1.0231609010054299</v>
      </c>
      <c r="I1858">
        <v>1.7778574843155801</v>
      </c>
    </row>
    <row r="1859" spans="1:9" x14ac:dyDescent="0.25">
      <c r="A1859">
        <v>39.700000000000003</v>
      </c>
      <c r="B1859">
        <v>0.58528753725426297</v>
      </c>
      <c r="C1859">
        <v>0.44149358611511402</v>
      </c>
      <c r="D1859">
        <v>1.7895886654140793</v>
      </c>
      <c r="E1859">
        <v>1.7911959726258699</v>
      </c>
      <c r="F1859">
        <v>0.65111050194744302</v>
      </c>
      <c r="G1859">
        <v>0.388818272054192</v>
      </c>
      <c r="H1859">
        <v>1.0222070250878701</v>
      </c>
      <c r="I1859">
        <v>1.77834009832996</v>
      </c>
    </row>
    <row r="1860" spans="1:9" x14ac:dyDescent="0.25">
      <c r="A1860">
        <v>39.4</v>
      </c>
      <c r="B1860">
        <v>0.57775269841476196</v>
      </c>
      <c r="C1860">
        <v>0.43936760048694201</v>
      </c>
      <c r="D1860">
        <v>1.7807998635566262</v>
      </c>
      <c r="E1860">
        <v>1.7909052126186</v>
      </c>
      <c r="F1860">
        <v>0.65151696172518003</v>
      </c>
      <c r="G1860">
        <v>0.37901230579717599</v>
      </c>
      <c r="H1860">
        <v>1.0230219880973399</v>
      </c>
      <c r="I1860">
        <v>1.77815050484993</v>
      </c>
    </row>
    <row r="1861" spans="1:9" x14ac:dyDescent="0.25">
      <c r="A1861">
        <v>39.5</v>
      </c>
      <c r="B1861">
        <v>0.58022136140492397</v>
      </c>
      <c r="C1861">
        <v>0.44817686585274502</v>
      </c>
      <c r="D1861">
        <v>1.7867636529340576</v>
      </c>
      <c r="E1861">
        <v>1.79095166584001</v>
      </c>
      <c r="F1861">
        <v>0.65051648270028795</v>
      </c>
      <c r="G1861">
        <v>0.38015410748471101</v>
      </c>
      <c r="H1861">
        <v>1.01810475231328</v>
      </c>
      <c r="I1861">
        <v>1.77817026469632</v>
      </c>
    </row>
    <row r="1862" spans="1:9" x14ac:dyDescent="0.25">
      <c r="A1862">
        <v>39.9</v>
      </c>
      <c r="B1862">
        <v>0.57694552138668898</v>
      </c>
      <c r="C1862">
        <v>0.44146920067891599</v>
      </c>
      <c r="D1862">
        <v>1.7803898176393176</v>
      </c>
      <c r="E1862">
        <v>1.7911708126753201</v>
      </c>
      <c r="F1862">
        <v>0.65180007678090202</v>
      </c>
      <c r="G1862">
        <v>0.38419132525643201</v>
      </c>
      <c r="H1862">
        <v>1.0180416038257301</v>
      </c>
      <c r="I1862">
        <v>1.7786416802362599</v>
      </c>
    </row>
    <row r="1863" spans="1:9" x14ac:dyDescent="0.25">
      <c r="A1863">
        <v>39.9</v>
      </c>
      <c r="B1863">
        <v>0.58092593246695901</v>
      </c>
      <c r="C1863">
        <v>0.44101891214045902</v>
      </c>
      <c r="D1863">
        <v>1.7884491455444316</v>
      </c>
      <c r="E1863">
        <v>1.7911821126715199</v>
      </c>
      <c r="F1863">
        <v>0.65180678630293798</v>
      </c>
      <c r="G1863">
        <v>0.388807464407043</v>
      </c>
      <c r="H1863">
        <v>1.0177563574662001</v>
      </c>
      <c r="I1863">
        <v>1.7788212430319901</v>
      </c>
    </row>
    <row r="1864" spans="1:9" x14ac:dyDescent="0.25">
      <c r="A1864">
        <v>39.200000000000003</v>
      </c>
      <c r="B1864">
        <v>0.58540450656070098</v>
      </c>
      <c r="C1864">
        <v>0.45761181028736497</v>
      </c>
      <c r="D1864">
        <v>1.79026490136058</v>
      </c>
      <c r="E1864">
        <v>1.79118433599156</v>
      </c>
      <c r="F1864">
        <v>0.65253935765839799</v>
      </c>
      <c r="G1864">
        <v>0.38882095591832799</v>
      </c>
      <c r="H1864">
        <v>1.01800614195969</v>
      </c>
      <c r="I1864">
        <v>1.77855218020829</v>
      </c>
    </row>
    <row r="1865" spans="1:9" x14ac:dyDescent="0.25">
      <c r="A1865">
        <v>38.200000000000003</v>
      </c>
      <c r="B1865">
        <v>0.59737666387591104</v>
      </c>
      <c r="C1865">
        <v>0.450509493113885</v>
      </c>
      <c r="D1865">
        <v>1.7812518202444887</v>
      </c>
      <c r="E1865">
        <v>1.79132448483891</v>
      </c>
      <c r="F1865">
        <v>0.65486634707754099</v>
      </c>
      <c r="G1865">
        <v>0.37901230579717599</v>
      </c>
      <c r="H1865">
        <v>1.01812291796448</v>
      </c>
      <c r="I1865">
        <v>1.77871711784293</v>
      </c>
    </row>
    <row r="1866" spans="1:9" x14ac:dyDescent="0.25">
      <c r="A1866">
        <v>38.200000000000003</v>
      </c>
      <c r="B1866">
        <v>0.60235347019497998</v>
      </c>
      <c r="C1866">
        <v>0.449089601622914</v>
      </c>
      <c r="D1866">
        <v>1.7812336966680329</v>
      </c>
      <c r="E1866">
        <v>1.7912322163382299</v>
      </c>
      <c r="F1866">
        <v>0.65460204270863898</v>
      </c>
      <c r="G1866">
        <v>0.38073047930464099</v>
      </c>
      <c r="H1866">
        <v>1.01824035633474</v>
      </c>
      <c r="I1866">
        <v>1.7788620707362299</v>
      </c>
    </row>
    <row r="1867" spans="1:9" x14ac:dyDescent="0.25">
      <c r="A1867">
        <v>38.200000000000003</v>
      </c>
      <c r="B1867">
        <v>0.60381043669885004</v>
      </c>
      <c r="C1867">
        <v>0.45475638612770503</v>
      </c>
      <c r="D1867">
        <v>1.7890211709263124</v>
      </c>
      <c r="E1867">
        <v>1.7912483330262501</v>
      </c>
      <c r="F1867">
        <v>0.65558537825779195</v>
      </c>
      <c r="G1867">
        <v>0.38534131620022999</v>
      </c>
      <c r="H1867">
        <v>1.0196857812779301</v>
      </c>
      <c r="I1867">
        <v>1.7784889106601101</v>
      </c>
    </row>
    <row r="1868" spans="1:9" x14ac:dyDescent="0.25">
      <c r="A1868">
        <v>38.5</v>
      </c>
      <c r="B1868">
        <v>0.60285184358409505</v>
      </c>
      <c r="C1868">
        <v>0.45243354278973302</v>
      </c>
      <c r="D1868">
        <v>1.7817943948146291</v>
      </c>
      <c r="E1868">
        <v>1.7912935640349801</v>
      </c>
      <c r="F1868">
        <v>0.65451271886137696</v>
      </c>
      <c r="G1868">
        <v>0.389962891911039</v>
      </c>
      <c r="H1868">
        <v>1.02057796001394</v>
      </c>
      <c r="I1868">
        <v>1.77876988844838</v>
      </c>
    </row>
    <row r="1869" spans="1:9" x14ac:dyDescent="0.25">
      <c r="A1869">
        <v>39.1</v>
      </c>
      <c r="B1869">
        <v>0.59699314209791499</v>
      </c>
      <c r="C1869">
        <v>0.46695821897276502</v>
      </c>
      <c r="D1869">
        <v>1.7845910892064387</v>
      </c>
      <c r="E1869">
        <v>1.7911730868110101</v>
      </c>
      <c r="F1869">
        <v>0.65361672013180006</v>
      </c>
      <c r="G1869">
        <v>0.38882095591832799</v>
      </c>
      <c r="H1869">
        <v>1.02030527063475</v>
      </c>
      <c r="I1869">
        <v>1.7788742464618501</v>
      </c>
    </row>
    <row r="1870" spans="1:9" x14ac:dyDescent="0.25">
      <c r="A1870">
        <v>39</v>
      </c>
      <c r="B1870">
        <v>0.59918814435585199</v>
      </c>
      <c r="C1870">
        <v>0.47241377147766</v>
      </c>
      <c r="D1870">
        <v>1.7863955177873028</v>
      </c>
      <c r="E1870">
        <v>1.7912181262375899</v>
      </c>
      <c r="F1870">
        <v>0.65196234789044305</v>
      </c>
      <c r="G1870">
        <v>0.37958592492104298</v>
      </c>
      <c r="H1870">
        <v>1.0203715447749899</v>
      </c>
      <c r="I1870">
        <v>1.77887100436134</v>
      </c>
    </row>
    <row r="1871" spans="1:9" x14ac:dyDescent="0.25">
      <c r="A1871">
        <v>37.9</v>
      </c>
      <c r="B1871">
        <v>0.598384526811226</v>
      </c>
      <c r="C1871">
        <v>0.46867307765885202</v>
      </c>
      <c r="D1871">
        <v>1.7900089058431443</v>
      </c>
      <c r="E1871">
        <v>1.79083301330237</v>
      </c>
      <c r="F1871">
        <v>0.65363733423290205</v>
      </c>
      <c r="G1871">
        <v>0.38073047930464099</v>
      </c>
      <c r="H1871">
        <v>1.0192061186655901</v>
      </c>
      <c r="I1871">
        <v>1.7787084608069901</v>
      </c>
    </row>
    <row r="1872" spans="1:9" x14ac:dyDescent="0.25">
      <c r="A1872">
        <v>38</v>
      </c>
      <c r="B1872">
        <v>0.59799374502608804</v>
      </c>
      <c r="C1872">
        <v>0.46492614858887898</v>
      </c>
      <c r="D1872">
        <v>1.7868463417516365</v>
      </c>
      <c r="E1872">
        <v>1.79070482813243</v>
      </c>
      <c r="F1872">
        <v>0.65382292956848997</v>
      </c>
      <c r="G1872">
        <v>0.38476769707636299</v>
      </c>
      <c r="H1872">
        <v>1.0185844325498801</v>
      </c>
      <c r="I1872">
        <v>1.7789199339561701</v>
      </c>
    </row>
    <row r="1873" spans="1:9" x14ac:dyDescent="0.25">
      <c r="A1873">
        <v>38.200000000000003</v>
      </c>
      <c r="B1873">
        <v>0.59870246360018498</v>
      </c>
      <c r="C1873">
        <v>0.45978528122150603</v>
      </c>
      <c r="D1873">
        <v>1.785249201576484</v>
      </c>
      <c r="E1873">
        <v>1.79058613533155</v>
      </c>
      <c r="F1873">
        <v>0.65213782477274496</v>
      </c>
      <c r="G1873">
        <v>0.389965510301926</v>
      </c>
      <c r="H1873">
        <v>1.01552160239107</v>
      </c>
      <c r="I1873">
        <v>1.77893357276943</v>
      </c>
    </row>
    <row r="1874" spans="1:9" x14ac:dyDescent="0.25">
      <c r="A1874">
        <v>38.299999999999997</v>
      </c>
      <c r="B1874">
        <v>0.59810347218811699</v>
      </c>
      <c r="C1874">
        <v>0.46767001762549898</v>
      </c>
      <c r="D1874">
        <v>1.7856162039997105</v>
      </c>
      <c r="E1874">
        <v>1.7906264156824401</v>
      </c>
      <c r="F1874">
        <v>0.65419118001176602</v>
      </c>
      <c r="G1874">
        <v>0.38708385433937798</v>
      </c>
      <c r="H1874">
        <v>1.01594286585149</v>
      </c>
      <c r="I1874">
        <v>1.77899386730894</v>
      </c>
    </row>
    <row r="1875" spans="1:9" x14ac:dyDescent="0.25">
      <c r="A1875">
        <v>38.4</v>
      </c>
      <c r="B1875">
        <v>0.60532527568544903</v>
      </c>
      <c r="C1875">
        <v>0.465975711524448</v>
      </c>
      <c r="D1875">
        <v>1.7813696234914502</v>
      </c>
      <c r="E1875">
        <v>1.7901463187983699</v>
      </c>
      <c r="F1875">
        <v>0.65439361596965395</v>
      </c>
      <c r="G1875">
        <v>0.38073316316877698</v>
      </c>
      <c r="H1875">
        <v>1.0160043762651401</v>
      </c>
      <c r="I1875">
        <v>1.7790647251776399</v>
      </c>
    </row>
    <row r="1876" spans="1:9" x14ac:dyDescent="0.25">
      <c r="A1876">
        <v>38.6</v>
      </c>
      <c r="B1876">
        <v>0.601769662774018</v>
      </c>
      <c r="C1876">
        <v>0.47717939913819701</v>
      </c>
      <c r="D1876">
        <v>1.7865257809930775</v>
      </c>
      <c r="E1876">
        <v>1.79046636746315</v>
      </c>
      <c r="F1876">
        <v>0.65323492437527697</v>
      </c>
      <c r="G1876">
        <v>0.38072772660857801</v>
      </c>
      <c r="H1876">
        <v>1.0164889717169201</v>
      </c>
      <c r="I1876">
        <v>1.7793312574573401</v>
      </c>
    </row>
    <row r="1877" spans="1:9" x14ac:dyDescent="0.25">
      <c r="A1877">
        <v>37.6</v>
      </c>
      <c r="B1877">
        <v>0.60331673523234297</v>
      </c>
      <c r="C1877">
        <v>0.48374560708287201</v>
      </c>
      <c r="D1877">
        <v>1.7885193744031971</v>
      </c>
      <c r="E1877">
        <v>1.7901002632844301</v>
      </c>
      <c r="F1877">
        <v>0.65502890393329505</v>
      </c>
      <c r="G1877">
        <v>0.38246227862856902</v>
      </c>
      <c r="H1877">
        <v>1.01652466550889</v>
      </c>
      <c r="I1877">
        <v>1.77950830895265</v>
      </c>
    </row>
    <row r="1878" spans="1:9" x14ac:dyDescent="0.25">
      <c r="A1878">
        <v>38.200000000000003</v>
      </c>
      <c r="B1878">
        <v>0.58644508364065395</v>
      </c>
      <c r="C1878">
        <v>0.48945533604545099</v>
      </c>
      <c r="D1878">
        <v>1.7869834012985821</v>
      </c>
      <c r="E1878">
        <v>1.78967249422853</v>
      </c>
      <c r="F1878">
        <v>0.65548770461115202</v>
      </c>
      <c r="G1878">
        <v>0.389965510301926</v>
      </c>
      <c r="H1878">
        <v>1.0162028015191999</v>
      </c>
      <c r="I1878">
        <v>1.77917023309794</v>
      </c>
    </row>
    <row r="1879" spans="1:9" x14ac:dyDescent="0.25">
      <c r="A1879">
        <v>37.9</v>
      </c>
      <c r="B1879">
        <v>0.58916673906896599</v>
      </c>
      <c r="C1879">
        <v>0.49179298965965601</v>
      </c>
      <c r="D1879">
        <v>1.7835070727896862</v>
      </c>
      <c r="E1879">
        <v>1.78936362083934</v>
      </c>
      <c r="F1879">
        <v>0.65296068705548005</v>
      </c>
      <c r="G1879">
        <v>0.388233845283176</v>
      </c>
      <c r="H1879">
        <v>1.0168019760690099</v>
      </c>
      <c r="I1879">
        <v>1.77923202660986</v>
      </c>
    </row>
    <row r="1880" spans="1:9" x14ac:dyDescent="0.25">
      <c r="A1880">
        <v>38.299999999999997</v>
      </c>
      <c r="B1880">
        <v>0.59072448466991601</v>
      </c>
      <c r="C1880">
        <v>0.48023752493225003</v>
      </c>
      <c r="D1880">
        <v>1.780934657656515</v>
      </c>
      <c r="E1880">
        <v>1.78961993609648</v>
      </c>
      <c r="F1880">
        <v>0.65456642771848395</v>
      </c>
      <c r="G1880">
        <v>0.38130953498870701</v>
      </c>
      <c r="H1880">
        <v>1.01524911373213</v>
      </c>
      <c r="I1880">
        <v>1.77903497590913</v>
      </c>
    </row>
    <row r="1881" spans="1:9" x14ac:dyDescent="0.25">
      <c r="A1881">
        <v>37.799999999999997</v>
      </c>
      <c r="B1881">
        <v>0.59455529077776204</v>
      </c>
      <c r="C1881">
        <v>0.47452999456703998</v>
      </c>
      <c r="D1881">
        <v>1.7825453905140094</v>
      </c>
      <c r="E1881">
        <v>1.7896077002159601</v>
      </c>
      <c r="F1881">
        <v>0.655738290404969</v>
      </c>
      <c r="G1881">
        <v>0.38187771755237498</v>
      </c>
      <c r="H1881">
        <v>1.01491413731965</v>
      </c>
      <c r="I1881">
        <v>1.7794801372414899</v>
      </c>
    </row>
    <row r="1882" spans="1:9" x14ac:dyDescent="0.25">
      <c r="A1882">
        <v>38.799999999999997</v>
      </c>
      <c r="B1882">
        <v>0.59652761778944396</v>
      </c>
      <c r="C1882">
        <v>0.478750814271099</v>
      </c>
      <c r="D1882">
        <v>1.7872835730336287</v>
      </c>
      <c r="E1882">
        <v>1.78990106846233</v>
      </c>
      <c r="F1882">
        <v>0.65343222196553896</v>
      </c>
      <c r="G1882">
        <v>0.38303589775243602</v>
      </c>
      <c r="H1882">
        <v>1.0146237825517299</v>
      </c>
      <c r="I1882">
        <v>1.7792494872101501</v>
      </c>
    </row>
    <row r="1883" spans="1:9" x14ac:dyDescent="0.25">
      <c r="A1883">
        <v>38.799999999999997</v>
      </c>
      <c r="B1883">
        <v>0.59498256720321296</v>
      </c>
      <c r="C1883">
        <v>0.474935414131958</v>
      </c>
      <c r="D1883">
        <v>1.7900021095019734</v>
      </c>
      <c r="E1883">
        <v>1.79009804144424</v>
      </c>
      <c r="F1883">
        <v>0.65481625421405298</v>
      </c>
      <c r="G1883">
        <v>0.389965510301926</v>
      </c>
      <c r="H1883">
        <v>1.01379373333801</v>
      </c>
      <c r="I1883">
        <v>1.7799427895033899</v>
      </c>
    </row>
    <row r="1884" spans="1:9" x14ac:dyDescent="0.25">
      <c r="A1884">
        <v>37.799999999999997</v>
      </c>
      <c r="B1884">
        <v>0.59518805428250798</v>
      </c>
      <c r="C1884">
        <v>0.49046448984889301</v>
      </c>
      <c r="D1884">
        <v>1.7848289611474191</v>
      </c>
      <c r="E1884">
        <v>1.7900217272952701</v>
      </c>
      <c r="F1884">
        <v>0.65360015799977</v>
      </c>
      <c r="G1884">
        <v>0.38766022615930901</v>
      </c>
      <c r="H1884">
        <v>1.0144352526579199</v>
      </c>
      <c r="I1884">
        <v>1.78052634589951</v>
      </c>
    </row>
    <row r="1885" spans="1:9" x14ac:dyDescent="0.25">
      <c r="A1885">
        <v>37.5</v>
      </c>
      <c r="B1885">
        <v>0.57841511776863896</v>
      </c>
      <c r="C1885">
        <v>0.49760186222552899</v>
      </c>
      <c r="D1885">
        <v>1.7807386964860885</v>
      </c>
      <c r="E1885">
        <v>1.79026462188166</v>
      </c>
      <c r="F1885">
        <v>0.64916349793388295</v>
      </c>
      <c r="G1885">
        <v>0.38130953498870701</v>
      </c>
      <c r="H1885">
        <v>1.01516807297047</v>
      </c>
      <c r="I1885">
        <v>1.7805654580895101</v>
      </c>
    </row>
    <row r="1886" spans="1:9" x14ac:dyDescent="0.25">
      <c r="A1886">
        <v>38.799999999999997</v>
      </c>
      <c r="B1886">
        <v>0.57703036822331</v>
      </c>
      <c r="C1886">
        <v>0.50724322225108298</v>
      </c>
      <c r="D1886">
        <v>1.7842988465360918</v>
      </c>
      <c r="E1886">
        <v>1.79008211431729</v>
      </c>
      <c r="F1886">
        <v>0.64784770732565899</v>
      </c>
      <c r="G1886">
        <v>0.38187771755237498</v>
      </c>
      <c r="H1886">
        <v>1.01543488601167</v>
      </c>
      <c r="I1886">
        <v>1.78045243969131</v>
      </c>
    </row>
    <row r="1887" spans="1:9" x14ac:dyDescent="0.25">
      <c r="A1887">
        <v>37.799999999999997</v>
      </c>
      <c r="B1887">
        <v>0.58572270387161296</v>
      </c>
      <c r="C1887">
        <v>0.51027595795986802</v>
      </c>
      <c r="D1887">
        <v>1.7890449581204104</v>
      </c>
      <c r="E1887">
        <v>1.7903703396686801</v>
      </c>
      <c r="F1887">
        <v>0.65235125575816799</v>
      </c>
      <c r="G1887">
        <v>0.38360951687630201</v>
      </c>
      <c r="H1887">
        <v>1.01661578340259</v>
      </c>
      <c r="I1887">
        <v>1.7803260883415499</v>
      </c>
    </row>
    <row r="1888" spans="1:9" x14ac:dyDescent="0.25">
      <c r="A1888">
        <v>37.9</v>
      </c>
      <c r="B1888">
        <v>0.58818758955111194</v>
      </c>
      <c r="C1888">
        <v>0.50857666582898597</v>
      </c>
      <c r="D1888">
        <v>1.7821546008966849</v>
      </c>
      <c r="E1888">
        <v>1.7907975489667201</v>
      </c>
      <c r="F1888">
        <v>0.64974346223452395</v>
      </c>
      <c r="G1888">
        <v>0.38708117047524299</v>
      </c>
      <c r="H1888">
        <v>1.01706417829957</v>
      </c>
      <c r="I1888">
        <v>1.7811548602949301</v>
      </c>
    </row>
    <row r="1889" spans="1:9" x14ac:dyDescent="0.25">
      <c r="A1889">
        <v>38.700000000000003</v>
      </c>
      <c r="B1889">
        <v>0.58957710593764201</v>
      </c>
      <c r="C1889">
        <v>0.518628199098221</v>
      </c>
      <c r="D1889">
        <v>1.7840745672774534</v>
      </c>
      <c r="E1889">
        <v>1.7909371591102099</v>
      </c>
      <c r="F1889">
        <v>0.64952110146252195</v>
      </c>
      <c r="G1889">
        <v>0.38592312458035899</v>
      </c>
      <c r="H1889">
        <v>1.0174070848450101</v>
      </c>
      <c r="I1889">
        <v>1.7812339156782</v>
      </c>
    </row>
    <row r="1890" spans="1:9" x14ac:dyDescent="0.25">
      <c r="A1890">
        <v>38.9</v>
      </c>
      <c r="B1890">
        <v>0.58540261418537198</v>
      </c>
      <c r="C1890">
        <v>0.51831461264823697</v>
      </c>
      <c r="D1890">
        <v>1.782119486467302</v>
      </c>
      <c r="E1890">
        <v>1.79128636696763</v>
      </c>
      <c r="F1890">
        <v>0.65030351246780305</v>
      </c>
      <c r="G1890">
        <v>0.37958048836084402</v>
      </c>
      <c r="H1890">
        <v>1.01749426880681</v>
      </c>
      <c r="I1890">
        <v>1.7813196306469099</v>
      </c>
    </row>
    <row r="1891" spans="1:9" x14ac:dyDescent="0.25">
      <c r="A1891">
        <v>37.9</v>
      </c>
      <c r="B1891">
        <v>0.58348399698916198</v>
      </c>
      <c r="C1891">
        <v>0.52574235251868295</v>
      </c>
      <c r="D1891">
        <v>1.7905809312250252</v>
      </c>
      <c r="E1891">
        <v>1.7910590392547201</v>
      </c>
      <c r="F1891">
        <v>0.649070474159963</v>
      </c>
      <c r="G1891">
        <v>0.38130409842850799</v>
      </c>
      <c r="H1891">
        <v>1.0167188259954401</v>
      </c>
      <c r="I1891">
        <v>1.7807382633812401</v>
      </c>
    </row>
    <row r="1892" spans="1:9" x14ac:dyDescent="0.25">
      <c r="A1892">
        <v>37.700000000000003</v>
      </c>
      <c r="B1892">
        <v>0.58747188427939701</v>
      </c>
      <c r="C1892">
        <v>0.53044343756874701</v>
      </c>
      <c r="D1892">
        <v>1.787362863680622</v>
      </c>
      <c r="E1892">
        <v>1.7907074201336</v>
      </c>
      <c r="F1892">
        <v>0.65140770743554599</v>
      </c>
      <c r="G1892">
        <v>0.38130409842850799</v>
      </c>
      <c r="H1892">
        <v>1.0154399773782801</v>
      </c>
      <c r="I1892">
        <v>1.7809923417687901</v>
      </c>
    </row>
    <row r="1893" spans="1:9" x14ac:dyDescent="0.25">
      <c r="A1893">
        <v>36.700000000000003</v>
      </c>
      <c r="B1893">
        <v>0.589241509635681</v>
      </c>
      <c r="C1893">
        <v>0.53569969256285699</v>
      </c>
      <c r="D1893">
        <v>1.7855301170115463</v>
      </c>
      <c r="E1893">
        <v>1.79104149785248</v>
      </c>
      <c r="F1893">
        <v>0.65330504590016203</v>
      </c>
      <c r="G1893">
        <v>0.38708117047524299</v>
      </c>
      <c r="H1893">
        <v>1.0129140000138099</v>
      </c>
      <c r="I1893">
        <v>1.7811616590611099</v>
      </c>
    </row>
    <row r="1894" spans="1:9" x14ac:dyDescent="0.25">
      <c r="A1894">
        <v>37.200000000000003</v>
      </c>
      <c r="B1894">
        <v>0.59114390505529701</v>
      </c>
      <c r="C1894">
        <v>0.54152462304559301</v>
      </c>
      <c r="D1894">
        <v>1.7838140408659036</v>
      </c>
      <c r="E1894">
        <v>1.7915027167698401</v>
      </c>
      <c r="F1894">
        <v>0.65321353195608001</v>
      </c>
      <c r="G1894">
        <v>0.38534950545649199</v>
      </c>
      <c r="H1894">
        <v>1.0124445515363301</v>
      </c>
      <c r="I1894">
        <v>1.7810823062001899</v>
      </c>
    </row>
    <row r="1895" spans="1:9" x14ac:dyDescent="0.25">
      <c r="A1895">
        <v>37.1</v>
      </c>
      <c r="B1895">
        <v>0.59538550348923502</v>
      </c>
      <c r="C1895">
        <v>0.542284468263453</v>
      </c>
      <c r="D1895">
        <v>1.7818600927792807</v>
      </c>
      <c r="E1895">
        <v>1.7915169992011899</v>
      </c>
      <c r="F1895">
        <v>0.65227423332550705</v>
      </c>
      <c r="G1895">
        <v>0.38015410748471101</v>
      </c>
      <c r="H1895">
        <v>1.0121762143804101</v>
      </c>
      <c r="I1895">
        <v>1.78107956031616</v>
      </c>
    </row>
    <row r="1896" spans="1:9" x14ac:dyDescent="0.25">
      <c r="A1896">
        <v>37.9</v>
      </c>
      <c r="B1896">
        <v>0.60166743745706097</v>
      </c>
      <c r="C1896">
        <v>0.54027244173956501</v>
      </c>
      <c r="D1896">
        <v>1.7851076111354243</v>
      </c>
      <c r="E1896">
        <v>1.79159961028526</v>
      </c>
      <c r="F1896">
        <v>0.65559461345411996</v>
      </c>
      <c r="G1896">
        <v>0.38303046119223599</v>
      </c>
      <c r="H1896">
        <v>1.01142732702446</v>
      </c>
      <c r="I1896">
        <v>1.78001257486197</v>
      </c>
    </row>
    <row r="1897" spans="1:9" x14ac:dyDescent="0.25">
      <c r="A1897">
        <v>36.1</v>
      </c>
      <c r="B1897">
        <v>0.603288242912976</v>
      </c>
      <c r="C1897">
        <v>0.53110373994065796</v>
      </c>
      <c r="D1897">
        <v>1.7807386964860885</v>
      </c>
      <c r="E1897">
        <v>1.7916769523692699</v>
      </c>
      <c r="F1897">
        <v>0.65375253536686295</v>
      </c>
      <c r="G1897">
        <v>0.38420448580279498</v>
      </c>
      <c r="H1897">
        <v>1.01115882760894</v>
      </c>
      <c r="I1897">
        <v>1.77970126808722</v>
      </c>
    </row>
    <row r="1898" spans="1:9" x14ac:dyDescent="0.25">
      <c r="A1898">
        <v>34.9</v>
      </c>
      <c r="B1898">
        <v>0.603754500489183</v>
      </c>
      <c r="C1898">
        <v>0.52582246683660305</v>
      </c>
      <c r="D1898">
        <v>1.7832680681251776</v>
      </c>
      <c r="E1898">
        <v>1.7915412815753</v>
      </c>
      <c r="F1898">
        <v>0.65563390552682399</v>
      </c>
      <c r="G1898">
        <v>0.38765754229517302</v>
      </c>
      <c r="H1898">
        <v>1.0113025875494901</v>
      </c>
      <c r="I1898">
        <v>1.7796539336072099</v>
      </c>
    </row>
    <row r="1899" spans="1:9" x14ac:dyDescent="0.25">
      <c r="A1899">
        <v>36.299999999999997</v>
      </c>
      <c r="B1899">
        <v>0.60715236063566103</v>
      </c>
      <c r="C1899">
        <v>0.51729797494162399</v>
      </c>
      <c r="D1899">
        <v>1.7888818459323097</v>
      </c>
      <c r="E1899">
        <v>1.79132112074463</v>
      </c>
      <c r="F1899">
        <v>0.65664924472154296</v>
      </c>
      <c r="G1899">
        <v>0.38362314269276399</v>
      </c>
      <c r="H1899">
        <v>1.0120613072384701</v>
      </c>
      <c r="I1899">
        <v>1.77916726951975</v>
      </c>
    </row>
    <row r="1900" spans="1:9" x14ac:dyDescent="0.25">
      <c r="A1900">
        <v>35.700000000000003</v>
      </c>
      <c r="B1900">
        <v>0.61367355374180299</v>
      </c>
      <c r="C1900">
        <v>0.52766618647822805</v>
      </c>
      <c r="D1900">
        <v>1.7861735039757212</v>
      </c>
      <c r="E1900">
        <v>1.79170714912867</v>
      </c>
      <c r="F1900">
        <v>0.65782050839124695</v>
      </c>
      <c r="G1900">
        <v>0.38245677323644101</v>
      </c>
      <c r="H1900">
        <v>1.01327550135767</v>
      </c>
      <c r="I1900">
        <v>1.7785169010102599</v>
      </c>
    </row>
    <row r="1901" spans="1:9" x14ac:dyDescent="0.25">
      <c r="A1901">
        <v>35.700000000000003</v>
      </c>
      <c r="B1901">
        <v>0.60971347677112697</v>
      </c>
      <c r="C1901">
        <v>0.52398212107404596</v>
      </c>
      <c r="D1901">
        <v>1.7805948405979719</v>
      </c>
      <c r="E1901">
        <v>1.79169177996621</v>
      </c>
      <c r="F1901">
        <v>0.65744033709015903</v>
      </c>
      <c r="G1901">
        <v>0.38303046119223599</v>
      </c>
      <c r="H1901">
        <v>1.01176830830463</v>
      </c>
      <c r="I1901">
        <v>1.77850333575551</v>
      </c>
    </row>
    <row r="1902" spans="1:9" x14ac:dyDescent="0.25">
      <c r="A1902">
        <v>36</v>
      </c>
      <c r="B1902">
        <v>0.61138935151803198</v>
      </c>
      <c r="C1902">
        <v>0.52352162367566801</v>
      </c>
      <c r="D1902">
        <v>1.789944340602021</v>
      </c>
      <c r="E1902">
        <v>1.79169850179498</v>
      </c>
      <c r="F1902">
        <v>0.65907228207931101</v>
      </c>
      <c r="G1902">
        <v>0.38363086667892798</v>
      </c>
      <c r="H1902">
        <v>1.0122484722006999</v>
      </c>
      <c r="I1902">
        <v>1.7780768463079699</v>
      </c>
    </row>
    <row r="1903" spans="1:9" x14ac:dyDescent="0.25">
      <c r="A1903">
        <v>35.1</v>
      </c>
      <c r="B1903">
        <v>0.61176684364308098</v>
      </c>
      <c r="C1903">
        <v>0.53339825439915001</v>
      </c>
      <c r="D1903">
        <v>1.7852197507647436</v>
      </c>
      <c r="E1903">
        <v>1.7915934643457201</v>
      </c>
      <c r="F1903">
        <v>0.65823487165456296</v>
      </c>
      <c r="G1903">
        <v>0.38708117047524299</v>
      </c>
      <c r="H1903">
        <v>1.0123221682138901</v>
      </c>
      <c r="I1903">
        <v>1.7785350452119699</v>
      </c>
    </row>
    <row r="1904" spans="1:9" x14ac:dyDescent="0.25">
      <c r="A1904">
        <v>35.1</v>
      </c>
      <c r="B1904">
        <v>0.61222142771840704</v>
      </c>
      <c r="C1904">
        <v>0.53695422327813502</v>
      </c>
      <c r="D1904">
        <v>1.7822395551613206</v>
      </c>
      <c r="E1904">
        <v>1.79149707607551</v>
      </c>
      <c r="F1904">
        <v>0.65708236252926699</v>
      </c>
      <c r="G1904">
        <v>0.38304952356889699</v>
      </c>
      <c r="H1904">
        <v>1.01220986233639</v>
      </c>
      <c r="I1904">
        <v>1.77825916488573</v>
      </c>
    </row>
    <row r="1905" spans="1:9" x14ac:dyDescent="0.25">
      <c r="A1905">
        <v>35.6</v>
      </c>
      <c r="B1905">
        <v>0.60683973088184995</v>
      </c>
      <c r="C1905">
        <v>0.53892631631335697</v>
      </c>
      <c r="D1905">
        <v>1.7869335614633293</v>
      </c>
      <c r="E1905">
        <v>1.79130222090053</v>
      </c>
      <c r="F1905">
        <v>0.65648189542957602</v>
      </c>
      <c r="G1905">
        <v>0.384185819864305</v>
      </c>
      <c r="H1905">
        <v>1.0124776996423399</v>
      </c>
      <c r="I1905">
        <v>1.7782090537469599</v>
      </c>
    </row>
    <row r="1906" spans="1:9" x14ac:dyDescent="0.25">
      <c r="A1906">
        <v>36.200000000000003</v>
      </c>
      <c r="B1906">
        <v>0.60570178897021998</v>
      </c>
      <c r="C1906">
        <v>0.53274897767984697</v>
      </c>
      <c r="D1906">
        <v>1.7906817436190596</v>
      </c>
      <c r="E1906">
        <v>1.79160354494948</v>
      </c>
      <c r="F1906">
        <v>0.65573965941048795</v>
      </c>
      <c r="G1906">
        <v>0.38476756277118601</v>
      </c>
      <c r="H1906">
        <v>1.01225695913022</v>
      </c>
      <c r="I1906">
        <v>1.77814193058544</v>
      </c>
    </row>
    <row r="1907" spans="1:9" x14ac:dyDescent="0.25">
      <c r="A1907">
        <v>37.9</v>
      </c>
      <c r="B1907">
        <v>0.60404828592250703</v>
      </c>
      <c r="C1907">
        <v>0.52530957218392105</v>
      </c>
      <c r="D1907">
        <v>1.7797203780339876</v>
      </c>
      <c r="E1907">
        <v>1.79155277438609</v>
      </c>
      <c r="F1907">
        <v>0.65624826716881601</v>
      </c>
      <c r="G1907">
        <v>0.38478629418292398</v>
      </c>
      <c r="H1907">
        <v>1.01150399339098</v>
      </c>
      <c r="I1907">
        <v>1.7783151216231201</v>
      </c>
    </row>
    <row r="1908" spans="1:9" x14ac:dyDescent="0.25">
      <c r="A1908">
        <v>38.799999999999997</v>
      </c>
      <c r="B1908">
        <v>0.60378353482847202</v>
      </c>
      <c r="C1908">
        <v>0.52274810745998501</v>
      </c>
      <c r="D1908">
        <v>1.7866333897282829</v>
      </c>
      <c r="E1908">
        <v>1.7916041407329499</v>
      </c>
      <c r="F1908">
        <v>0.65663739382403497</v>
      </c>
      <c r="G1908">
        <v>0.38707841777917901</v>
      </c>
      <c r="H1908">
        <v>1.0114926403189</v>
      </c>
      <c r="I1908">
        <v>1.7782549128112599</v>
      </c>
    </row>
    <row r="1909" spans="1:9" x14ac:dyDescent="0.25">
      <c r="A1909">
        <v>39.799999999999997</v>
      </c>
      <c r="B1909">
        <v>0.604957892700696</v>
      </c>
      <c r="C1909">
        <v>0.52275489687439802</v>
      </c>
      <c r="D1909">
        <v>1.7825250014904968</v>
      </c>
      <c r="E1909">
        <v>1.79153898833714</v>
      </c>
      <c r="F1909">
        <v>0.65453485603425898</v>
      </c>
      <c r="G1909">
        <v>0.38132047694103399</v>
      </c>
      <c r="H1909">
        <v>1.01160516340236</v>
      </c>
      <c r="I1909">
        <v>1.7779162729765601</v>
      </c>
    </row>
    <row r="1910" spans="1:9" x14ac:dyDescent="0.25">
      <c r="A1910">
        <v>39.5</v>
      </c>
      <c r="B1910">
        <v>0.61021278943930701</v>
      </c>
      <c r="C1910">
        <v>0.52954521519665898</v>
      </c>
      <c r="D1910">
        <v>1.7811442115092833</v>
      </c>
      <c r="E1910">
        <v>1.79146223414853</v>
      </c>
      <c r="F1910">
        <v>0.65684001934340197</v>
      </c>
      <c r="G1910">
        <v>0.38303858161657101</v>
      </c>
      <c r="H1910">
        <v>1.01119071074801</v>
      </c>
      <c r="I1910">
        <v>1.7784437823847401</v>
      </c>
    </row>
    <row r="1911" spans="1:9" x14ac:dyDescent="0.25">
      <c r="A1911">
        <v>38.5</v>
      </c>
      <c r="B1911">
        <v>0.617432324994309</v>
      </c>
      <c r="C1911">
        <v>0.54136492755103804</v>
      </c>
      <c r="D1911">
        <v>1.7802652180511851</v>
      </c>
      <c r="E1911">
        <v>1.79136014971554</v>
      </c>
      <c r="F1911">
        <v>0.65677538756324605</v>
      </c>
      <c r="G1911">
        <v>0.38477299933138498</v>
      </c>
      <c r="H1911">
        <v>1.01073632191651</v>
      </c>
      <c r="I1911">
        <v>1.77843419494749</v>
      </c>
    </row>
    <row r="1912" spans="1:9" x14ac:dyDescent="0.25">
      <c r="A1912">
        <v>38.5</v>
      </c>
      <c r="B1912">
        <v>0.62054762294668497</v>
      </c>
      <c r="C1912">
        <v>0.55042063203341096</v>
      </c>
      <c r="D1912">
        <v>1.7865665590401028</v>
      </c>
      <c r="E1912">
        <v>1.79140409946114</v>
      </c>
      <c r="F1912">
        <v>0.65563542671073605</v>
      </c>
      <c r="G1912">
        <v>0.38536266600285501</v>
      </c>
      <c r="H1912">
        <v>1.0102553611262599</v>
      </c>
      <c r="I1912">
        <v>1.7790224300071</v>
      </c>
    </row>
    <row r="1913" spans="1:9" x14ac:dyDescent="0.25">
      <c r="A1913">
        <v>39.799999999999997</v>
      </c>
      <c r="B1913">
        <v>0.61240776909876304</v>
      </c>
      <c r="C1913">
        <v>0.55299676572869005</v>
      </c>
      <c r="D1913">
        <v>1.78152593933838</v>
      </c>
      <c r="E1913">
        <v>1.7912453856688</v>
      </c>
      <c r="F1913">
        <v>0.65806705668441301</v>
      </c>
      <c r="G1913">
        <v>0.38765478959910998</v>
      </c>
      <c r="H1913">
        <v>1.0095139422064601</v>
      </c>
      <c r="I1913">
        <v>1.7785339189228999</v>
      </c>
    </row>
    <row r="1914" spans="1:9" x14ac:dyDescent="0.25">
      <c r="A1914">
        <v>39.4</v>
      </c>
      <c r="B1914">
        <v>0.61289881346355002</v>
      </c>
      <c r="C1914">
        <v>0.55914882399548005</v>
      </c>
      <c r="D1914">
        <v>1.7884321546915043</v>
      </c>
      <c r="E1914">
        <v>1.7913251178167899</v>
      </c>
      <c r="F1914">
        <v>0.65760389459979596</v>
      </c>
      <c r="G1914">
        <v>0.38074142125696803</v>
      </c>
      <c r="H1914">
        <v>1.01143080593961</v>
      </c>
      <c r="I1914">
        <v>1.7781940139608501</v>
      </c>
    </row>
    <row r="1915" spans="1:9" x14ac:dyDescent="0.25">
      <c r="A1915">
        <v>38.799999999999997</v>
      </c>
      <c r="B1915">
        <v>0.61027996169156296</v>
      </c>
      <c r="C1915">
        <v>0.55116751864171698</v>
      </c>
      <c r="D1915">
        <v>1.7889180930852209</v>
      </c>
      <c r="E1915">
        <v>1.79116253542478</v>
      </c>
      <c r="F1915">
        <v>0.65513004319649404</v>
      </c>
      <c r="G1915">
        <v>0.38189134336883701</v>
      </c>
      <c r="H1915">
        <v>1.0114439278779399</v>
      </c>
      <c r="I1915">
        <v>1.77776846912047</v>
      </c>
    </row>
    <row r="1916" spans="1:9" x14ac:dyDescent="0.25">
      <c r="A1916">
        <v>38</v>
      </c>
      <c r="B1916">
        <v>0.62054101986895205</v>
      </c>
      <c r="C1916">
        <v>0.56435124193331998</v>
      </c>
      <c r="D1916">
        <v>1.7829067293195935</v>
      </c>
      <c r="E1916">
        <v>1.7912690871447099</v>
      </c>
      <c r="F1916">
        <v>0.65669519836202195</v>
      </c>
      <c r="G1916">
        <v>0.38477299933138498</v>
      </c>
      <c r="H1916">
        <v>1.01004326537499</v>
      </c>
      <c r="I1916">
        <v>1.7785481512336201</v>
      </c>
    </row>
    <row r="1917" spans="1:9" x14ac:dyDescent="0.25">
      <c r="A1917">
        <v>38.1</v>
      </c>
      <c r="B1917">
        <v>0.619380744749503</v>
      </c>
      <c r="C1917">
        <v>0.56529313293891204</v>
      </c>
      <c r="D1917">
        <v>1.7862199456403887</v>
      </c>
      <c r="E1917">
        <v>1.79140188136297</v>
      </c>
      <c r="F1917">
        <v>0.65657085916323499</v>
      </c>
      <c r="G1917">
        <v>0.38593903782278599</v>
      </c>
      <c r="H1917">
        <v>1.01439395742005</v>
      </c>
      <c r="I1917">
        <v>1.7777253479992701</v>
      </c>
    </row>
    <row r="1918" spans="1:9" x14ac:dyDescent="0.25">
      <c r="A1918">
        <v>38.9</v>
      </c>
      <c r="B1918">
        <v>0.616023483364597</v>
      </c>
      <c r="C1918">
        <v>0.57227210462746403</v>
      </c>
      <c r="D1918">
        <v>1.7826462029080439</v>
      </c>
      <c r="E1918">
        <v>1.79145266244774</v>
      </c>
      <c r="F1918">
        <v>0.65375675656448795</v>
      </c>
      <c r="G1918">
        <v>0.38534937115131601</v>
      </c>
      <c r="H1918">
        <v>1.01420025772885</v>
      </c>
      <c r="I1918">
        <v>1.7773361078540599</v>
      </c>
    </row>
    <row r="1919" spans="1:9" x14ac:dyDescent="0.25">
      <c r="A1919">
        <v>38.4</v>
      </c>
      <c r="B1919">
        <v>0.61590814499395097</v>
      </c>
      <c r="C1919">
        <v>0.56972082207863195</v>
      </c>
      <c r="D1919">
        <v>1.789132177832103</v>
      </c>
      <c r="E1919">
        <v>1.79139022185963</v>
      </c>
      <c r="F1919">
        <v>0.65418575075115404</v>
      </c>
      <c r="G1919">
        <v>0.37959418300923398</v>
      </c>
      <c r="H1919">
        <v>1.01531887324393</v>
      </c>
      <c r="I1919">
        <v>1.77746060673812</v>
      </c>
    </row>
    <row r="1920" spans="1:9" x14ac:dyDescent="0.25">
      <c r="A1920">
        <v>39.1</v>
      </c>
      <c r="B1920">
        <v>0.61495205193015101</v>
      </c>
      <c r="C1920">
        <v>0.55209000158247401</v>
      </c>
      <c r="D1920">
        <v>1.7904246153780954</v>
      </c>
      <c r="E1920">
        <v>1.7913538749509601</v>
      </c>
      <c r="F1920">
        <v>0.65337049373904699</v>
      </c>
      <c r="G1920">
        <v>0.38246496249270401</v>
      </c>
      <c r="H1920">
        <v>1.01479338211711</v>
      </c>
      <c r="I1920">
        <v>1.77802068254001</v>
      </c>
    </row>
    <row r="1921" spans="1:9" x14ac:dyDescent="0.25">
      <c r="A1921">
        <v>39.700000000000003</v>
      </c>
      <c r="B1921">
        <v>0.61000997106288202</v>
      </c>
      <c r="C1921">
        <v>0.56467438198932896</v>
      </c>
      <c r="D1921">
        <v>1.7797509615692566</v>
      </c>
      <c r="E1921">
        <v>1.7909979827273199</v>
      </c>
      <c r="F1921">
        <v>0.65057146311054603</v>
      </c>
      <c r="G1921">
        <v>0.38592842683538198</v>
      </c>
      <c r="H1921">
        <v>1.01456185438655</v>
      </c>
      <c r="I1921">
        <v>1.7780091839764001</v>
      </c>
    </row>
    <row r="1922" spans="1:9" x14ac:dyDescent="0.25">
      <c r="A1922">
        <v>38.299999999999997</v>
      </c>
      <c r="B1922">
        <v>0.60773713634139204</v>
      </c>
      <c r="C1922">
        <v>0.560575291670108</v>
      </c>
      <c r="D1922">
        <v>1.790661354595547</v>
      </c>
      <c r="E1922">
        <v>1.7910332584839199</v>
      </c>
      <c r="F1922">
        <v>0.65276777886936399</v>
      </c>
      <c r="G1922">
        <v>0.38709171263071901</v>
      </c>
      <c r="H1922">
        <v>1.0143108331770101</v>
      </c>
      <c r="I1922">
        <v>1.7785987228828499</v>
      </c>
    </row>
    <row r="1923" spans="1:9" x14ac:dyDescent="0.25">
      <c r="A1923">
        <v>37.299999999999997</v>
      </c>
      <c r="B1923">
        <v>0.60694540544974096</v>
      </c>
      <c r="C1923">
        <v>0.55965244442982998</v>
      </c>
      <c r="D1923">
        <v>1.786901845204532</v>
      </c>
      <c r="E1923">
        <v>1.7909204634756799</v>
      </c>
      <c r="F1923">
        <v>0.65408396194432405</v>
      </c>
      <c r="G1923">
        <v>0.38188865950470202</v>
      </c>
      <c r="H1923">
        <v>1.01400046955421</v>
      </c>
      <c r="I1923">
        <v>1.7785087305243701</v>
      </c>
    </row>
    <row r="1924" spans="1:9" x14ac:dyDescent="0.25">
      <c r="A1924">
        <v>37.5</v>
      </c>
      <c r="B1924">
        <v>0.61081394874307204</v>
      </c>
      <c r="C1924">
        <v>0.56152853305275496</v>
      </c>
      <c r="D1924">
        <v>1.7857793161878113</v>
      </c>
      <c r="E1924">
        <v>1.79093674758884</v>
      </c>
      <c r="F1924">
        <v>0.65463782779595003</v>
      </c>
      <c r="G1924">
        <v>0.38016780213310097</v>
      </c>
      <c r="H1924">
        <v>1.0136044702728499</v>
      </c>
      <c r="I1924">
        <v>1.77831271473132</v>
      </c>
    </row>
    <row r="1925" spans="1:9" x14ac:dyDescent="0.25">
      <c r="A1925">
        <v>38.4</v>
      </c>
      <c r="B1925">
        <v>0.61058955312693897</v>
      </c>
      <c r="C1925">
        <v>0.55915907967635203</v>
      </c>
      <c r="D1925">
        <v>1.7879167654860473</v>
      </c>
      <c r="E1925">
        <v>1.7909875828855899</v>
      </c>
      <c r="F1925">
        <v>0.65581110373757201</v>
      </c>
      <c r="G1925">
        <v>0.38304133431263498</v>
      </c>
      <c r="H1925">
        <v>1.0125183755920699</v>
      </c>
      <c r="I1925">
        <v>1.7776855581456099</v>
      </c>
    </row>
    <row r="1926" spans="1:9" x14ac:dyDescent="0.25">
      <c r="A1926">
        <v>39.200000000000003</v>
      </c>
      <c r="B1926">
        <v>0.60898338230960503</v>
      </c>
      <c r="C1926">
        <v>0.555457789309729</v>
      </c>
      <c r="D1926">
        <v>1.7804226666216434</v>
      </c>
      <c r="E1926">
        <v>1.7908069304506899</v>
      </c>
      <c r="F1926">
        <v>0.65367105599627695</v>
      </c>
      <c r="G1926">
        <v>0.38766022615930901</v>
      </c>
      <c r="H1926">
        <v>1.0128120374312699</v>
      </c>
      <c r="I1926">
        <v>1.77714634325204</v>
      </c>
    </row>
    <row r="1927" spans="1:9" x14ac:dyDescent="0.25">
      <c r="A1927">
        <v>40.700000000000003</v>
      </c>
      <c r="B1927">
        <v>0.60887066202133899</v>
      </c>
      <c r="C1927">
        <v>0.56366338018150797</v>
      </c>
      <c r="D1927">
        <v>1.7898254046315309</v>
      </c>
      <c r="E1927">
        <v>1.7907821372155299</v>
      </c>
      <c r="F1927">
        <v>0.65183592454832595</v>
      </c>
      <c r="G1927">
        <v>0.38709171263071901</v>
      </c>
      <c r="H1927">
        <v>1.01419686503406</v>
      </c>
      <c r="I1927">
        <v>1.77698085689096</v>
      </c>
    </row>
    <row r="1928" spans="1:9" x14ac:dyDescent="0.25">
      <c r="A1928">
        <v>39</v>
      </c>
      <c r="B1928">
        <v>0.605163549224773</v>
      </c>
      <c r="C1928">
        <v>0.56391442297933103</v>
      </c>
      <c r="D1928">
        <v>1.7889350839381482</v>
      </c>
      <c r="E1928">
        <v>1.7908181164008701</v>
      </c>
      <c r="F1928">
        <v>0.65073447210679902</v>
      </c>
      <c r="G1928">
        <v>0.38188590680863799</v>
      </c>
      <c r="H1928">
        <v>1.01351624639556</v>
      </c>
      <c r="I1928">
        <v>1.77701965875248</v>
      </c>
    </row>
    <row r="1929" spans="1:9" x14ac:dyDescent="0.25">
      <c r="A1929">
        <v>38.799999999999997</v>
      </c>
      <c r="B1929">
        <v>0.60710003092934095</v>
      </c>
      <c r="C1929">
        <v>0.56903951454311097</v>
      </c>
      <c r="D1929">
        <v>1.7846613180652044</v>
      </c>
      <c r="E1929">
        <v>1.79074119766114</v>
      </c>
      <c r="F1929">
        <v>0.65104138070080197</v>
      </c>
      <c r="G1929">
        <v>0.38075491276825302</v>
      </c>
      <c r="H1929">
        <v>1.01695933015693</v>
      </c>
      <c r="I1929">
        <v>1.77687599238847</v>
      </c>
    </row>
    <row r="1930" spans="1:9" x14ac:dyDescent="0.25">
      <c r="A1930">
        <v>39.799999999999997</v>
      </c>
      <c r="B1930">
        <v>0.60605768837614205</v>
      </c>
      <c r="C1930">
        <v>0.55873887389730303</v>
      </c>
      <c r="D1930">
        <v>1.7894787912318171</v>
      </c>
      <c r="E1930">
        <v>1.79060837679919</v>
      </c>
      <c r="F1930">
        <v>0.64875901697851202</v>
      </c>
      <c r="G1930">
        <v>0.38246771518876799</v>
      </c>
      <c r="H1930">
        <v>1.01625317401832</v>
      </c>
      <c r="I1930">
        <v>1.7767223874956699</v>
      </c>
    </row>
    <row r="1931" spans="1:9" x14ac:dyDescent="0.25">
      <c r="A1931">
        <v>40.799999999999997</v>
      </c>
      <c r="B1931">
        <v>0.60325467027226298</v>
      </c>
      <c r="C1931">
        <v>0.55644190801388504</v>
      </c>
      <c r="D1931">
        <v>1.7878555984155096</v>
      </c>
      <c r="E1931">
        <v>1.7906312271337701</v>
      </c>
      <c r="F1931">
        <v>0.64867411760040095</v>
      </c>
      <c r="G1931">
        <v>0.388233845283176</v>
      </c>
      <c r="H1931">
        <v>1.0162371924761</v>
      </c>
      <c r="I1931">
        <v>1.77687460535247</v>
      </c>
    </row>
    <row r="1932" spans="1:9" x14ac:dyDescent="0.25">
      <c r="A1932">
        <v>40.299999999999997</v>
      </c>
      <c r="B1932">
        <v>0.608836732756316</v>
      </c>
      <c r="C1932">
        <v>0.54509068215373302</v>
      </c>
      <c r="D1932">
        <v>1.7870864791396737</v>
      </c>
      <c r="E1932">
        <v>1.7906840962942401</v>
      </c>
      <c r="F1932">
        <v>0.64870895059535905</v>
      </c>
      <c r="G1932">
        <v>0.38651534081078798</v>
      </c>
      <c r="H1932">
        <v>1.0166394741217999</v>
      </c>
      <c r="I1932">
        <v>1.7769354239258901</v>
      </c>
    </row>
    <row r="1933" spans="1:9" x14ac:dyDescent="0.25">
      <c r="A1933">
        <v>39.6</v>
      </c>
      <c r="B1933">
        <v>0.60839279534632995</v>
      </c>
      <c r="C1933">
        <v>0.53750866114532203</v>
      </c>
      <c r="D1933">
        <v>1.7806854584802501</v>
      </c>
      <c r="E1933">
        <v>1.7905352180034899</v>
      </c>
      <c r="F1933">
        <v>0.64923458135849599</v>
      </c>
      <c r="G1933">
        <v>0.38304133431263498</v>
      </c>
      <c r="H1933">
        <v>1.0171592516478001</v>
      </c>
      <c r="I1933">
        <v>1.77629655671947</v>
      </c>
    </row>
    <row r="1934" spans="1:9" x14ac:dyDescent="0.25">
      <c r="A1934">
        <v>40.200000000000003</v>
      </c>
      <c r="B1934">
        <v>0.62818834309203098</v>
      </c>
      <c r="C1934">
        <v>0.53935969212585</v>
      </c>
      <c r="D1934">
        <v>1.7831038232135485</v>
      </c>
      <c r="E1934">
        <v>1.79030448121356</v>
      </c>
      <c r="F1934">
        <v>0.65093945067522396</v>
      </c>
      <c r="G1934">
        <v>0.38247852283591699</v>
      </c>
      <c r="H1934">
        <v>1.0169214354490499</v>
      </c>
      <c r="I1934">
        <v>1.7766041472468499</v>
      </c>
    </row>
    <row r="1935" spans="1:9" x14ac:dyDescent="0.25">
      <c r="A1935">
        <v>38.9</v>
      </c>
      <c r="B1935">
        <v>0.62943471365553105</v>
      </c>
      <c r="C1935">
        <v>0.54019385828657196</v>
      </c>
      <c r="D1935">
        <v>1.7831457339841021</v>
      </c>
      <c r="E1935">
        <v>1.7902608678419101</v>
      </c>
      <c r="F1935">
        <v>0.65192573352700101</v>
      </c>
      <c r="G1935">
        <v>0.38304133431263498</v>
      </c>
      <c r="H1935">
        <v>1.0137871819809801</v>
      </c>
      <c r="I1935">
        <v>1.77649039187928</v>
      </c>
    </row>
    <row r="1936" spans="1:9" x14ac:dyDescent="0.25">
      <c r="A1936">
        <v>38</v>
      </c>
      <c r="B1936">
        <v>0.62270483415325495</v>
      </c>
      <c r="C1936">
        <v>0.54380053310570797</v>
      </c>
      <c r="D1936">
        <v>1.7813968088561336</v>
      </c>
      <c r="E1936">
        <v>1.7901563415250701</v>
      </c>
      <c r="F1936">
        <v>0.64920101271116804</v>
      </c>
      <c r="G1936">
        <v>0.38708385433937798</v>
      </c>
      <c r="H1936">
        <v>1.01484844543212</v>
      </c>
      <c r="I1936">
        <v>1.7765490983640999</v>
      </c>
    </row>
    <row r="1937" spans="1:9" x14ac:dyDescent="0.25">
      <c r="A1937">
        <v>39.700000000000003</v>
      </c>
      <c r="B1937">
        <v>0.62535593523026201</v>
      </c>
      <c r="C1937">
        <v>0.54938325921625597</v>
      </c>
      <c r="D1937">
        <v>1.7853466157999329</v>
      </c>
      <c r="E1937">
        <v>1.79004962300952</v>
      </c>
      <c r="F1937">
        <v>0.65070076218737305</v>
      </c>
      <c r="G1937">
        <v>0.38651534081078798</v>
      </c>
      <c r="H1937">
        <v>1.0155051243459201</v>
      </c>
      <c r="I1937">
        <v>1.77619894187377</v>
      </c>
    </row>
    <row r="1938" spans="1:9" x14ac:dyDescent="0.25">
      <c r="A1938">
        <v>41.5</v>
      </c>
      <c r="B1938">
        <v>0.61651527567308395</v>
      </c>
      <c r="C1938">
        <v>0.54669872806780595</v>
      </c>
      <c r="D1938">
        <v>1.7821579990672702</v>
      </c>
      <c r="E1938">
        <v>1.7896026180970199</v>
      </c>
      <c r="F1938">
        <v>0.65174493743715101</v>
      </c>
      <c r="G1938">
        <v>0.38188590680863799</v>
      </c>
      <c r="H1938">
        <v>1.01600940935308</v>
      </c>
      <c r="I1938">
        <v>1.77600446649484</v>
      </c>
    </row>
    <row r="1939" spans="1:9" x14ac:dyDescent="0.25">
      <c r="A1939">
        <v>40.200000000000003</v>
      </c>
      <c r="B1939">
        <v>0.62010386236186099</v>
      </c>
      <c r="C1939">
        <v>0.53889606509001398</v>
      </c>
      <c r="D1939">
        <v>1.788148973809385</v>
      </c>
      <c r="E1939">
        <v>1.78970819482587</v>
      </c>
      <c r="F1939">
        <v>0.65077152604037602</v>
      </c>
      <c r="G1939">
        <v>0.38248395939611601</v>
      </c>
      <c r="H1939">
        <v>1.01565914758148</v>
      </c>
      <c r="I1939">
        <v>1.77539111116065</v>
      </c>
    </row>
    <row r="1940" spans="1:9" x14ac:dyDescent="0.25">
      <c r="A1940">
        <v>39.200000000000003</v>
      </c>
      <c r="B1940">
        <v>0.62239090510785799</v>
      </c>
      <c r="C1940">
        <v>0.53406127131831105</v>
      </c>
      <c r="D1940">
        <v>1.7814409850737443</v>
      </c>
      <c r="E1940">
        <v>1.7899072113819501</v>
      </c>
      <c r="F1940">
        <v>0.65179676022092203</v>
      </c>
      <c r="G1940">
        <v>0.38361495343650198</v>
      </c>
      <c r="H1940">
        <v>1.0138965754472</v>
      </c>
      <c r="I1940">
        <v>1.77497776707246</v>
      </c>
    </row>
    <row r="1941" spans="1:9" x14ac:dyDescent="0.25">
      <c r="A1941">
        <v>38.9</v>
      </c>
      <c r="B1941">
        <v>0.64398212735263505</v>
      </c>
      <c r="C1941">
        <v>0.52514775300796501</v>
      </c>
      <c r="D1941">
        <v>1.7842546703184812</v>
      </c>
      <c r="E1941">
        <v>1.7897724459126501</v>
      </c>
      <c r="F1941">
        <v>0.65375664894268004</v>
      </c>
      <c r="G1941">
        <v>0.38996819416606099</v>
      </c>
      <c r="H1941">
        <v>1.0135113871856001</v>
      </c>
      <c r="I1941">
        <v>1.77492271838815</v>
      </c>
    </row>
    <row r="1942" spans="1:9" x14ac:dyDescent="0.25">
      <c r="A1942">
        <v>37.6</v>
      </c>
      <c r="B1942">
        <v>0.64544985456305504</v>
      </c>
      <c r="C1942">
        <v>0.51765703382216399</v>
      </c>
      <c r="D1942">
        <v>1.78851710895614</v>
      </c>
      <c r="E1942">
        <v>1.7896246423520501</v>
      </c>
      <c r="F1942">
        <v>0.65129305685579997</v>
      </c>
      <c r="G1942">
        <v>0.38824438743865097</v>
      </c>
      <c r="H1942">
        <v>1.0119571962666301</v>
      </c>
      <c r="I1942">
        <v>1.77517787600347</v>
      </c>
    </row>
    <row r="1943" spans="1:9" x14ac:dyDescent="0.25">
      <c r="A1943">
        <v>38.5</v>
      </c>
      <c r="B1943">
        <v>0.64489912837682895</v>
      </c>
      <c r="C1943">
        <v>0.51038991245162202</v>
      </c>
      <c r="D1943">
        <v>1.7853692702705024</v>
      </c>
      <c r="E1943">
        <v>1.78932276850432</v>
      </c>
      <c r="F1943">
        <v>0.65099096422983604</v>
      </c>
      <c r="G1943">
        <v>0.38418857256036798</v>
      </c>
      <c r="H1943">
        <v>1.0113788623601101</v>
      </c>
      <c r="I1943">
        <v>1.7742921933314599</v>
      </c>
    </row>
    <row r="1944" spans="1:9" x14ac:dyDescent="0.25">
      <c r="A1944">
        <v>37.9</v>
      </c>
      <c r="B1944">
        <v>0.64563157987891195</v>
      </c>
      <c r="C1944">
        <v>0.508433259206584</v>
      </c>
      <c r="D1944">
        <v>1.7887379900441931</v>
      </c>
      <c r="E1944">
        <v>1.78966422736149</v>
      </c>
      <c r="F1944">
        <v>0.64993302564176003</v>
      </c>
      <c r="G1944">
        <v>0.38190758757618598</v>
      </c>
      <c r="H1944">
        <v>1.01125645791652</v>
      </c>
      <c r="I1944">
        <v>1.7736925269397099</v>
      </c>
    </row>
    <row r="1945" spans="1:9" x14ac:dyDescent="0.25">
      <c r="A1945">
        <v>37.6</v>
      </c>
      <c r="B1945">
        <v>0.60808779054545903</v>
      </c>
      <c r="C1945">
        <v>0.50428595521449404</v>
      </c>
      <c r="D1945">
        <v>1.7907746269483948</v>
      </c>
      <c r="E1945">
        <v>1.78917711468081</v>
      </c>
      <c r="F1945">
        <v>0.650998102370279</v>
      </c>
      <c r="G1945">
        <v>0.38361770613256502</v>
      </c>
      <c r="H1945">
        <v>1.0105234720475</v>
      </c>
      <c r="I1945">
        <v>1.7729285070235301</v>
      </c>
    </row>
    <row r="1946" spans="1:9" x14ac:dyDescent="0.25">
      <c r="A1946">
        <v>36</v>
      </c>
      <c r="B1946">
        <v>0.61315224870954299</v>
      </c>
      <c r="C1946">
        <v>0.51050090299689699</v>
      </c>
      <c r="D1946">
        <v>1.78851710895614</v>
      </c>
      <c r="E1946">
        <v>1.7892954241380099</v>
      </c>
      <c r="F1946">
        <v>0.64974439372993897</v>
      </c>
      <c r="G1946">
        <v>0.38881820322226401</v>
      </c>
      <c r="H1946">
        <v>1.0102709116997799</v>
      </c>
      <c r="I1946">
        <v>1.7735319654778801</v>
      </c>
    </row>
    <row r="1947" spans="1:9" x14ac:dyDescent="0.25">
      <c r="A1947">
        <v>37.200000000000003</v>
      </c>
      <c r="B1947">
        <v>0.61419462387238499</v>
      </c>
      <c r="C1947">
        <v>0.50547080048548798</v>
      </c>
      <c r="D1947">
        <v>1.7883811821327229</v>
      </c>
      <c r="E1947">
        <v>1.78913875676177</v>
      </c>
      <c r="F1947">
        <v>0.64831250795140005</v>
      </c>
      <c r="G1947">
        <v>0.385923055748431</v>
      </c>
      <c r="H1947">
        <v>1.0098722092926899</v>
      </c>
      <c r="I1947">
        <v>1.77386448363745</v>
      </c>
    </row>
    <row r="1948" spans="1:9" x14ac:dyDescent="0.25">
      <c r="A1948">
        <v>35.9</v>
      </c>
      <c r="B1948">
        <v>0.61429495948076895</v>
      </c>
      <c r="C1948">
        <v>0.49452924525477998</v>
      </c>
      <c r="D1948">
        <v>1.780122494886597</v>
      </c>
      <c r="E1948">
        <v>1.7890014408864601</v>
      </c>
      <c r="F1948">
        <v>0.65036020044921306</v>
      </c>
      <c r="G1948">
        <v>0.383612200740438</v>
      </c>
      <c r="H1948">
        <v>1.0110659993803699</v>
      </c>
      <c r="I1948">
        <v>1.7739769686222699</v>
      </c>
    </row>
    <row r="1949" spans="1:9" x14ac:dyDescent="0.25">
      <c r="A1949">
        <v>34.299999999999997</v>
      </c>
      <c r="B1949">
        <v>0.61649454370597301</v>
      </c>
      <c r="C1949">
        <v>0.48531599240047801</v>
      </c>
      <c r="D1949">
        <v>1.7857249454584443</v>
      </c>
      <c r="E1949">
        <v>1.78839557012093</v>
      </c>
      <c r="F1949">
        <v>0.65116788945250503</v>
      </c>
      <c r="G1949">
        <v>0.38305482582391998</v>
      </c>
      <c r="H1949">
        <v>1.0161556487680801</v>
      </c>
      <c r="I1949">
        <v>1.77375458847433</v>
      </c>
    </row>
    <row r="1950" spans="1:9" x14ac:dyDescent="0.25">
      <c r="A1950">
        <v>34.4</v>
      </c>
      <c r="B1950">
        <v>0.61588111612000696</v>
      </c>
      <c r="C1950">
        <v>0.48324943607184501</v>
      </c>
      <c r="D1950">
        <v>1.7850498422354719</v>
      </c>
      <c r="E1950">
        <v>1.7885630794326299</v>
      </c>
      <c r="F1950">
        <v>0.65163544679614205</v>
      </c>
      <c r="G1950">
        <v>0.38304408700869802</v>
      </c>
      <c r="H1950">
        <v>1.01626474521914</v>
      </c>
      <c r="I1950">
        <v>1.7737334313387401</v>
      </c>
    </row>
    <row r="1951" spans="1:9" x14ac:dyDescent="0.25">
      <c r="A1951">
        <v>34.5</v>
      </c>
      <c r="B1951">
        <v>0.61089855599117204</v>
      </c>
      <c r="C1951">
        <v>0.48646699907535301</v>
      </c>
      <c r="D1951">
        <v>1.7887685735794621</v>
      </c>
      <c r="E1951">
        <v>1.78830955664972</v>
      </c>
      <c r="F1951">
        <v>0.64971802983829896</v>
      </c>
      <c r="G1951">
        <v>0.38766821227846598</v>
      </c>
      <c r="H1951">
        <v>1.0163376045552199</v>
      </c>
      <c r="I1951">
        <v>1.7744794033181599</v>
      </c>
    </row>
    <row r="1952" spans="1:9" x14ac:dyDescent="0.25">
      <c r="A1952">
        <v>34.5</v>
      </c>
      <c r="B1952">
        <v>0.60677190158359295</v>
      </c>
      <c r="C1952">
        <v>0.49087572687566</v>
      </c>
      <c r="D1952">
        <v>1.7882996260386725</v>
      </c>
      <c r="E1952">
        <v>1.7887311974368501</v>
      </c>
      <c r="F1952">
        <v>0.649133018429215</v>
      </c>
      <c r="G1952">
        <v>0.385923055748431</v>
      </c>
      <c r="H1952">
        <v>1.0171497054858201</v>
      </c>
      <c r="I1952">
        <v>1.7754634125524</v>
      </c>
    </row>
    <row r="1953" spans="1:9" x14ac:dyDescent="0.25">
      <c r="A1953">
        <v>33.799999999999997</v>
      </c>
      <c r="B1953">
        <v>0.60526473440717798</v>
      </c>
      <c r="C1953">
        <v>0.49759202838675498</v>
      </c>
      <c r="D1953">
        <v>1.7905526131368132</v>
      </c>
      <c r="E1953">
        <v>1.78872009006197</v>
      </c>
      <c r="F1953">
        <v>0.64778905581233504</v>
      </c>
      <c r="G1953">
        <v>0.38303582892050703</v>
      </c>
      <c r="H1953">
        <v>1.0163406513405699</v>
      </c>
      <c r="I1953">
        <v>1.7765919326111399</v>
      </c>
    </row>
    <row r="1954" spans="1:9" x14ac:dyDescent="0.25">
      <c r="A1954">
        <v>34.4</v>
      </c>
      <c r="B1954">
        <v>0.60401537345307899</v>
      </c>
      <c r="C1954">
        <v>0.49616085897155898</v>
      </c>
      <c r="D1954">
        <v>1.7810048865152805</v>
      </c>
      <c r="E1954">
        <v>1.78901089601109</v>
      </c>
      <c r="F1954">
        <v>0.64748514934520496</v>
      </c>
      <c r="G1954">
        <v>0.38132577919605598</v>
      </c>
      <c r="H1954">
        <v>1.01679857716927</v>
      </c>
      <c r="I1954">
        <v>1.77707160362734</v>
      </c>
    </row>
    <row r="1955" spans="1:9" x14ac:dyDescent="0.25">
      <c r="A1955">
        <v>35.200000000000003</v>
      </c>
      <c r="B1955">
        <v>0.60118149177170199</v>
      </c>
      <c r="C1955">
        <v>0.49528022681566702</v>
      </c>
      <c r="D1955">
        <v>1.7821058937849603</v>
      </c>
      <c r="E1955">
        <v>1.7894583188030799</v>
      </c>
      <c r="F1955">
        <v>0.64531564056450597</v>
      </c>
      <c r="G1955">
        <v>0.37958599375297097</v>
      </c>
      <c r="H1955">
        <v>1.01642505066181</v>
      </c>
      <c r="I1955">
        <v>1.7769425985566101</v>
      </c>
    </row>
    <row r="1956" spans="1:9" x14ac:dyDescent="0.25">
      <c r="A1956">
        <v>35.6</v>
      </c>
      <c r="B1956">
        <v>0.59718164158350295</v>
      </c>
      <c r="C1956">
        <v>0.48773644958203699</v>
      </c>
      <c r="D1956">
        <v>1.7805416025921335</v>
      </c>
      <c r="E1956">
        <v>1.7895674690329499</v>
      </c>
      <c r="F1956">
        <v>0.64672030061319996</v>
      </c>
      <c r="G1956">
        <v>0.38535749157565002</v>
      </c>
      <c r="H1956">
        <v>1.0158264688438401</v>
      </c>
      <c r="I1956">
        <v>1.7771810716062</v>
      </c>
    </row>
    <row r="1957" spans="1:9" x14ac:dyDescent="0.25">
      <c r="A1957">
        <v>37.200000000000003</v>
      </c>
      <c r="B1957">
        <v>0.59519827445643503</v>
      </c>
      <c r="C1957">
        <v>0.48671079951747998</v>
      </c>
      <c r="D1957">
        <v>1.7907168580484425</v>
      </c>
      <c r="E1957">
        <v>1.7894102958029301</v>
      </c>
      <c r="F1957">
        <v>0.64650141298338504</v>
      </c>
      <c r="G1957">
        <v>0.38707029399616499</v>
      </c>
      <c r="H1957">
        <v>1.0170329357080701</v>
      </c>
      <c r="I1957">
        <v>1.7768501871001601</v>
      </c>
    </row>
    <row r="1958" spans="1:9" x14ac:dyDescent="0.25">
      <c r="A1958">
        <v>37.200000000000003</v>
      </c>
      <c r="B1958">
        <v>0.58184022640211996</v>
      </c>
      <c r="C1958">
        <v>0.48414928879429597</v>
      </c>
      <c r="D1958">
        <v>1.7837777937129924</v>
      </c>
      <c r="E1958">
        <v>1.78990442680164</v>
      </c>
      <c r="F1958">
        <v>0.64593432271125995</v>
      </c>
      <c r="G1958">
        <v>0.38303582892050703</v>
      </c>
      <c r="H1958">
        <v>1.0187576352624399</v>
      </c>
      <c r="I1958">
        <v>1.77699882966069</v>
      </c>
    </row>
    <row r="1959" spans="1:9" x14ac:dyDescent="0.25">
      <c r="A1959">
        <v>37.299999999999997</v>
      </c>
      <c r="B1959">
        <v>0.58765570068653805</v>
      </c>
      <c r="C1959">
        <v>0.48205613318534501</v>
      </c>
      <c r="D1959">
        <v>1.786697954969406</v>
      </c>
      <c r="E1959">
        <v>1.79033258800727</v>
      </c>
      <c r="F1959">
        <v>0.64554556677475405</v>
      </c>
      <c r="G1959">
        <v>0.38189939831992298</v>
      </c>
      <c r="H1959">
        <v>1.0195197356979999</v>
      </c>
      <c r="I1959">
        <v>1.7766523046181699</v>
      </c>
    </row>
    <row r="1960" spans="1:9" x14ac:dyDescent="0.25">
      <c r="A1960">
        <v>38.299999999999997</v>
      </c>
      <c r="B1960">
        <v>0.58352764543356095</v>
      </c>
      <c r="C1960">
        <v>0.47480788855928702</v>
      </c>
      <c r="D1960">
        <v>1.7876449118392128</v>
      </c>
      <c r="E1960">
        <v>1.7900578064344099</v>
      </c>
      <c r="F1960">
        <v>0.646501606680427</v>
      </c>
      <c r="G1960">
        <v>0.38015961287683803</v>
      </c>
      <c r="H1960">
        <v>1.01947737306547</v>
      </c>
      <c r="I1960">
        <v>1.77709888313842</v>
      </c>
    </row>
    <row r="1961" spans="1:9" x14ac:dyDescent="0.25">
      <c r="A1961">
        <v>39.5</v>
      </c>
      <c r="B1961">
        <v>0.57976118845506397</v>
      </c>
      <c r="C1961">
        <v>0.46951067070283298</v>
      </c>
      <c r="D1961">
        <v>1.7846986979416442</v>
      </c>
      <c r="E1961">
        <v>1.78988010320228</v>
      </c>
      <c r="F1961">
        <v>0.64621043514297705</v>
      </c>
      <c r="G1961">
        <v>0.385352055015451</v>
      </c>
      <c r="H1961">
        <v>1.0193213599475499</v>
      </c>
      <c r="I1961">
        <v>1.7774334489961201</v>
      </c>
    </row>
    <row r="1962" spans="1:9" x14ac:dyDescent="0.25">
      <c r="A1962">
        <v>39.299999999999997</v>
      </c>
      <c r="B1962">
        <v>0.57091820109043701</v>
      </c>
      <c r="C1962">
        <v>0.46862242331539999</v>
      </c>
      <c r="D1962">
        <v>1.7898027501609615</v>
      </c>
      <c r="E1962">
        <v>1.7901476132371601</v>
      </c>
      <c r="F1962">
        <v>0.64586437474878</v>
      </c>
      <c r="G1962">
        <v>0.38649123831209897</v>
      </c>
      <c r="H1962">
        <v>1.0201472593473899</v>
      </c>
      <c r="I1962">
        <v>1.7781098097910499</v>
      </c>
    </row>
    <row r="1963" spans="1:9" x14ac:dyDescent="0.25">
      <c r="A1963">
        <v>39.4</v>
      </c>
      <c r="B1963">
        <v>0.55817993704206403</v>
      </c>
      <c r="C1963">
        <v>0.47515252146697301</v>
      </c>
      <c r="D1963">
        <v>1.7801802637865494</v>
      </c>
      <c r="E1963">
        <v>1.79020087513282</v>
      </c>
      <c r="F1963">
        <v>0.64459861962745002</v>
      </c>
      <c r="G1963">
        <v>0.38188583797671</v>
      </c>
      <c r="H1963">
        <v>1.0207564730078</v>
      </c>
      <c r="I1963">
        <v>1.7780276531621699</v>
      </c>
    </row>
    <row r="1964" spans="1:9" x14ac:dyDescent="0.25">
      <c r="A1964">
        <v>39.9</v>
      </c>
      <c r="B1964">
        <v>0.560226609365711</v>
      </c>
      <c r="C1964">
        <v>0.48205534522508797</v>
      </c>
      <c r="D1964">
        <v>1.7903226702605324</v>
      </c>
      <c r="E1964">
        <v>1.79028683519656</v>
      </c>
      <c r="F1964">
        <v>0.64542622011369599</v>
      </c>
      <c r="G1964">
        <v>0.38189939831992298</v>
      </c>
      <c r="H1964">
        <v>1.02113060145798</v>
      </c>
      <c r="I1964">
        <v>1.77853842217918</v>
      </c>
    </row>
    <row r="1965" spans="1:9" x14ac:dyDescent="0.25">
      <c r="A1965">
        <v>40.299999999999997</v>
      </c>
      <c r="B1965">
        <v>0.55835055461938099</v>
      </c>
      <c r="C1965">
        <v>0.477822609056821</v>
      </c>
      <c r="D1965">
        <v>1.780794199938984</v>
      </c>
      <c r="E1965">
        <v>1.7905640221539501</v>
      </c>
      <c r="F1965">
        <v>0.64420965971953603</v>
      </c>
      <c r="G1965">
        <v>0.381883222944503</v>
      </c>
      <c r="H1965">
        <v>1.0205910766013799</v>
      </c>
      <c r="I1965">
        <v>1.7784815568585299</v>
      </c>
    </row>
    <row r="1966" spans="1:9" x14ac:dyDescent="0.25">
      <c r="A1966">
        <v>41.4</v>
      </c>
      <c r="B1966">
        <v>0.55554416216917102</v>
      </c>
      <c r="C1966">
        <v>0.46200976974826402</v>
      </c>
      <c r="D1966">
        <v>1.7832295555252096</v>
      </c>
      <c r="E1966">
        <v>1.7905467823883101</v>
      </c>
      <c r="F1966">
        <v>0.64555476414609803</v>
      </c>
      <c r="G1966">
        <v>0.385352055015451</v>
      </c>
      <c r="H1966">
        <v>1.0200012527167699</v>
      </c>
      <c r="I1966">
        <v>1.7783933117492301</v>
      </c>
    </row>
    <row r="1967" spans="1:9" x14ac:dyDescent="0.25">
      <c r="A1967">
        <v>40.700000000000003</v>
      </c>
      <c r="B1967">
        <v>0.55502299803839295</v>
      </c>
      <c r="C1967">
        <v>0.45044166156492099</v>
      </c>
      <c r="D1967">
        <v>1.7853907920175436</v>
      </c>
      <c r="E1967">
        <v>1.79081281120938</v>
      </c>
      <c r="F1967">
        <v>0.64574976131291495</v>
      </c>
      <c r="G1967">
        <v>0.38533849467223802</v>
      </c>
      <c r="H1967">
        <v>1.0200040814876601</v>
      </c>
      <c r="I1967">
        <v>1.77844367351027</v>
      </c>
    </row>
    <row r="1968" spans="1:9" x14ac:dyDescent="0.25">
      <c r="A1968">
        <v>41.2</v>
      </c>
      <c r="B1968">
        <v>0.55593539022635097</v>
      </c>
      <c r="C1968">
        <v>0.45277923227320299</v>
      </c>
      <c r="D1968">
        <v>1.7835637089661103</v>
      </c>
      <c r="E1968">
        <v>1.7910506902357901</v>
      </c>
      <c r="F1968">
        <v>0.64675639329301504</v>
      </c>
      <c r="G1968">
        <v>0.381312218852843</v>
      </c>
      <c r="H1968">
        <v>1.02044516113345</v>
      </c>
      <c r="I1968">
        <v>1.7778691815179499</v>
      </c>
    </row>
    <row r="1969" spans="1:9" x14ac:dyDescent="0.25">
      <c r="A1969">
        <v>41.6</v>
      </c>
      <c r="B1969">
        <v>0.56606242891246805</v>
      </c>
      <c r="C1969">
        <v>0.453757614830476</v>
      </c>
      <c r="D1969">
        <v>1.7855403115233026</v>
      </c>
      <c r="E1969">
        <v>1.7908695177251499</v>
      </c>
      <c r="F1969">
        <v>0.64800545443629398</v>
      </c>
      <c r="G1969">
        <v>0.38247301744378998</v>
      </c>
      <c r="H1969">
        <v>1.0209519069626301</v>
      </c>
      <c r="I1969">
        <v>1.7784324604936299</v>
      </c>
    </row>
    <row r="1970" spans="1:9" x14ac:dyDescent="0.25">
      <c r="A1970">
        <v>40.799999999999997</v>
      </c>
      <c r="B1970">
        <v>0.56643444817978195</v>
      </c>
      <c r="C1970">
        <v>0.45805223787223698</v>
      </c>
      <c r="D1970">
        <v>1.7807749436389999</v>
      </c>
      <c r="E1970">
        <v>1.79091962958057</v>
      </c>
      <c r="F1970">
        <v>0.65081364091512595</v>
      </c>
      <c r="G1970">
        <v>0.38303321388829997</v>
      </c>
      <c r="H1970">
        <v>1.0207723003664499</v>
      </c>
      <c r="I1970">
        <v>1.77849467826248</v>
      </c>
    </row>
    <row r="1971" spans="1:9" x14ac:dyDescent="0.25">
      <c r="A1971">
        <v>39.799999999999997</v>
      </c>
      <c r="B1971">
        <v>0.569407459786476</v>
      </c>
      <c r="C1971">
        <v>0.456216889830385</v>
      </c>
      <c r="D1971">
        <v>1.7848085721239064</v>
      </c>
      <c r="E1971">
        <v>1.79088599788841</v>
      </c>
      <c r="F1971">
        <v>0.64917470235562602</v>
      </c>
      <c r="G1971">
        <v>0.38304938926372101</v>
      </c>
      <c r="H1971">
        <v>1.0211392789423299</v>
      </c>
      <c r="I1971">
        <v>1.77864197024253</v>
      </c>
    </row>
    <row r="1972" spans="1:9" x14ac:dyDescent="0.25">
      <c r="A1972">
        <v>38.700000000000003</v>
      </c>
      <c r="B1972">
        <v>0.56835521133312095</v>
      </c>
      <c r="C1972">
        <v>0.44559119699435301</v>
      </c>
      <c r="D1972">
        <v>1.7807477582743163</v>
      </c>
      <c r="E1972">
        <v>1.79067263591585</v>
      </c>
      <c r="F1972">
        <v>0.64995343026818297</v>
      </c>
      <c r="G1972">
        <v>0.38360944804437402</v>
      </c>
      <c r="H1972">
        <v>1.0218320927103299</v>
      </c>
      <c r="I1972">
        <v>1.7785549178475599</v>
      </c>
    </row>
    <row r="1973" spans="1:9" x14ac:dyDescent="0.25">
      <c r="A1973">
        <v>39.1</v>
      </c>
      <c r="B1973">
        <v>0.55962306677741103</v>
      </c>
      <c r="C1973">
        <v>0.442540910095299</v>
      </c>
      <c r="D1973">
        <v>1.7864600830284258</v>
      </c>
      <c r="E1973">
        <v>1.79075237921526</v>
      </c>
      <c r="F1973">
        <v>0.65088983383030097</v>
      </c>
      <c r="G1973">
        <v>0.38246220979663997</v>
      </c>
      <c r="H1973">
        <v>1.0216096114090401</v>
      </c>
      <c r="I1973">
        <v>1.7789669165930999</v>
      </c>
    </row>
    <row r="1974" spans="1:9" x14ac:dyDescent="0.25">
      <c r="A1974">
        <v>40</v>
      </c>
      <c r="B1974">
        <v>0.56239026330285902</v>
      </c>
      <c r="C1974">
        <v>0.44022681036552902</v>
      </c>
      <c r="D1974">
        <v>1.7869539504868419</v>
      </c>
      <c r="E1974">
        <v>1.7908167448133001</v>
      </c>
      <c r="F1974">
        <v>0.64825278092569005</v>
      </c>
      <c r="G1974">
        <v>0.38189939831992298</v>
      </c>
      <c r="H1974">
        <v>1.02276027585788</v>
      </c>
      <c r="I1974">
        <v>1.77893547534547</v>
      </c>
    </row>
    <row r="1975" spans="1:9" x14ac:dyDescent="0.25">
      <c r="A1975">
        <v>39.200000000000003</v>
      </c>
      <c r="B1975">
        <v>0.55710932947625502</v>
      </c>
      <c r="C1975">
        <v>0.44665704260786498</v>
      </c>
      <c r="D1975">
        <v>1.7811646005327959</v>
      </c>
      <c r="E1975">
        <v>1.7909724273565599</v>
      </c>
      <c r="F1975">
        <v>0.650215815066013</v>
      </c>
      <c r="G1975">
        <v>0.38303321388829997</v>
      </c>
      <c r="H1975">
        <v>1.0225185382801101</v>
      </c>
      <c r="I1975">
        <v>1.7783713632703</v>
      </c>
    </row>
    <row r="1976" spans="1:9" x14ac:dyDescent="0.25">
      <c r="A1976">
        <v>39</v>
      </c>
      <c r="B1976">
        <v>0.55647176581828195</v>
      </c>
      <c r="C1976">
        <v>0.441928990166497</v>
      </c>
      <c r="D1976">
        <v>1.7807817399801706</v>
      </c>
      <c r="E1976">
        <v>1.7911232688776699</v>
      </c>
      <c r="F1976">
        <v>0.65051515249994896</v>
      </c>
      <c r="G1976">
        <v>0.38131758993979298</v>
      </c>
      <c r="H1976">
        <v>1.0220761006381101</v>
      </c>
      <c r="I1976">
        <v>1.77797974368893</v>
      </c>
    </row>
    <row r="1977" spans="1:9" x14ac:dyDescent="0.25">
      <c r="A1977">
        <v>38.6</v>
      </c>
      <c r="B1977">
        <v>0.55605452961833002</v>
      </c>
      <c r="C1977">
        <v>0.44317766889940502</v>
      </c>
      <c r="D1977">
        <v>1.7826518665256863</v>
      </c>
      <c r="E1977">
        <v>1.7911860412181599</v>
      </c>
      <c r="F1977">
        <v>0.648781608480129</v>
      </c>
      <c r="G1977">
        <v>0.384759438988172</v>
      </c>
      <c r="H1977">
        <v>1.02191391755667</v>
      </c>
      <c r="I1977">
        <v>1.77783174773199</v>
      </c>
    </row>
    <row r="1978" spans="1:9" x14ac:dyDescent="0.25">
      <c r="A1978">
        <v>38.6</v>
      </c>
      <c r="B1978">
        <v>0.55752054229735704</v>
      </c>
      <c r="C1978">
        <v>0.44961978102978001</v>
      </c>
      <c r="D1978">
        <v>1.7805710534038739</v>
      </c>
      <c r="E1978">
        <v>1.79142344340057</v>
      </c>
      <c r="F1978">
        <v>0.64921205530905002</v>
      </c>
      <c r="G1978">
        <v>0.383612200740438</v>
      </c>
      <c r="H1978">
        <v>1.02246952359989</v>
      </c>
      <c r="I1978">
        <v>1.7769081229610399</v>
      </c>
    </row>
    <row r="1979" spans="1:9" x14ac:dyDescent="0.25">
      <c r="A1979">
        <v>38.700000000000003</v>
      </c>
      <c r="B1979">
        <v>0.55383156467717398</v>
      </c>
      <c r="C1979">
        <v>0.451281261492957</v>
      </c>
      <c r="D1979">
        <v>1.7870468338161769</v>
      </c>
      <c r="E1979">
        <v>1.79145140651478</v>
      </c>
      <c r="F1979">
        <v>0.64867103407637705</v>
      </c>
      <c r="G1979">
        <v>0.38016229674097402</v>
      </c>
      <c r="H1979">
        <v>1.02243223071895</v>
      </c>
      <c r="I1979">
        <v>1.77686082894229</v>
      </c>
    </row>
    <row r="1980" spans="1:9" x14ac:dyDescent="0.25">
      <c r="A1980">
        <v>39.299999999999997</v>
      </c>
      <c r="B1980">
        <v>0.55007420065249402</v>
      </c>
      <c r="C1980">
        <v>0.451080071722883</v>
      </c>
      <c r="D1980">
        <v>1.7813152527620832</v>
      </c>
      <c r="E1980">
        <v>1.7915859644257801</v>
      </c>
      <c r="F1980">
        <v>0.64724745735574296</v>
      </c>
      <c r="G1980">
        <v>0.381883222944503</v>
      </c>
      <c r="H1980">
        <v>1.0224290226319099</v>
      </c>
      <c r="I1980">
        <v>1.7767552330104901</v>
      </c>
    </row>
    <row r="1981" spans="1:9" x14ac:dyDescent="0.25">
      <c r="A1981">
        <v>38.6</v>
      </c>
      <c r="B1981">
        <v>0.55375844941725305</v>
      </c>
      <c r="C1981">
        <v>0.44510149702398299</v>
      </c>
      <c r="D1981">
        <v>1.7836633886366162</v>
      </c>
      <c r="E1981">
        <v>1.7914658232264999</v>
      </c>
      <c r="F1981">
        <v>0.64908920577296503</v>
      </c>
      <c r="G1981">
        <v>0.38074397081592698</v>
      </c>
      <c r="H1981">
        <v>1.0231121042529601</v>
      </c>
      <c r="I1981">
        <v>1.7780187745354299</v>
      </c>
    </row>
    <row r="1982" spans="1:9" x14ac:dyDescent="0.25">
      <c r="A1982">
        <v>37.6</v>
      </c>
      <c r="B1982">
        <v>0.55274061468080105</v>
      </c>
      <c r="C1982">
        <v>0.45388733490640298</v>
      </c>
      <c r="D1982">
        <v>1.7803490395922925</v>
      </c>
      <c r="E1982">
        <v>1.7914616888400301</v>
      </c>
      <c r="F1982">
        <v>0.64977112250742297</v>
      </c>
      <c r="G1982">
        <v>0.384185819864305</v>
      </c>
      <c r="H1982">
        <v>1.0231988868620201</v>
      </c>
      <c r="I1982">
        <v>1.7781185194511999</v>
      </c>
    </row>
    <row r="1983" spans="1:9" x14ac:dyDescent="0.25">
      <c r="A1983">
        <v>36.9</v>
      </c>
      <c r="B1983">
        <v>0.55157086196802296</v>
      </c>
      <c r="C1983">
        <v>0.44989989008933201</v>
      </c>
      <c r="D1983">
        <v>1.7847383432651409</v>
      </c>
      <c r="E1983">
        <v>1.7914062717335799</v>
      </c>
      <c r="F1983">
        <v>0.64935546187925997</v>
      </c>
      <c r="G1983">
        <v>0.38361495343650198</v>
      </c>
      <c r="H1983">
        <v>1.0229256998562599</v>
      </c>
      <c r="I1983">
        <v>1.778314957034</v>
      </c>
    </row>
    <row r="1984" spans="1:9" x14ac:dyDescent="0.25">
      <c r="A1984">
        <v>36.5</v>
      </c>
      <c r="B1984">
        <v>0.55608869425834495</v>
      </c>
      <c r="C1984">
        <v>0.44273206671661702</v>
      </c>
      <c r="D1984">
        <v>1.7873277492512392</v>
      </c>
      <c r="E1984">
        <v>1.7915079852685001</v>
      </c>
      <c r="F1984">
        <v>0.651758032782223</v>
      </c>
      <c r="G1984">
        <v>0.38189134336883701</v>
      </c>
      <c r="H1984">
        <v>1.0231905671586801</v>
      </c>
      <c r="I1984">
        <v>1.7778407954801501</v>
      </c>
    </row>
    <row r="1985" spans="1:9" x14ac:dyDescent="0.25">
      <c r="A1985">
        <v>36.200000000000003</v>
      </c>
      <c r="B1985">
        <v>0.555610590318805</v>
      </c>
      <c r="C1985">
        <v>0.446028423553327</v>
      </c>
      <c r="D1985">
        <v>1.7862448655580152</v>
      </c>
      <c r="E1985">
        <v>1.79154663990163</v>
      </c>
      <c r="F1985">
        <v>0.65275838321575996</v>
      </c>
      <c r="G1985">
        <v>0.38303321388829997</v>
      </c>
      <c r="H1985">
        <v>1.0230600891194801</v>
      </c>
      <c r="I1985">
        <v>1.7777900660355599</v>
      </c>
    </row>
    <row r="1986" spans="1:9" x14ac:dyDescent="0.25">
      <c r="A1986">
        <v>36.200000000000003</v>
      </c>
      <c r="B1986">
        <v>0.55228357896945901</v>
      </c>
      <c r="C1986">
        <v>0.448615285833671</v>
      </c>
      <c r="D1986">
        <v>1.7870105866632657</v>
      </c>
      <c r="E1986">
        <v>1.79143431147216</v>
      </c>
      <c r="F1986">
        <v>0.65192271359389797</v>
      </c>
      <c r="G1986">
        <v>0.38189939831992298</v>
      </c>
      <c r="H1986">
        <v>1.0244539646367601</v>
      </c>
      <c r="I1986">
        <v>1.77717638544578</v>
      </c>
    </row>
    <row r="1987" spans="1:9" x14ac:dyDescent="0.25">
      <c r="A1987">
        <v>36.200000000000003</v>
      </c>
      <c r="B1987">
        <v>0.55545690905139899</v>
      </c>
      <c r="C1987">
        <v>0.455691841567338</v>
      </c>
      <c r="D1987">
        <v>1.7894085623730516</v>
      </c>
      <c r="E1987">
        <v>1.7913973652536701</v>
      </c>
      <c r="F1987">
        <v>0.65329073383473901</v>
      </c>
      <c r="G1987">
        <v>0.383612200740438</v>
      </c>
      <c r="H1987">
        <v>1.02479492718487</v>
      </c>
      <c r="I1987">
        <v>1.77740776110537</v>
      </c>
    </row>
    <row r="1988" spans="1:9" x14ac:dyDescent="0.25">
      <c r="A1988">
        <v>36</v>
      </c>
      <c r="B1988">
        <v>0.55146384830268003</v>
      </c>
      <c r="C1988">
        <v>0.45933500538162902</v>
      </c>
      <c r="D1988">
        <v>1.7801915910218342</v>
      </c>
      <c r="E1988">
        <v>1.7912666148709999</v>
      </c>
      <c r="F1988">
        <v>0.65221263245877403</v>
      </c>
      <c r="G1988">
        <v>0.38188590680863799</v>
      </c>
      <c r="H1988">
        <v>1.02435368185236</v>
      </c>
      <c r="I1988">
        <v>1.7773616211480701</v>
      </c>
    </row>
    <row r="1989" spans="1:9" x14ac:dyDescent="0.25">
      <c r="A1989">
        <v>36</v>
      </c>
      <c r="B1989">
        <v>0.53468187866097305</v>
      </c>
      <c r="C1989">
        <v>0.46502368106745201</v>
      </c>
      <c r="D1989">
        <v>1.7841028853656653</v>
      </c>
      <c r="E1989">
        <v>1.7912471442814499</v>
      </c>
      <c r="F1989">
        <v>0.64842841247129201</v>
      </c>
      <c r="G1989">
        <v>0.38131772424497001</v>
      </c>
      <c r="H1989">
        <v>1.02073710937327</v>
      </c>
      <c r="I1989">
        <v>1.7779682873035001</v>
      </c>
    </row>
    <row r="1990" spans="1:9" x14ac:dyDescent="0.25">
      <c r="A1990">
        <v>36</v>
      </c>
      <c r="B1990">
        <v>0.53651523050428795</v>
      </c>
      <c r="C1990">
        <v>0.45884414528814199</v>
      </c>
      <c r="D1990">
        <v>1.7896260452905191</v>
      </c>
      <c r="E1990">
        <v>1.7913973250148001</v>
      </c>
      <c r="F1990">
        <v>0.64915302896858096</v>
      </c>
      <c r="G1990">
        <v>0.381883222944503</v>
      </c>
      <c r="H1990">
        <v>1.0209253978433399</v>
      </c>
      <c r="I1990">
        <v>1.77756341232882</v>
      </c>
    </row>
    <row r="1991" spans="1:9" x14ac:dyDescent="0.25">
      <c r="A1991">
        <v>36.4</v>
      </c>
      <c r="B1991">
        <v>0.53365819436649198</v>
      </c>
      <c r="C1991">
        <v>0.45846237144239899</v>
      </c>
      <c r="D1991">
        <v>1.7844789495771196</v>
      </c>
      <c r="E1991">
        <v>1.79127073453875</v>
      </c>
      <c r="F1991">
        <v>0.651888779357637</v>
      </c>
      <c r="G1991">
        <v>0.38132577919605598</v>
      </c>
      <c r="H1991">
        <v>1.02520739323819</v>
      </c>
      <c r="I1991">
        <v>1.7781136791096299</v>
      </c>
    </row>
    <row r="1992" spans="1:9" x14ac:dyDescent="0.25">
      <c r="A1992">
        <v>37.200000000000003</v>
      </c>
      <c r="B1992">
        <v>0.53394400990291702</v>
      </c>
      <c r="C1992">
        <v>0.46391512998901502</v>
      </c>
      <c r="D1992">
        <v>1.784092690853909</v>
      </c>
      <c r="E1992">
        <v>1.7911677395841099</v>
      </c>
      <c r="F1992">
        <v>0.64847067953523396</v>
      </c>
      <c r="G1992">
        <v>0.38361495343650198</v>
      </c>
      <c r="H1992">
        <v>1.0245333826644301</v>
      </c>
      <c r="I1992">
        <v>1.7778261194315701</v>
      </c>
    </row>
    <row r="1993" spans="1:9" x14ac:dyDescent="0.25">
      <c r="A1993">
        <v>37.5</v>
      </c>
      <c r="B1993">
        <v>0.52795394190482903</v>
      </c>
      <c r="C1993">
        <v>0.46484208669284899</v>
      </c>
      <c r="D1993">
        <v>1.7829225874489922</v>
      </c>
      <c r="E1993">
        <v>1.79113168040302</v>
      </c>
      <c r="F1993">
        <v>0.65048302339577802</v>
      </c>
      <c r="G1993">
        <v>0.38130685112457202</v>
      </c>
      <c r="H1993">
        <v>1.0250106743042899</v>
      </c>
      <c r="I1993">
        <v>1.77797736886341</v>
      </c>
    </row>
    <row r="1994" spans="1:9" x14ac:dyDescent="0.25">
      <c r="A1994">
        <v>37</v>
      </c>
      <c r="B1994">
        <v>0.53464074013000995</v>
      </c>
      <c r="C1994">
        <v>0.46430494988606902</v>
      </c>
      <c r="D1994">
        <v>1.7888274752029427</v>
      </c>
      <c r="E1994">
        <v>1.7911937671615401</v>
      </c>
      <c r="F1994">
        <v>0.64973751305948102</v>
      </c>
      <c r="G1994">
        <v>0.38073866856090399</v>
      </c>
      <c r="H1994">
        <v>1.0251101013119599</v>
      </c>
      <c r="I1994">
        <v>1.77802140725701</v>
      </c>
    </row>
    <row r="1995" spans="1:9" x14ac:dyDescent="0.25">
      <c r="A1995">
        <v>36.799999999999997</v>
      </c>
      <c r="B1995">
        <v>0.53457342208021397</v>
      </c>
      <c r="C1995">
        <v>0.47837460596267001</v>
      </c>
      <c r="D1995">
        <v>1.7868259527281238</v>
      </c>
      <c r="E1995">
        <v>1.7911385592147799</v>
      </c>
      <c r="F1995">
        <v>0.64820395252075802</v>
      </c>
      <c r="G1995">
        <v>0.381309603820636</v>
      </c>
      <c r="H1995">
        <v>1.02558160896485</v>
      </c>
      <c r="I1995">
        <v>1.7785318118664799</v>
      </c>
    </row>
    <row r="1996" spans="1:9" x14ac:dyDescent="0.25">
      <c r="A1996">
        <v>36.799999999999997</v>
      </c>
      <c r="B1996">
        <v>0.53580943269230796</v>
      </c>
      <c r="C1996">
        <v>0.46937354136450199</v>
      </c>
      <c r="D1996">
        <v>1.7881501065329135</v>
      </c>
      <c r="E1996">
        <v>1.7912461194241101</v>
      </c>
      <c r="F1996">
        <v>0.65210446621059504</v>
      </c>
      <c r="G1996">
        <v>0.38074410512110302</v>
      </c>
      <c r="H1996">
        <v>1.02611262591996</v>
      </c>
      <c r="I1996">
        <v>1.7789225201001999</v>
      </c>
    </row>
    <row r="1997" spans="1:9" x14ac:dyDescent="0.25">
      <c r="A1997">
        <v>37.9</v>
      </c>
      <c r="B1997">
        <v>0.53526921354192702</v>
      </c>
      <c r="C1997">
        <v>0.47071943746487599</v>
      </c>
      <c r="D1997">
        <v>1.7878080240273135</v>
      </c>
      <c r="E1997">
        <v>1.79121102351261</v>
      </c>
      <c r="F1997">
        <v>0.65129926103565094</v>
      </c>
      <c r="G1997">
        <v>0.38188590680863799</v>
      </c>
      <c r="H1997">
        <v>1.02701688017718</v>
      </c>
      <c r="I1997">
        <v>1.77918825122962</v>
      </c>
    </row>
    <row r="1998" spans="1:9" x14ac:dyDescent="0.25">
      <c r="A1998">
        <v>38.4</v>
      </c>
      <c r="B1998">
        <v>0.53334941114818801</v>
      </c>
      <c r="C1998">
        <v>0.47788563115263299</v>
      </c>
      <c r="D1998">
        <v>1.7856535838761503</v>
      </c>
      <c r="E1998">
        <v>1.7911691639367899</v>
      </c>
      <c r="F1998">
        <v>0.64846978193576699</v>
      </c>
      <c r="G1998">
        <v>0.38015961287683803</v>
      </c>
      <c r="H1998">
        <v>1.02820209780048</v>
      </c>
      <c r="I1998">
        <v>1.77919972312872</v>
      </c>
    </row>
    <row r="1999" spans="1:9" x14ac:dyDescent="0.25">
      <c r="A1999">
        <v>37.799999999999997</v>
      </c>
      <c r="B1999">
        <v>0.53385740742394305</v>
      </c>
      <c r="C1999">
        <v>0.47890732415413001</v>
      </c>
      <c r="D1999">
        <v>1.7848606774062163</v>
      </c>
      <c r="E1999">
        <v>1.7912649747808</v>
      </c>
      <c r="F1999">
        <v>0.65216994095042802</v>
      </c>
      <c r="G1999">
        <v>0.38073866856090399</v>
      </c>
      <c r="H1999">
        <v>1.02739376097374</v>
      </c>
      <c r="I1999">
        <v>1.7796509825721201</v>
      </c>
    </row>
    <row r="2000" spans="1:9" x14ac:dyDescent="0.25">
      <c r="A2000">
        <v>37.4</v>
      </c>
      <c r="B2000">
        <v>0.53645965183945399</v>
      </c>
      <c r="C2000">
        <v>0.47779976355998399</v>
      </c>
      <c r="D2000">
        <v>1.7892726355496342</v>
      </c>
      <c r="E2000">
        <v>1.7914179927659299</v>
      </c>
      <c r="F2000">
        <v>0.65225628731171903</v>
      </c>
      <c r="G2000">
        <v>0.381309603820636</v>
      </c>
      <c r="H2000">
        <v>1.0253497361483099</v>
      </c>
      <c r="I2000">
        <v>1.7797621113889901</v>
      </c>
    </row>
    <row r="2001" spans="1:9" x14ac:dyDescent="0.25">
      <c r="A2001">
        <v>37.4</v>
      </c>
      <c r="B2001">
        <v>0.56266721142516196</v>
      </c>
      <c r="C2001">
        <v>0.48091065468390798</v>
      </c>
      <c r="D2001">
        <v>1.7829395783019193</v>
      </c>
      <c r="E2001">
        <v>1.7913666282357401</v>
      </c>
      <c r="F2001">
        <v>0.65072401148417203</v>
      </c>
      <c r="G2001">
        <v>0.38246771518876799</v>
      </c>
      <c r="H2001">
        <v>1.0258045433037799</v>
      </c>
      <c r="I2001">
        <v>1.7807358005735701</v>
      </c>
    </row>
    <row r="2002" spans="1:9" x14ac:dyDescent="0.25">
      <c r="A2002">
        <v>36.799999999999997</v>
      </c>
      <c r="B2002">
        <v>0.55871388339372396</v>
      </c>
      <c r="C2002">
        <v>0.48990182146215699</v>
      </c>
      <c r="D2002">
        <v>1.7867081494811623</v>
      </c>
      <c r="E2002">
        <v>1.7913765075149299</v>
      </c>
      <c r="F2002">
        <v>0.65334306638860495</v>
      </c>
      <c r="G2002">
        <v>0.38073866856090399</v>
      </c>
      <c r="H2002">
        <v>1.0249743909367801</v>
      </c>
      <c r="I2002">
        <v>1.77978432389497</v>
      </c>
    </row>
    <row r="2003" spans="1:9" x14ac:dyDescent="0.25">
      <c r="A2003">
        <v>36.700000000000003</v>
      </c>
      <c r="B2003">
        <v>0.55899730667402103</v>
      </c>
      <c r="C2003">
        <v>0.48690656988404701</v>
      </c>
      <c r="D2003">
        <v>1.7803297832923084</v>
      </c>
      <c r="E2003">
        <v>1.79132864575272</v>
      </c>
      <c r="F2003">
        <v>0.65214121678333503</v>
      </c>
      <c r="G2003">
        <v>0.380735984696769</v>
      </c>
      <c r="H2003">
        <v>1.02549527009027</v>
      </c>
      <c r="I2003">
        <v>1.7800135705492399</v>
      </c>
    </row>
    <row r="2004" spans="1:9" x14ac:dyDescent="0.25">
      <c r="A2004">
        <v>37.4</v>
      </c>
      <c r="B2004">
        <v>0.55819365978395996</v>
      </c>
      <c r="C2004">
        <v>0.49196911752438899</v>
      </c>
      <c r="D2004">
        <v>1.7859027830524152</v>
      </c>
      <c r="E2004">
        <v>1.7913473043110399</v>
      </c>
      <c r="F2004">
        <v>0.64768389305059604</v>
      </c>
      <c r="G2004">
        <v>0.38073866856090399</v>
      </c>
      <c r="H2004">
        <v>1.0256980710599799</v>
      </c>
      <c r="I2004">
        <v>1.77996589123028</v>
      </c>
    </row>
    <row r="2005" spans="1:9" x14ac:dyDescent="0.25">
      <c r="A2005">
        <v>36.6</v>
      </c>
      <c r="B2005">
        <v>0.54206797050664302</v>
      </c>
      <c r="C2005">
        <v>0.49799029660772698</v>
      </c>
      <c r="D2005">
        <v>1.7817660767264172</v>
      </c>
      <c r="E2005">
        <v>1.7913617036784799</v>
      </c>
      <c r="F2005">
        <v>0.64930229583223498</v>
      </c>
      <c r="G2005">
        <v>0.38303596658436401</v>
      </c>
      <c r="H2005">
        <v>1.0253835363781301</v>
      </c>
      <c r="I2005">
        <v>1.77995358413669</v>
      </c>
    </row>
    <row r="2006" spans="1:9" x14ac:dyDescent="0.25">
      <c r="A2006">
        <v>36.700000000000003</v>
      </c>
      <c r="B2006">
        <v>0.54767216502449201</v>
      </c>
      <c r="C2006">
        <v>0.496586463586008</v>
      </c>
      <c r="D2006">
        <v>1.7833258370251299</v>
      </c>
      <c r="E2006">
        <v>1.7915475980500799</v>
      </c>
      <c r="F2006">
        <v>0.65143508835880204</v>
      </c>
      <c r="G2006">
        <v>0.38304133431263498</v>
      </c>
      <c r="H2006">
        <v>1.02579735404362</v>
      </c>
      <c r="I2006">
        <v>1.78036819095609</v>
      </c>
    </row>
    <row r="2007" spans="1:9" x14ac:dyDescent="0.25">
      <c r="A2007">
        <v>34.9</v>
      </c>
      <c r="B2007">
        <v>0.54310109335150802</v>
      </c>
      <c r="C2007">
        <v>0.50088131504629796</v>
      </c>
      <c r="D2007">
        <v>1.7870524974338193</v>
      </c>
      <c r="E2007">
        <v>1.7915623319806999</v>
      </c>
      <c r="F2007">
        <v>0.64853920296700596</v>
      </c>
      <c r="G2007">
        <v>0.37958324105690799</v>
      </c>
      <c r="H2007">
        <v>1.0264273173695</v>
      </c>
      <c r="I2007">
        <v>1.7800673633103701</v>
      </c>
    </row>
    <row r="2008" spans="1:9" x14ac:dyDescent="0.25">
      <c r="A2008">
        <v>34.9</v>
      </c>
      <c r="B2008">
        <v>0.54126182204816098</v>
      </c>
      <c r="C2008">
        <v>0.49974298048594401</v>
      </c>
      <c r="D2008">
        <v>1.7799922316808221</v>
      </c>
      <c r="E2008">
        <v>1.7915209056846699</v>
      </c>
      <c r="F2008">
        <v>0.64945828460769495</v>
      </c>
      <c r="G2008">
        <v>0.380735984696769</v>
      </c>
      <c r="H2008">
        <v>1.02545991791238</v>
      </c>
      <c r="I2008">
        <v>1.77982095790327</v>
      </c>
    </row>
    <row r="2009" spans="1:9" x14ac:dyDescent="0.25">
      <c r="A2009">
        <v>36.6</v>
      </c>
      <c r="B2009">
        <v>0.54094320655847505</v>
      </c>
      <c r="C2009">
        <v>0.50129275043463695</v>
      </c>
      <c r="D2009">
        <v>1.7906001875250093</v>
      </c>
      <c r="E2009">
        <v>1.79133206279341</v>
      </c>
      <c r="F2009">
        <v>0.65032276289306701</v>
      </c>
      <c r="G2009">
        <v>0.38073866856090399</v>
      </c>
      <c r="H2009">
        <v>1.02594178613551</v>
      </c>
      <c r="I2009">
        <v>1.7795167498881299</v>
      </c>
    </row>
    <row r="2010" spans="1:9" x14ac:dyDescent="0.25">
      <c r="A2010">
        <v>36.9</v>
      </c>
      <c r="B2010">
        <v>0.54283895516231495</v>
      </c>
      <c r="C2010">
        <v>0.505966421131817</v>
      </c>
      <c r="D2010">
        <v>1.7889656674734169</v>
      </c>
      <c r="E2010">
        <v>1.7914607980320201</v>
      </c>
      <c r="F2010">
        <v>0.64653690319486001</v>
      </c>
      <c r="G2010">
        <v>0.38418595752816098</v>
      </c>
      <c r="H2010">
        <v>1.0241011448467701</v>
      </c>
      <c r="I2010">
        <v>1.77919445790482</v>
      </c>
    </row>
    <row r="2011" spans="1:9" x14ac:dyDescent="0.25">
      <c r="A2011">
        <v>36.700000000000003</v>
      </c>
      <c r="B2011">
        <v>0.539352269316421</v>
      </c>
      <c r="C2011">
        <v>0.50585625576146098</v>
      </c>
      <c r="D2011">
        <v>1.7839646930951911</v>
      </c>
      <c r="E2011">
        <v>1.7915263036203799</v>
      </c>
      <c r="F2011">
        <v>0.64683453063412799</v>
      </c>
      <c r="G2011">
        <v>0.38362038999670101</v>
      </c>
      <c r="H2011">
        <v>1.02418925752891</v>
      </c>
      <c r="I2011">
        <v>1.77938033807161</v>
      </c>
    </row>
    <row r="2012" spans="1:9" x14ac:dyDescent="0.25">
      <c r="A2012">
        <v>35.9</v>
      </c>
      <c r="B2012">
        <v>0.54069416182241503</v>
      </c>
      <c r="C2012">
        <v>0.50188127885373102</v>
      </c>
      <c r="D2012">
        <v>1.7833552878368704</v>
      </c>
      <c r="E2012">
        <v>1.7914313174574401</v>
      </c>
      <c r="F2012">
        <v>0.64943930726325705</v>
      </c>
      <c r="G2012">
        <v>0.37958324105690799</v>
      </c>
      <c r="H2012">
        <v>1.02395856816314</v>
      </c>
      <c r="I2012">
        <v>1.7794723220422</v>
      </c>
    </row>
    <row r="2013" spans="1:9" x14ac:dyDescent="0.25">
      <c r="A2013">
        <v>35.9</v>
      </c>
      <c r="B2013">
        <v>0.54573374146338904</v>
      </c>
      <c r="C2013">
        <v>0.50122184670662095</v>
      </c>
      <c r="D2013">
        <v>1.7813945434090768</v>
      </c>
      <c r="E2013">
        <v>1.79147574584161</v>
      </c>
      <c r="F2013">
        <v>0.646187381748211</v>
      </c>
      <c r="G2013">
        <v>0.381309603820636</v>
      </c>
      <c r="H2013">
        <v>1.0243087040166601</v>
      </c>
      <c r="I2013">
        <v>1.7804399824995001</v>
      </c>
    </row>
    <row r="2014" spans="1:9" x14ac:dyDescent="0.25">
      <c r="A2014">
        <v>37.9</v>
      </c>
      <c r="B2014">
        <v>0.55398901832090197</v>
      </c>
      <c r="C2014">
        <v>0.49952522360024998</v>
      </c>
      <c r="D2014">
        <v>1.780863296074221</v>
      </c>
      <c r="E2014">
        <v>1.79136658679268</v>
      </c>
      <c r="F2014">
        <v>0.64832657216830403</v>
      </c>
      <c r="G2014">
        <v>0.38131504038083502</v>
      </c>
      <c r="H2014">
        <v>1.0227778285431799</v>
      </c>
      <c r="I2014">
        <v>1.7807666788822101</v>
      </c>
    </row>
    <row r="2015" spans="1:9" x14ac:dyDescent="0.25">
      <c r="A2015">
        <v>38.200000000000003</v>
      </c>
      <c r="B2015">
        <v>0.55207707648246496</v>
      </c>
      <c r="C2015">
        <v>0.494293886427558</v>
      </c>
      <c r="D2015">
        <v>1.7887844317088606</v>
      </c>
      <c r="E2015">
        <v>1.7914614934947899</v>
      </c>
      <c r="F2015">
        <v>0.65084074334623598</v>
      </c>
      <c r="G2015">
        <v>0.38303596658436401</v>
      </c>
      <c r="H2015">
        <v>1.0225547306107401</v>
      </c>
      <c r="I2015">
        <v>1.78068642198001</v>
      </c>
    </row>
    <row r="2016" spans="1:9" x14ac:dyDescent="0.25">
      <c r="A2016">
        <v>39.799999999999997</v>
      </c>
      <c r="B2016">
        <v>0.55761688241530505</v>
      </c>
      <c r="C2016">
        <v>0.49237224477304797</v>
      </c>
      <c r="D2016">
        <v>1.7832420154840227</v>
      </c>
      <c r="E2016">
        <v>1.7915989590716901</v>
      </c>
      <c r="F2016">
        <v>0.64766254718183203</v>
      </c>
      <c r="G2016">
        <v>0.384194009120568</v>
      </c>
      <c r="H2016">
        <v>1.0231345704088901</v>
      </c>
      <c r="I2016">
        <v>1.7806672357227</v>
      </c>
    </row>
    <row r="2017" spans="1:9" x14ac:dyDescent="0.25">
      <c r="A2017">
        <v>39.9</v>
      </c>
      <c r="B2017">
        <v>0.56145448378831497</v>
      </c>
      <c r="C2017">
        <v>0.49920614054708701</v>
      </c>
      <c r="D2017">
        <v>1.786349076122635</v>
      </c>
      <c r="E2017">
        <v>1.79157617861414</v>
      </c>
      <c r="F2017">
        <v>0.64991796552493197</v>
      </c>
      <c r="G2017">
        <v>0.379009621933041</v>
      </c>
      <c r="H2017">
        <v>1.02321978203354</v>
      </c>
      <c r="I2017">
        <v>1.7803787000242901</v>
      </c>
    </row>
    <row r="2018" spans="1:9" x14ac:dyDescent="0.25">
      <c r="A2018">
        <v>39.200000000000003</v>
      </c>
      <c r="B2018">
        <v>0.56958884841493296</v>
      </c>
      <c r="C2018">
        <v>0.49958410590111502</v>
      </c>
      <c r="D2018">
        <v>1.7797883414456963</v>
      </c>
      <c r="E2018">
        <v>1.7915616878565901</v>
      </c>
      <c r="F2018">
        <v>0.65495976725245797</v>
      </c>
      <c r="G2018">
        <v>0.38419407795249599</v>
      </c>
      <c r="H2018">
        <v>1.0229421663412099</v>
      </c>
      <c r="I2018">
        <v>1.7800907956004599</v>
      </c>
    </row>
    <row r="2019" spans="1:9" x14ac:dyDescent="0.25">
      <c r="A2019">
        <v>37.700000000000003</v>
      </c>
      <c r="B2019">
        <v>0.58808975377017902</v>
      </c>
      <c r="C2019">
        <v>0.501348973509264</v>
      </c>
      <c r="D2019">
        <v>1.7860760897522721</v>
      </c>
      <c r="E2019">
        <v>1.7915139595643299</v>
      </c>
      <c r="F2019">
        <v>0.652348415897131</v>
      </c>
      <c r="G2019">
        <v>0.38132047694103399</v>
      </c>
      <c r="H2019">
        <v>1.02317813475214</v>
      </c>
      <c r="I2019">
        <v>1.7799117523450301</v>
      </c>
    </row>
    <row r="2020" spans="1:9" x14ac:dyDescent="0.25">
      <c r="A2020">
        <v>37.700000000000003</v>
      </c>
      <c r="B2020">
        <v>0.59020333859761198</v>
      </c>
      <c r="C2020">
        <v>0.49440274281618202</v>
      </c>
      <c r="D2020">
        <v>1.7843181028360759</v>
      </c>
      <c r="E2020">
        <v>1.79158693314374</v>
      </c>
      <c r="F2020">
        <v>0.65269240437018605</v>
      </c>
      <c r="G2020">
        <v>0.38361502226842997</v>
      </c>
      <c r="H2020">
        <v>1.02369236458806</v>
      </c>
      <c r="I2020">
        <v>1.77995993720818</v>
      </c>
    </row>
    <row r="2021" spans="1:9" x14ac:dyDescent="0.25">
      <c r="A2021">
        <v>37.700000000000003</v>
      </c>
      <c r="B2021">
        <v>0.58901401232816997</v>
      </c>
      <c r="C2021">
        <v>0.49706635102276098</v>
      </c>
      <c r="D2021">
        <v>1.7864023141284735</v>
      </c>
      <c r="E2021">
        <v>1.79160374147072</v>
      </c>
      <c r="F2021">
        <v>0.65534629737655203</v>
      </c>
      <c r="G2021">
        <v>0.384194009120567</v>
      </c>
      <c r="H2021">
        <v>1.02430755788232</v>
      </c>
      <c r="I2021">
        <v>1.7800749891599299</v>
      </c>
    </row>
    <row r="2022" spans="1:9" x14ac:dyDescent="0.25">
      <c r="A2022">
        <v>38</v>
      </c>
      <c r="B2022">
        <v>0.58889079753831097</v>
      </c>
      <c r="C2022">
        <v>0.50194944262465302</v>
      </c>
      <c r="D2022">
        <v>1.7900304275901853</v>
      </c>
      <c r="E2022">
        <v>1.7916080982985001</v>
      </c>
      <c r="F2022">
        <v>0.651727713900629</v>
      </c>
      <c r="G2022">
        <v>0.379009621933041</v>
      </c>
      <c r="H2022">
        <v>1.0241883318653999</v>
      </c>
      <c r="I2022">
        <v>1.7800685433438901</v>
      </c>
    </row>
    <row r="2023" spans="1:9" x14ac:dyDescent="0.25">
      <c r="A2023">
        <v>37.299999999999997</v>
      </c>
      <c r="B2023">
        <v>0.58507409353961704</v>
      </c>
      <c r="C2023">
        <v>0.507952962420537</v>
      </c>
      <c r="D2023">
        <v>1.7899590660078912</v>
      </c>
      <c r="E2023">
        <v>1.79153055854069</v>
      </c>
      <c r="F2023">
        <v>0.64990597099066405</v>
      </c>
      <c r="G2023">
        <v>0.38419407795249599</v>
      </c>
      <c r="H2023">
        <v>1.0238243939454501</v>
      </c>
      <c r="I2023">
        <v>1.78012756392035</v>
      </c>
    </row>
    <row r="2024" spans="1:9" x14ac:dyDescent="0.25">
      <c r="A2024">
        <v>36</v>
      </c>
      <c r="B2024">
        <v>0.58637522520799701</v>
      </c>
      <c r="C2024">
        <v>0.50717972713315496</v>
      </c>
      <c r="D2024">
        <v>1.7881047975917745</v>
      </c>
      <c r="E2024">
        <v>1.79157112409013</v>
      </c>
      <c r="F2024">
        <v>0.65151494972373403</v>
      </c>
      <c r="G2024">
        <v>0.38189409606490099</v>
      </c>
      <c r="H2024">
        <v>1.02344655054402</v>
      </c>
      <c r="I2024">
        <v>1.7801899932110301</v>
      </c>
    </row>
    <row r="2025" spans="1:9" x14ac:dyDescent="0.25">
      <c r="A2025">
        <v>35.200000000000003</v>
      </c>
      <c r="B2025">
        <v>0.57847381871050896</v>
      </c>
      <c r="C2025">
        <v>0.51063069894105795</v>
      </c>
      <c r="D2025">
        <v>1.7887040083383388</v>
      </c>
      <c r="E2025">
        <v>1.7915592372775599</v>
      </c>
      <c r="F2025">
        <v>0.64674754290717096</v>
      </c>
      <c r="G2025">
        <v>0.382465031324632</v>
      </c>
      <c r="H2025">
        <v>1.02306557561004</v>
      </c>
      <c r="I2025">
        <v>1.77984414209363</v>
      </c>
    </row>
    <row r="2026" spans="1:9" x14ac:dyDescent="0.25">
      <c r="A2026">
        <v>34.9</v>
      </c>
      <c r="B2026">
        <v>0.56666122140145903</v>
      </c>
      <c r="C2026">
        <v>0.50554167625351398</v>
      </c>
      <c r="D2026">
        <v>1.7833315006427723</v>
      </c>
      <c r="E2026">
        <v>1.7915613735240901</v>
      </c>
      <c r="F2026">
        <v>0.645372265166401</v>
      </c>
      <c r="G2026">
        <v>0.384767628244434</v>
      </c>
      <c r="H2026">
        <v>1.02305236455308</v>
      </c>
      <c r="I2026">
        <v>1.77948432461813</v>
      </c>
    </row>
    <row r="2027" spans="1:9" x14ac:dyDescent="0.25">
      <c r="A2027">
        <v>34.4</v>
      </c>
      <c r="B2027">
        <v>0.56417157050344502</v>
      </c>
      <c r="C2027">
        <v>0.51379841871614096</v>
      </c>
      <c r="D2027">
        <v>1.7905197641544874</v>
      </c>
      <c r="E2027">
        <v>1.79151829369475</v>
      </c>
      <c r="F2027">
        <v>0.64751799921099196</v>
      </c>
      <c r="G2027">
        <v>0.379009621933041</v>
      </c>
      <c r="H2027">
        <v>1.02346512284977</v>
      </c>
      <c r="I2027">
        <v>1.7794522360398399</v>
      </c>
    </row>
    <row r="2028" spans="1:9" x14ac:dyDescent="0.25">
      <c r="A2028">
        <v>34.9</v>
      </c>
      <c r="B2028">
        <v>0.56540331363562701</v>
      </c>
      <c r="C2028">
        <v>0.52386745317230299</v>
      </c>
      <c r="D2028">
        <v>1.7815191429972093</v>
      </c>
      <c r="E2028">
        <v>1.79149903073396</v>
      </c>
      <c r="F2028">
        <v>0.64479127031400696</v>
      </c>
      <c r="G2028">
        <v>0.38419407795249599</v>
      </c>
      <c r="H2028">
        <v>1.02413611977143</v>
      </c>
      <c r="I2028">
        <v>1.7787071079885901</v>
      </c>
    </row>
    <row r="2029" spans="1:9" x14ac:dyDescent="0.25">
      <c r="A2029">
        <v>34.799999999999997</v>
      </c>
      <c r="B2029">
        <v>0.57350374346616095</v>
      </c>
      <c r="C2029">
        <v>0.51708592054184199</v>
      </c>
      <c r="D2029">
        <v>1.7899307479196793</v>
      </c>
      <c r="E2029">
        <v>1.7911248512177</v>
      </c>
      <c r="F2029">
        <v>0.64584289184543797</v>
      </c>
      <c r="G2029">
        <v>0.38189409606490099</v>
      </c>
      <c r="H2029">
        <v>1.0252498769432099</v>
      </c>
      <c r="I2029">
        <v>1.7786094545972699</v>
      </c>
    </row>
    <row r="2030" spans="1:9" x14ac:dyDescent="0.25">
      <c r="A2030">
        <v>34.9</v>
      </c>
      <c r="B2030">
        <v>0.57446771640395</v>
      </c>
      <c r="C2030">
        <v>0.51658869212261005</v>
      </c>
      <c r="D2030">
        <v>1.7870241793456074</v>
      </c>
      <c r="E2030">
        <v>1.7911559637702601</v>
      </c>
      <c r="F2030">
        <v>0.64738943470252897</v>
      </c>
      <c r="G2030">
        <v>0.38304140314456298</v>
      </c>
      <c r="H2030">
        <v>1.0268034387371601</v>
      </c>
      <c r="I2030">
        <v>1.77905608288515</v>
      </c>
    </row>
    <row r="2031" spans="1:9" x14ac:dyDescent="0.25">
      <c r="A2031">
        <v>34.5</v>
      </c>
      <c r="B2031">
        <v>0.58040313658326703</v>
      </c>
      <c r="C2031">
        <v>0.52113656403379804</v>
      </c>
      <c r="D2031">
        <v>1.7799978952984645</v>
      </c>
      <c r="E2031">
        <v>1.7911252322726301</v>
      </c>
      <c r="F2031">
        <v>0.64780372169330702</v>
      </c>
      <c r="G2031">
        <v>0.385923055748431</v>
      </c>
      <c r="H2031">
        <v>1.02635984228334</v>
      </c>
      <c r="I2031">
        <v>1.77949814589546</v>
      </c>
    </row>
    <row r="2032" spans="1:9" x14ac:dyDescent="0.25">
      <c r="A2032">
        <v>34.799999999999997</v>
      </c>
      <c r="B2032">
        <v>0.58027847027477697</v>
      </c>
      <c r="C2032">
        <v>0.52739883777835395</v>
      </c>
      <c r="D2032">
        <v>1.7834696929132465</v>
      </c>
      <c r="E2032">
        <v>1.79125766788647</v>
      </c>
      <c r="F2032">
        <v>0.64867887477747299</v>
      </c>
      <c r="G2032">
        <v>0.37843325011311002</v>
      </c>
      <c r="H2032">
        <v>1.02690101272782</v>
      </c>
      <c r="I2032">
        <v>1.7798231626921599</v>
      </c>
    </row>
    <row r="2033" spans="1:9" x14ac:dyDescent="0.25">
      <c r="A2033">
        <v>34.200000000000003</v>
      </c>
      <c r="B2033">
        <v>0.58245398045071295</v>
      </c>
      <c r="C2033">
        <v>0.51863528717144203</v>
      </c>
      <c r="D2033">
        <v>1.781034337327021</v>
      </c>
      <c r="E2033">
        <v>1.7911761601459599</v>
      </c>
      <c r="F2033">
        <v>0.65150938119765101</v>
      </c>
      <c r="G2033">
        <v>0.38246771518876799</v>
      </c>
      <c r="H2033">
        <v>1.026878188408</v>
      </c>
      <c r="I2033">
        <v>1.77963037865006</v>
      </c>
    </row>
    <row r="2034" spans="1:9" x14ac:dyDescent="0.25">
      <c r="A2034">
        <v>34.9</v>
      </c>
      <c r="B2034">
        <v>0.58647850727210404</v>
      </c>
      <c r="C2034">
        <v>0.52412227821294199</v>
      </c>
      <c r="D2034">
        <v>1.7805483989333044</v>
      </c>
      <c r="E2034">
        <v>1.7912018668640299</v>
      </c>
      <c r="F2034">
        <v>0.64984168063150205</v>
      </c>
      <c r="G2034">
        <v>0.38131772424497001</v>
      </c>
      <c r="H2034">
        <v>1.02736082219823</v>
      </c>
      <c r="I2034">
        <v>1.77994288706701</v>
      </c>
    </row>
    <row r="2035" spans="1:9" x14ac:dyDescent="0.25">
      <c r="A2035">
        <v>35</v>
      </c>
      <c r="B2035">
        <v>0.59090421314390396</v>
      </c>
      <c r="C2035">
        <v>0.52531684830540504</v>
      </c>
      <c r="D2035">
        <v>1.7812201039856912</v>
      </c>
      <c r="E2035">
        <v>1.79137281829517</v>
      </c>
      <c r="F2035">
        <v>0.65119712786875605</v>
      </c>
      <c r="G2035">
        <v>0.38361502226842997</v>
      </c>
      <c r="H2035">
        <v>1.0271172779143201</v>
      </c>
      <c r="I2035">
        <v>1.78027229405967</v>
      </c>
    </row>
    <row r="2036" spans="1:9" x14ac:dyDescent="0.25">
      <c r="A2036">
        <v>33.1</v>
      </c>
      <c r="B2036">
        <v>0.59420044712227604</v>
      </c>
      <c r="C2036">
        <v>0.52002706568733703</v>
      </c>
      <c r="D2036">
        <v>1.7829826217960014</v>
      </c>
      <c r="E2036">
        <v>1.79118026434597</v>
      </c>
      <c r="F2036">
        <v>0.65273026274921098</v>
      </c>
      <c r="G2036">
        <v>0.384767628244434</v>
      </c>
      <c r="H2036">
        <v>1.0272879214022901</v>
      </c>
      <c r="I2036">
        <v>1.7801775042349699</v>
      </c>
    </row>
    <row r="2037" spans="1:9" x14ac:dyDescent="0.25">
      <c r="A2037">
        <v>33.6</v>
      </c>
      <c r="B2037">
        <v>0.59417907671344605</v>
      </c>
      <c r="C2037">
        <v>0.52000433991239903</v>
      </c>
      <c r="D2037">
        <v>1.7877026807391652</v>
      </c>
      <c r="E2037">
        <v>1.7912697489582401</v>
      </c>
      <c r="F2037">
        <v>0.65028287038555499</v>
      </c>
      <c r="G2037">
        <v>0.37958048836084402</v>
      </c>
      <c r="H2037">
        <v>1.02731876232243</v>
      </c>
      <c r="I2037">
        <v>1.77886550984793</v>
      </c>
    </row>
    <row r="2038" spans="1:9" x14ac:dyDescent="0.25">
      <c r="A2038">
        <v>34.4</v>
      </c>
      <c r="B2038">
        <v>0.59558294651467403</v>
      </c>
      <c r="C2038">
        <v>0.51889705670907404</v>
      </c>
      <c r="D2038">
        <v>1.7892363883967231</v>
      </c>
      <c r="E2038">
        <v>1.7913696659366201</v>
      </c>
      <c r="F2038">
        <v>0.65013662270438499</v>
      </c>
      <c r="G2038">
        <v>0.38304133431263498</v>
      </c>
      <c r="H2038">
        <v>1.0272341226120001</v>
      </c>
      <c r="I2038">
        <v>1.77946543084168</v>
      </c>
    </row>
    <row r="2039" spans="1:9" x14ac:dyDescent="0.25">
      <c r="A2039">
        <v>35.6</v>
      </c>
      <c r="B2039">
        <v>0.59453950763006502</v>
      </c>
      <c r="C2039">
        <v>0.51259467071599496</v>
      </c>
      <c r="D2039">
        <v>1.7888693859734965</v>
      </c>
      <c r="E2039">
        <v>1.7914463268235301</v>
      </c>
      <c r="F2039">
        <v>0.65100034163035803</v>
      </c>
      <c r="G2039">
        <v>0.38246771518876799</v>
      </c>
      <c r="H2039">
        <v>1.0247499981643</v>
      </c>
      <c r="I2039">
        <v>1.7790506432345801</v>
      </c>
    </row>
    <row r="2040" spans="1:9" x14ac:dyDescent="0.25">
      <c r="A2040">
        <v>36</v>
      </c>
      <c r="B2040">
        <v>0.59319489362320998</v>
      </c>
      <c r="C2040">
        <v>0.51597554726833705</v>
      </c>
      <c r="D2040">
        <v>1.7843973934830692</v>
      </c>
      <c r="E2040">
        <v>1.7913105397462801</v>
      </c>
      <c r="F2040">
        <v>0.64850047513845499</v>
      </c>
      <c r="G2040">
        <v>0.38476769707636299</v>
      </c>
      <c r="H2040">
        <v>1.0250181373420699</v>
      </c>
      <c r="I2040">
        <v>1.7785340442423201</v>
      </c>
    </row>
    <row r="2041" spans="1:9" x14ac:dyDescent="0.25">
      <c r="A2041">
        <v>36.6</v>
      </c>
      <c r="B2041">
        <v>0.59124271009264295</v>
      </c>
      <c r="C2041">
        <v>0.51477201427911401</v>
      </c>
      <c r="D2041">
        <v>1.7873209529100684</v>
      </c>
      <c r="E2041">
        <v>1.7914014721601299</v>
      </c>
      <c r="F2041">
        <v>0.64851289724780903</v>
      </c>
      <c r="G2041">
        <v>0.386496674872298</v>
      </c>
      <c r="H2041">
        <v>1.0249659896101999</v>
      </c>
      <c r="I2041">
        <v>1.7785926783272901</v>
      </c>
    </row>
    <row r="2042" spans="1:9" x14ac:dyDescent="0.25">
      <c r="A2042">
        <v>36.200000000000003</v>
      </c>
      <c r="B2042">
        <v>0.581591965257648</v>
      </c>
      <c r="C2042">
        <v>0.51387097242357305</v>
      </c>
      <c r="D2042">
        <v>1.7825306651081392</v>
      </c>
      <c r="E2042">
        <v>1.7912574763687601</v>
      </c>
      <c r="F2042">
        <v>0.64948675629684505</v>
      </c>
      <c r="G2042">
        <v>0.38073047930464099</v>
      </c>
      <c r="H2042">
        <v>1.02536571851609</v>
      </c>
      <c r="I2042">
        <v>1.7789822176141401</v>
      </c>
    </row>
    <row r="2043" spans="1:9" x14ac:dyDescent="0.25">
      <c r="A2043">
        <v>35.799999999999997</v>
      </c>
      <c r="B2043">
        <v>0.57902162660129997</v>
      </c>
      <c r="C2043">
        <v>0.50519294725101405</v>
      </c>
      <c r="D2043">
        <v>1.7907882196307365</v>
      </c>
      <c r="E2043">
        <v>1.79127331239335</v>
      </c>
      <c r="F2043">
        <v>0.64655811163715904</v>
      </c>
      <c r="G2043">
        <v>0.38189134336883701</v>
      </c>
      <c r="H2043">
        <v>1.0252868259515699</v>
      </c>
      <c r="I2043">
        <v>1.77907602413649</v>
      </c>
    </row>
    <row r="2044" spans="1:9" x14ac:dyDescent="0.25">
      <c r="A2044">
        <v>35.200000000000003</v>
      </c>
      <c r="B2044">
        <v>0.57668417210269596</v>
      </c>
      <c r="C2044">
        <v>0.50650165451471296</v>
      </c>
      <c r="D2044">
        <v>1.7841719815009023</v>
      </c>
      <c r="E2044">
        <v>1.7913889654700601</v>
      </c>
      <c r="F2044">
        <v>0.64703140384756297</v>
      </c>
      <c r="G2044">
        <v>0.38362038999670101</v>
      </c>
      <c r="H2044">
        <v>1.0250093716089499</v>
      </c>
      <c r="I2044">
        <v>1.77943362939071</v>
      </c>
    </row>
    <row r="2045" spans="1:9" x14ac:dyDescent="0.25">
      <c r="A2045">
        <v>35.700000000000003</v>
      </c>
      <c r="B2045">
        <v>0.59157910190898599</v>
      </c>
      <c r="C2045">
        <v>0.49956336210644198</v>
      </c>
      <c r="D2045">
        <v>1.7826473356315722</v>
      </c>
      <c r="E2045">
        <v>1.79141264860998</v>
      </c>
      <c r="F2045">
        <v>0.64935881030261799</v>
      </c>
      <c r="G2045">
        <v>0.38592312458035899</v>
      </c>
      <c r="H2045">
        <v>1.02600127223785</v>
      </c>
      <c r="I2045">
        <v>1.7790664697358101</v>
      </c>
    </row>
    <row r="2046" spans="1:9" x14ac:dyDescent="0.25">
      <c r="A2046">
        <v>35.1</v>
      </c>
      <c r="B2046">
        <v>0.59373189938103998</v>
      </c>
      <c r="C2046">
        <v>0.51508681761518105</v>
      </c>
      <c r="D2046">
        <v>1.7873356783159386</v>
      </c>
      <c r="E2046">
        <v>1.7913860878756001</v>
      </c>
      <c r="F2046">
        <v>0.64825601441650504</v>
      </c>
      <c r="G2046">
        <v>0.386496674872298</v>
      </c>
      <c r="H2046">
        <v>1.0251753534877199</v>
      </c>
      <c r="I2046">
        <v>1.7789785547769199</v>
      </c>
    </row>
    <row r="2047" spans="1:9" x14ac:dyDescent="0.25">
      <c r="A2047">
        <v>35.6</v>
      </c>
      <c r="B2047">
        <v>0.59351417275554696</v>
      </c>
      <c r="C2047">
        <v>0.51342153207031904</v>
      </c>
      <c r="D2047">
        <v>1.7820843720379191</v>
      </c>
      <c r="E2047">
        <v>1.7912507247196201</v>
      </c>
      <c r="F2047">
        <v>0.64833329369131099</v>
      </c>
      <c r="G2047">
        <v>0.38073047930464199</v>
      </c>
      <c r="H2047">
        <v>1.02598421580294</v>
      </c>
      <c r="I2047">
        <v>1.77907232084769</v>
      </c>
    </row>
    <row r="2048" spans="1:9" x14ac:dyDescent="0.25">
      <c r="A2048">
        <v>35.799999999999997</v>
      </c>
      <c r="B2048">
        <v>0.60104547704747002</v>
      </c>
      <c r="C2048">
        <v>0.51632743165997796</v>
      </c>
      <c r="D2048">
        <v>1.785489338964521</v>
      </c>
      <c r="E2048">
        <v>1.7912530801056901</v>
      </c>
      <c r="F2048">
        <v>0.65141088812020997</v>
      </c>
      <c r="G2048">
        <v>0.38303858161657101</v>
      </c>
      <c r="H2048">
        <v>1.0263910590982901</v>
      </c>
      <c r="I2048">
        <v>1.7788373746125601</v>
      </c>
    </row>
    <row r="2049" spans="1:9" x14ac:dyDescent="0.25">
      <c r="A2049">
        <v>35.200000000000003</v>
      </c>
      <c r="B2049">
        <v>0.60143442944200298</v>
      </c>
      <c r="C2049">
        <v>0.51128779062254404</v>
      </c>
      <c r="D2049">
        <v>1.7851393273942218</v>
      </c>
      <c r="E2049">
        <v>1.7913517570069599</v>
      </c>
      <c r="F2049">
        <v>0.65108061582367704</v>
      </c>
      <c r="G2049">
        <v>0.38304677087283401</v>
      </c>
      <c r="H2049">
        <v>1.0268033329230499</v>
      </c>
      <c r="I2049">
        <v>1.7786512261582801</v>
      </c>
    </row>
    <row r="2050" spans="1:9" x14ac:dyDescent="0.25">
      <c r="A2050">
        <v>35.4</v>
      </c>
      <c r="B2050">
        <v>0.59853089203716403</v>
      </c>
      <c r="C2050">
        <v>0.50671187008608598</v>
      </c>
      <c r="D2050">
        <v>1.7904789861074621</v>
      </c>
      <c r="E2050">
        <v>1.7911149746889901</v>
      </c>
      <c r="F2050">
        <v>0.64993799480669101</v>
      </c>
      <c r="G2050">
        <v>0.38707311552415702</v>
      </c>
      <c r="H2050">
        <v>1.0267812046128</v>
      </c>
      <c r="I2050">
        <v>1.7787457460235701</v>
      </c>
    </row>
    <row r="2051" spans="1:9" x14ac:dyDescent="0.25">
      <c r="A2051">
        <v>36.5</v>
      </c>
      <c r="B2051">
        <v>0.59831643542559998</v>
      </c>
      <c r="C2051">
        <v>0.50401296291134801</v>
      </c>
      <c r="D2051">
        <v>1.7897393176433667</v>
      </c>
      <c r="E2051">
        <v>1.7911068815054201</v>
      </c>
      <c r="F2051">
        <v>0.65250479783530002</v>
      </c>
      <c r="G2051">
        <v>0.386496674872298</v>
      </c>
      <c r="H2051">
        <v>1.0265849504195701</v>
      </c>
      <c r="I2051">
        <v>1.7786565811302399</v>
      </c>
    </row>
    <row r="2052" spans="1:9" x14ac:dyDescent="0.25">
      <c r="A2052">
        <v>36.6</v>
      </c>
      <c r="B2052">
        <v>0.600121667428544</v>
      </c>
      <c r="C2052">
        <v>0.49830757338424903</v>
      </c>
      <c r="D2052">
        <v>1.7842127595479276</v>
      </c>
      <c r="E2052">
        <v>1.79120916362475</v>
      </c>
      <c r="F2052">
        <v>0.65195448757984098</v>
      </c>
      <c r="G2052">
        <v>0.38073047930464099</v>
      </c>
      <c r="H2052">
        <v>1.02709032011743</v>
      </c>
      <c r="I2052">
        <v>1.7786565811302399</v>
      </c>
    </row>
    <row r="2053" spans="1:9" x14ac:dyDescent="0.25">
      <c r="A2053">
        <v>36.200000000000003</v>
      </c>
      <c r="B2053">
        <v>0.60318311525215995</v>
      </c>
      <c r="C2053">
        <v>0.49445435953247502</v>
      </c>
      <c r="D2053">
        <v>1.7883234132327706</v>
      </c>
      <c r="E2053">
        <v>1.79111154835574</v>
      </c>
      <c r="F2053">
        <v>0.65201139740139802</v>
      </c>
      <c r="G2053">
        <v>0.38188859067277298</v>
      </c>
      <c r="H2053">
        <v>1.02735992446841</v>
      </c>
      <c r="I2053">
        <v>1.77851769644419</v>
      </c>
    </row>
    <row r="2054" spans="1:9" x14ac:dyDescent="0.25">
      <c r="A2054">
        <v>36.200000000000003</v>
      </c>
      <c r="B2054">
        <v>0.60337919542360896</v>
      </c>
      <c r="C2054">
        <v>0.48840408676984198</v>
      </c>
      <c r="D2054">
        <v>1.7845163294535593</v>
      </c>
      <c r="E2054">
        <v>1.7909044890342301</v>
      </c>
      <c r="F2054">
        <v>0.65267213741253605</v>
      </c>
      <c r="G2054">
        <v>0.38362038999670101</v>
      </c>
      <c r="H2054">
        <v>1.0277456373454801</v>
      </c>
      <c r="I2054">
        <v>1.77839448548637</v>
      </c>
    </row>
    <row r="2055" spans="1:9" x14ac:dyDescent="0.25">
      <c r="A2055">
        <v>36.200000000000003</v>
      </c>
      <c r="B2055">
        <v>0.604200019263466</v>
      </c>
      <c r="C2055">
        <v>0.49704454613336702</v>
      </c>
      <c r="D2055">
        <v>1.7865608954224603</v>
      </c>
      <c r="E2055">
        <v>1.7908944213582001</v>
      </c>
      <c r="F2055">
        <v>0.65238899997102395</v>
      </c>
      <c r="G2055">
        <v>0.38707036282809298</v>
      </c>
      <c r="H2055">
        <v>1.0281141626063801</v>
      </c>
      <c r="I2055">
        <v>1.7778552358705799</v>
      </c>
    </row>
    <row r="2056" spans="1:9" x14ac:dyDescent="0.25">
      <c r="A2056">
        <v>34.700000000000003</v>
      </c>
      <c r="B2056">
        <v>0.59961441867786303</v>
      </c>
      <c r="C2056">
        <v>0.48974045206987199</v>
      </c>
      <c r="D2056">
        <v>1.7828614203784545</v>
      </c>
      <c r="E2056">
        <v>1.79101904473372</v>
      </c>
      <c r="F2056">
        <v>0.65296457313095702</v>
      </c>
      <c r="G2056">
        <v>0.385923055748431</v>
      </c>
      <c r="H2056">
        <v>1.02775915782808</v>
      </c>
      <c r="I2056">
        <v>1.7776217877401399</v>
      </c>
    </row>
    <row r="2057" spans="1:9" x14ac:dyDescent="0.25">
      <c r="A2057">
        <v>34.1</v>
      </c>
      <c r="B2057">
        <v>0.59890039746221402</v>
      </c>
      <c r="C2057">
        <v>0.47567701734477202</v>
      </c>
      <c r="D2057">
        <v>1.7907972814189643</v>
      </c>
      <c r="E2057">
        <v>1.7909368772563199</v>
      </c>
      <c r="F2057">
        <v>0.65441441879117901</v>
      </c>
      <c r="G2057">
        <v>0.38188590680863799</v>
      </c>
      <c r="H2057">
        <v>1.02577951992909</v>
      </c>
      <c r="I2057">
        <v>1.77785696178854</v>
      </c>
    </row>
    <row r="2058" spans="1:9" x14ac:dyDescent="0.25">
      <c r="A2058">
        <v>32.9</v>
      </c>
      <c r="B2058">
        <v>0.60146397095261495</v>
      </c>
      <c r="C2058">
        <v>0.46486580349033801</v>
      </c>
      <c r="D2058">
        <v>1.7876619026921399</v>
      </c>
      <c r="E2058">
        <v>1.79073218760186</v>
      </c>
      <c r="F2058">
        <v>0.65313874731324195</v>
      </c>
      <c r="G2058">
        <v>0.38188859067277298</v>
      </c>
      <c r="H2058">
        <v>1.0263344752232599</v>
      </c>
      <c r="I2058">
        <v>1.7787232810959399</v>
      </c>
    </row>
    <row r="2059" spans="1:9" x14ac:dyDescent="0.25">
      <c r="A2059">
        <v>33.4</v>
      </c>
      <c r="B2059">
        <v>0.59822529140826097</v>
      </c>
      <c r="C2059">
        <v>0.46192138784098302</v>
      </c>
      <c r="D2059">
        <v>1.7855969476997264</v>
      </c>
      <c r="E2059">
        <v>1.7908882067118199</v>
      </c>
      <c r="F2059">
        <v>0.65360389153722398</v>
      </c>
      <c r="G2059">
        <v>0.38477038094049798</v>
      </c>
      <c r="H2059">
        <v>1.0257532325970999</v>
      </c>
      <c r="I2059">
        <v>1.7785410639828301</v>
      </c>
    </row>
    <row r="2060" spans="1:9" x14ac:dyDescent="0.25">
      <c r="A2060">
        <v>33.700000000000003</v>
      </c>
      <c r="B2060">
        <v>0.59966411919501394</v>
      </c>
      <c r="C2060">
        <v>0.45913523624950697</v>
      </c>
      <c r="D2060">
        <v>1.7844744186830057</v>
      </c>
      <c r="E2060">
        <v>1.79096486055937</v>
      </c>
      <c r="F2060">
        <v>0.65435071146455104</v>
      </c>
      <c r="G2060">
        <v>0.38649399100816301</v>
      </c>
      <c r="H2060">
        <v>1.02623484937777</v>
      </c>
      <c r="I2060">
        <v>1.77866181023482</v>
      </c>
    </row>
    <row r="2061" spans="1:9" x14ac:dyDescent="0.25">
      <c r="A2061">
        <v>34.5</v>
      </c>
      <c r="B2061">
        <v>0.61626285606339104</v>
      </c>
      <c r="C2061">
        <v>0.453088528194178</v>
      </c>
      <c r="D2061">
        <v>1.7876030010686592</v>
      </c>
      <c r="E2061">
        <v>1.79090195362851</v>
      </c>
      <c r="F2061">
        <v>0.65512825072549496</v>
      </c>
      <c r="G2061">
        <v>0.384767628244434</v>
      </c>
      <c r="H2061">
        <v>1.02593177740645</v>
      </c>
      <c r="I2061">
        <v>1.7786574409011</v>
      </c>
    </row>
    <row r="2062" spans="1:9" x14ac:dyDescent="0.25">
      <c r="A2062">
        <v>34.700000000000003</v>
      </c>
      <c r="B2062">
        <v>0.61761773047155899</v>
      </c>
      <c r="C2062">
        <v>0.45865956026389798</v>
      </c>
      <c r="D2062">
        <v>1.7892782991672767</v>
      </c>
      <c r="E2062">
        <v>1.7910444343471099</v>
      </c>
      <c r="F2062">
        <v>0.65536788993779505</v>
      </c>
      <c r="G2062">
        <v>0.38131228768477099</v>
      </c>
      <c r="H2062">
        <v>1.0253144511363601</v>
      </c>
      <c r="I2062">
        <v>1.7782611544179501</v>
      </c>
    </row>
    <row r="2063" spans="1:9" x14ac:dyDescent="0.25">
      <c r="A2063">
        <v>36</v>
      </c>
      <c r="B2063">
        <v>0.62577659479749204</v>
      </c>
      <c r="C2063">
        <v>0.45619355367018699</v>
      </c>
      <c r="D2063">
        <v>1.7907270525601988</v>
      </c>
      <c r="E2063">
        <v>1.79121909100313</v>
      </c>
      <c r="F2063">
        <v>0.65743792486639796</v>
      </c>
      <c r="G2063">
        <v>0.38188859067277298</v>
      </c>
      <c r="H2063">
        <v>1.0253430810237301</v>
      </c>
      <c r="I2063">
        <v>1.77807604935676</v>
      </c>
    </row>
    <row r="2064" spans="1:9" x14ac:dyDescent="0.25">
      <c r="A2064">
        <v>35.6</v>
      </c>
      <c r="B2064">
        <v>0.63059279169735805</v>
      </c>
      <c r="C2064">
        <v>0.45516701460299902</v>
      </c>
      <c r="D2064">
        <v>1.7881047975917745</v>
      </c>
      <c r="E2064">
        <v>1.7913715133664201</v>
      </c>
      <c r="F2064">
        <v>0.65875465563233604</v>
      </c>
      <c r="G2064">
        <v>0.384775817500697</v>
      </c>
      <c r="H2064">
        <v>1.02512203087242</v>
      </c>
      <c r="I2064">
        <v>1.77869995275252</v>
      </c>
    </row>
    <row r="2065" spans="1:9" x14ac:dyDescent="0.25">
      <c r="A2065">
        <v>36.1</v>
      </c>
      <c r="B2065">
        <v>0.63420120103272104</v>
      </c>
      <c r="C2065">
        <v>0.462166830933261</v>
      </c>
      <c r="D2065">
        <v>1.7811713968739669</v>
      </c>
      <c r="E2065">
        <v>1.79126351587511</v>
      </c>
      <c r="F2065">
        <v>0.65868354233840298</v>
      </c>
      <c r="G2065">
        <v>0.38706761013202901</v>
      </c>
      <c r="H2065">
        <v>1.0242778394013099</v>
      </c>
      <c r="I2065">
        <v>1.77856795243527</v>
      </c>
    </row>
    <row r="2066" spans="1:9" x14ac:dyDescent="0.25">
      <c r="A2066">
        <v>36.799999999999997</v>
      </c>
      <c r="B2066">
        <v>0.63334378985372897</v>
      </c>
      <c r="C2066">
        <v>0.45896552348736303</v>
      </c>
      <c r="D2066">
        <v>1.7904461371251363</v>
      </c>
      <c r="E2066">
        <v>1.79156269133416</v>
      </c>
      <c r="F2066">
        <v>0.66189232165687795</v>
      </c>
      <c r="G2066">
        <v>0.38591761918823198</v>
      </c>
      <c r="H2066">
        <v>1.0247470234644001</v>
      </c>
      <c r="I2066">
        <v>1.7786124388298199</v>
      </c>
    </row>
    <row r="2067" spans="1:9" x14ac:dyDescent="0.25">
      <c r="A2067">
        <v>36.299999999999997</v>
      </c>
      <c r="B2067">
        <v>0.63699150109771097</v>
      </c>
      <c r="C2067">
        <v>0.465739660385664</v>
      </c>
      <c r="D2067">
        <v>1.7895433564729402</v>
      </c>
      <c r="E2067">
        <v>1.79146672560616</v>
      </c>
      <c r="F2067">
        <v>0.66048241464195501</v>
      </c>
      <c r="G2067">
        <v>0.38188590680863799</v>
      </c>
      <c r="H2067">
        <v>1.0244264692220899</v>
      </c>
      <c r="I2067">
        <v>1.7789383154</v>
      </c>
    </row>
    <row r="2068" spans="1:9" x14ac:dyDescent="0.25">
      <c r="A2068">
        <v>35.299999999999997</v>
      </c>
      <c r="B2068">
        <v>0.63420489190595897</v>
      </c>
      <c r="C2068">
        <v>0.46058675714247599</v>
      </c>
      <c r="D2068">
        <v>1.7879711362154143</v>
      </c>
      <c r="E2068">
        <v>1.79132088651369</v>
      </c>
      <c r="F2068">
        <v>0.66094826808438101</v>
      </c>
      <c r="G2068">
        <v>0.38073591586484101</v>
      </c>
      <c r="H2068">
        <v>1.0243789493743101</v>
      </c>
      <c r="I2068">
        <v>1.77857201233353</v>
      </c>
    </row>
    <row r="2069" spans="1:9" x14ac:dyDescent="0.25">
      <c r="A2069">
        <v>36.200000000000003</v>
      </c>
      <c r="B2069">
        <v>0.63617059681246402</v>
      </c>
      <c r="C2069">
        <v>0.46147079832665699</v>
      </c>
      <c r="D2069">
        <v>1.7904370753369085</v>
      </c>
      <c r="E2069">
        <v>1.79141162488508</v>
      </c>
      <c r="F2069">
        <v>0.66349129719093403</v>
      </c>
      <c r="G2069">
        <v>0.385923055748431</v>
      </c>
      <c r="H2069">
        <v>1.0242499681949599</v>
      </c>
      <c r="I2069">
        <v>1.77800506104973</v>
      </c>
    </row>
    <row r="2070" spans="1:9" x14ac:dyDescent="0.25">
      <c r="A2070">
        <v>37.1</v>
      </c>
      <c r="B2070">
        <v>0.63819739043935797</v>
      </c>
      <c r="C2070">
        <v>0.465210044385722</v>
      </c>
      <c r="D2070">
        <v>1.7895422237494119</v>
      </c>
      <c r="E2070">
        <v>1.79149989675441</v>
      </c>
      <c r="F2070">
        <v>0.66210911391305605</v>
      </c>
      <c r="G2070">
        <v>0.38649399100816301</v>
      </c>
      <c r="H2070">
        <v>1.02536982048488</v>
      </c>
      <c r="I2070">
        <v>1.7780961539781199</v>
      </c>
    </row>
    <row r="2071" spans="1:9" x14ac:dyDescent="0.25">
      <c r="A2071">
        <v>37.700000000000003</v>
      </c>
      <c r="B2071">
        <v>0.63359178219860701</v>
      </c>
      <c r="C2071">
        <v>0.46507060589645</v>
      </c>
      <c r="D2071">
        <v>1.7848210320827196</v>
      </c>
      <c r="E2071">
        <v>1.79149292229255</v>
      </c>
      <c r="F2071">
        <v>0.66097256806643201</v>
      </c>
      <c r="G2071">
        <v>0.38649399100816301</v>
      </c>
      <c r="H2071">
        <v>1.02386780970035</v>
      </c>
      <c r="I2071">
        <v>1.7783314388620199</v>
      </c>
    </row>
    <row r="2072" spans="1:9" x14ac:dyDescent="0.25">
      <c r="A2072">
        <v>39.1</v>
      </c>
      <c r="B2072">
        <v>0.63319821412361199</v>
      </c>
      <c r="C2072">
        <v>0.47461523961783503</v>
      </c>
      <c r="D2072">
        <v>1.788101399421189</v>
      </c>
      <c r="E2072">
        <v>1.79149418771208</v>
      </c>
      <c r="F2072">
        <v>0.66249047613671297</v>
      </c>
      <c r="G2072">
        <v>0.38188590680863799</v>
      </c>
      <c r="H2072">
        <v>1.0228477442158399</v>
      </c>
      <c r="I2072">
        <v>1.77818588619527</v>
      </c>
    </row>
    <row r="2073" spans="1:9" x14ac:dyDescent="0.25">
      <c r="A2073">
        <v>39.799999999999997</v>
      </c>
      <c r="B2073">
        <v>0.605191561722913</v>
      </c>
      <c r="C2073">
        <v>0.471341951762898</v>
      </c>
      <c r="D2073">
        <v>1.7798268540456645</v>
      </c>
      <c r="E2073">
        <v>1.79145829177794</v>
      </c>
      <c r="F2073">
        <v>0.65813126056898497</v>
      </c>
      <c r="G2073">
        <v>0.37958048836084402</v>
      </c>
      <c r="H2073">
        <v>1.0230096269376601</v>
      </c>
      <c r="I2073">
        <v>1.7777978915908099</v>
      </c>
    </row>
    <row r="2074" spans="1:9" x14ac:dyDescent="0.25">
      <c r="A2074">
        <v>39.6</v>
      </c>
      <c r="B2074">
        <v>0.60480854924988903</v>
      </c>
      <c r="C2074">
        <v>0.47348623252403099</v>
      </c>
      <c r="D2074">
        <v>1.782658662866857</v>
      </c>
      <c r="E2074">
        <v>1.79137990713643</v>
      </c>
      <c r="F2074">
        <v>0.65618915265356903</v>
      </c>
      <c r="G2074">
        <v>0.384767628244434</v>
      </c>
      <c r="H2074">
        <v>1.0235841457825801</v>
      </c>
      <c r="I2074">
        <v>1.77771515615963</v>
      </c>
    </row>
    <row r="2075" spans="1:9" x14ac:dyDescent="0.25">
      <c r="A2075">
        <v>39.9</v>
      </c>
      <c r="B2075">
        <v>0.596239574359399</v>
      </c>
      <c r="C2075">
        <v>0.468718989970697</v>
      </c>
      <c r="D2075">
        <v>1.7837619355835936</v>
      </c>
      <c r="E2075">
        <v>1.7913401761358301</v>
      </c>
      <c r="F2075">
        <v>0.65741779207974504</v>
      </c>
      <c r="G2075">
        <v>0.38938894182224998</v>
      </c>
      <c r="H2075">
        <v>1.02403584667934</v>
      </c>
      <c r="I2075">
        <v>1.77776251944602</v>
      </c>
    </row>
    <row r="2076" spans="1:9" x14ac:dyDescent="0.25">
      <c r="A2076">
        <v>39.200000000000003</v>
      </c>
      <c r="B2076">
        <v>0.59215716965325005</v>
      </c>
      <c r="C2076">
        <v>0.48081191950603502</v>
      </c>
      <c r="D2076">
        <v>1.7838038463541472</v>
      </c>
      <c r="E2076">
        <v>1.7914151644177001</v>
      </c>
      <c r="F2076">
        <v>0.65547775128129404</v>
      </c>
      <c r="G2076">
        <v>0.388223037636026</v>
      </c>
      <c r="H2076">
        <v>1.0233144354815</v>
      </c>
      <c r="I2076">
        <v>1.77761322844488</v>
      </c>
    </row>
    <row r="2077" spans="1:9" x14ac:dyDescent="0.25">
      <c r="A2077">
        <v>38.9</v>
      </c>
      <c r="B2077">
        <v>0.59381192084755996</v>
      </c>
      <c r="C2077">
        <v>0.48507735473772701</v>
      </c>
      <c r="D2077">
        <v>1.7816573352676834</v>
      </c>
      <c r="E2077">
        <v>1.79135655854693</v>
      </c>
      <c r="F2077">
        <v>0.65457256095383098</v>
      </c>
      <c r="G2077">
        <v>0.38361495343650198</v>
      </c>
      <c r="H2077">
        <v>1.0228665427738299</v>
      </c>
      <c r="I2077">
        <v>1.77757327784751</v>
      </c>
    </row>
    <row r="2078" spans="1:9" x14ac:dyDescent="0.25">
      <c r="A2078">
        <v>38.299999999999997</v>
      </c>
      <c r="B2078">
        <v>0.59867520940836005</v>
      </c>
      <c r="C2078">
        <v>0.48466134269264299</v>
      </c>
      <c r="D2078">
        <v>1.7855561696527011</v>
      </c>
      <c r="E2078">
        <v>1.79135314751605</v>
      </c>
      <c r="F2078">
        <v>0.65880523395853197</v>
      </c>
      <c r="G2078">
        <v>0.38189120906365998</v>
      </c>
      <c r="H2078">
        <v>1.02326267018644</v>
      </c>
      <c r="I2078">
        <v>1.7777138225868101</v>
      </c>
    </row>
    <row r="2079" spans="1:9" x14ac:dyDescent="0.25">
      <c r="A2079">
        <v>38.9</v>
      </c>
      <c r="B2079">
        <v>0.59217035330384904</v>
      </c>
      <c r="C2079">
        <v>0.47978954278273001</v>
      </c>
      <c r="D2079">
        <v>1.7823120494671432</v>
      </c>
      <c r="E2079">
        <v>1.7913232497798399</v>
      </c>
      <c r="F2079">
        <v>0.65696705824736601</v>
      </c>
      <c r="G2079">
        <v>0.384767628244434</v>
      </c>
      <c r="H2079">
        <v>1.02318351112474</v>
      </c>
      <c r="I2079">
        <v>1.7775619335789901</v>
      </c>
    </row>
    <row r="2080" spans="1:9" x14ac:dyDescent="0.25">
      <c r="A2080">
        <v>39.9</v>
      </c>
      <c r="B2080">
        <v>0.58961799114983604</v>
      </c>
      <c r="C2080">
        <v>0.47545876165140399</v>
      </c>
      <c r="D2080">
        <v>1.7906296383367497</v>
      </c>
      <c r="E2080">
        <v>1.7914240802536201</v>
      </c>
      <c r="F2080">
        <v>0.65535329432727896</v>
      </c>
      <c r="G2080">
        <v>0.39054436932624598</v>
      </c>
      <c r="H2080">
        <v>1.0229670709087499</v>
      </c>
      <c r="I2080">
        <v>1.77741146440257</v>
      </c>
    </row>
    <row r="2081" spans="1:9" x14ac:dyDescent="0.25">
      <c r="A2081">
        <v>39.799999999999997</v>
      </c>
      <c r="B2081">
        <v>0.59515667006908302</v>
      </c>
      <c r="C2081">
        <v>0.46991852934753098</v>
      </c>
      <c r="D2081">
        <v>1.7804215338981151</v>
      </c>
      <c r="E2081">
        <v>1.7912997431066999</v>
      </c>
      <c r="F2081">
        <v>0.65982135904441597</v>
      </c>
      <c r="G2081">
        <v>0.38649399100816301</v>
      </c>
      <c r="H2081">
        <v>1.0235887805244099</v>
      </c>
      <c r="I2081">
        <v>1.7771426939230901</v>
      </c>
    </row>
    <row r="2082" spans="1:9" x14ac:dyDescent="0.25">
      <c r="A2082">
        <v>39.6</v>
      </c>
      <c r="B2082">
        <v>0.60660606492537705</v>
      </c>
      <c r="C2082">
        <v>0.470974056339934</v>
      </c>
      <c r="D2082">
        <v>1.7870706210102749</v>
      </c>
      <c r="E2082">
        <v>1.79119923541184</v>
      </c>
      <c r="F2082">
        <v>0.65945396449784899</v>
      </c>
      <c r="G2082">
        <v>0.38304133431263498</v>
      </c>
      <c r="H2082">
        <v>1.0234874084599801</v>
      </c>
      <c r="I2082">
        <v>1.77789097767534</v>
      </c>
    </row>
    <row r="2083" spans="1:9" x14ac:dyDescent="0.25">
      <c r="A2083">
        <v>39.799999999999997</v>
      </c>
      <c r="B2083">
        <v>0.61130917337569501</v>
      </c>
      <c r="C2083">
        <v>0.46148714065219898</v>
      </c>
      <c r="D2083">
        <v>1.7889441457263759</v>
      </c>
      <c r="E2083">
        <v>1.79121323137029</v>
      </c>
      <c r="F2083">
        <v>0.65783963921169597</v>
      </c>
      <c r="G2083">
        <v>0.38074397081592698</v>
      </c>
      <c r="H2083">
        <v>1.0227759904457701</v>
      </c>
      <c r="I2083">
        <v>1.77873341560044</v>
      </c>
    </row>
    <row r="2084" spans="1:9" x14ac:dyDescent="0.25">
      <c r="A2084">
        <v>39.799999999999997</v>
      </c>
      <c r="B2084">
        <v>0.611683480857805</v>
      </c>
      <c r="C2084">
        <v>0.450299961710455</v>
      </c>
      <c r="D2084">
        <v>1.7849932060590481</v>
      </c>
      <c r="E2084">
        <v>1.7913037089703301</v>
      </c>
      <c r="F2084">
        <v>0.66044539665858104</v>
      </c>
      <c r="G2084">
        <v>0.384194009120567</v>
      </c>
      <c r="H2084">
        <v>1.0219771746346999</v>
      </c>
      <c r="I2084">
        <v>1.77887393668358</v>
      </c>
    </row>
    <row r="2085" spans="1:9" x14ac:dyDescent="0.25">
      <c r="A2085">
        <v>39.799999999999997</v>
      </c>
      <c r="B2085">
        <v>0.606415124919367</v>
      </c>
      <c r="C2085">
        <v>0.45951285286611299</v>
      </c>
      <c r="D2085">
        <v>1.7850090641884468</v>
      </c>
      <c r="E2085">
        <v>1.7912216595897801</v>
      </c>
      <c r="F2085">
        <v>0.65896617384067602</v>
      </c>
      <c r="G2085">
        <v>0.389394378382449</v>
      </c>
      <c r="H2085">
        <v>1.02126062050626</v>
      </c>
      <c r="I2085">
        <v>1.77926369693602</v>
      </c>
    </row>
    <row r="2086" spans="1:9" x14ac:dyDescent="0.25">
      <c r="A2086">
        <v>40.1</v>
      </c>
      <c r="B2086">
        <v>0.60891278312712205</v>
      </c>
      <c r="C2086">
        <v>0.46110518552288798</v>
      </c>
      <c r="D2086">
        <v>1.7809335249329865</v>
      </c>
      <c r="E2086">
        <v>1.7913958863583701</v>
      </c>
      <c r="F2086">
        <v>0.65418049531559297</v>
      </c>
      <c r="G2086">
        <v>0.38649399100816301</v>
      </c>
      <c r="H2086">
        <v>1.02070626749372</v>
      </c>
      <c r="I2086">
        <v>1.7791219604933699</v>
      </c>
    </row>
    <row r="2087" spans="1:9" x14ac:dyDescent="0.25">
      <c r="A2087">
        <v>39.700000000000003</v>
      </c>
      <c r="B2087">
        <v>0.60410228564518498</v>
      </c>
      <c r="C2087">
        <v>0.45499974771720503</v>
      </c>
      <c r="D2087">
        <v>1.7805166826745071</v>
      </c>
      <c r="E2087">
        <v>1.7912935142000601</v>
      </c>
      <c r="F2087">
        <v>0.65471992050404904</v>
      </c>
      <c r="G2087">
        <v>0.38246771518876799</v>
      </c>
      <c r="H2087">
        <v>1.0207937163554599</v>
      </c>
      <c r="I2087">
        <v>1.77899999462494</v>
      </c>
    </row>
    <row r="2088" spans="1:9" x14ac:dyDescent="0.25">
      <c r="A2088">
        <v>38.6</v>
      </c>
      <c r="B2088">
        <v>0.60594364489032204</v>
      </c>
      <c r="C2088">
        <v>0.45421453751563801</v>
      </c>
      <c r="D2088">
        <v>1.7853522794175753</v>
      </c>
      <c r="E2088">
        <v>1.7911735990877899</v>
      </c>
      <c r="F2088">
        <v>0.65639549558878796</v>
      </c>
      <c r="G2088">
        <v>0.38131758993979298</v>
      </c>
      <c r="H2088">
        <v>1.02064156708834</v>
      </c>
      <c r="I2088">
        <v>1.7791471411231801</v>
      </c>
    </row>
    <row r="2089" spans="1:9" x14ac:dyDescent="0.25">
      <c r="A2089">
        <v>37.5</v>
      </c>
      <c r="B2089">
        <v>0.60762210749185797</v>
      </c>
      <c r="C2089">
        <v>0.45425478424203503</v>
      </c>
      <c r="D2089">
        <v>1.7907553706484107</v>
      </c>
      <c r="E2089">
        <v>1.79120526108078</v>
      </c>
      <c r="F2089">
        <v>0.65308811274901302</v>
      </c>
      <c r="G2089">
        <v>0.38361763730063703</v>
      </c>
      <c r="H2089">
        <v>1.02100451926654</v>
      </c>
      <c r="I2089">
        <v>1.7798994725102999</v>
      </c>
    </row>
    <row r="2090" spans="1:9" x14ac:dyDescent="0.25">
      <c r="A2090">
        <v>37.1</v>
      </c>
      <c r="B2090">
        <v>0.60232130811975804</v>
      </c>
      <c r="C2090">
        <v>0.447163809720179</v>
      </c>
      <c r="D2090">
        <v>1.7842931829184494</v>
      </c>
      <c r="E2090">
        <v>1.7912227546783299</v>
      </c>
      <c r="F2090">
        <v>0.65421950688080299</v>
      </c>
      <c r="G2090">
        <v>0.388238950878452</v>
      </c>
      <c r="H2090">
        <v>1.0208202858155</v>
      </c>
      <c r="I2090">
        <v>1.77960368408918</v>
      </c>
    </row>
    <row r="2091" spans="1:9" x14ac:dyDescent="0.25">
      <c r="A2091">
        <v>37.299999999999997</v>
      </c>
      <c r="B2091">
        <v>0.60206602750848004</v>
      </c>
      <c r="C2091">
        <v>0.43835212440362298</v>
      </c>
      <c r="D2091">
        <v>1.7808134562389679</v>
      </c>
      <c r="E2091">
        <v>1.7912381187067401</v>
      </c>
      <c r="F2091">
        <v>0.65569120035833794</v>
      </c>
      <c r="G2091">
        <v>0.38533856350416601</v>
      </c>
      <c r="H2091">
        <v>1.02146291912781</v>
      </c>
      <c r="I2091">
        <v>1.7795628979092699</v>
      </c>
    </row>
    <row r="2092" spans="1:9" x14ac:dyDescent="0.25">
      <c r="A2092">
        <v>37.799999999999997</v>
      </c>
      <c r="B2092">
        <v>0.59219577100952703</v>
      </c>
      <c r="C2092">
        <v>0.43883634888550899</v>
      </c>
      <c r="D2092">
        <v>1.780300332480568</v>
      </c>
      <c r="E2092">
        <v>1.79121604833024</v>
      </c>
      <c r="F2092">
        <v>0.65284960921007495</v>
      </c>
      <c r="G2092">
        <v>0.38304952356889699</v>
      </c>
      <c r="H2092">
        <v>1.02147317711763</v>
      </c>
      <c r="I2092">
        <v>1.78027302777015</v>
      </c>
    </row>
    <row r="2093" spans="1:9" x14ac:dyDescent="0.25">
      <c r="A2093">
        <v>38.4</v>
      </c>
      <c r="B2093">
        <v>0.59691323507847405</v>
      </c>
      <c r="C2093">
        <v>0.43999815014550497</v>
      </c>
      <c r="D2093">
        <v>1.7862890417756259</v>
      </c>
      <c r="E2093">
        <v>1.7911593429169299</v>
      </c>
      <c r="F2093">
        <v>0.653870424818219</v>
      </c>
      <c r="G2093">
        <v>0.38074397081592598</v>
      </c>
      <c r="H2093">
        <v>1.0216418966005401</v>
      </c>
      <c r="I2093">
        <v>1.7807731083773599</v>
      </c>
    </row>
    <row r="2094" spans="1:9" x14ac:dyDescent="0.25">
      <c r="A2094">
        <v>38.299999999999997</v>
      </c>
      <c r="B2094">
        <v>0.59944415586286903</v>
      </c>
      <c r="C2094">
        <v>0.43647877696019199</v>
      </c>
      <c r="D2094">
        <v>1.7903373956664026</v>
      </c>
      <c r="E2094">
        <v>1.7914249451341999</v>
      </c>
      <c r="F2094">
        <v>0.65670874230565202</v>
      </c>
      <c r="G2094">
        <v>0.384194009120567</v>
      </c>
      <c r="H2094">
        <v>1.0219335413263899</v>
      </c>
      <c r="I2094">
        <v>1.7811376086502699</v>
      </c>
    </row>
    <row r="2095" spans="1:9" x14ac:dyDescent="0.25">
      <c r="A2095">
        <v>37.5</v>
      </c>
      <c r="B2095">
        <v>0.59918262876471196</v>
      </c>
      <c r="C2095">
        <v>0.44026233765870998</v>
      </c>
      <c r="D2095">
        <v>1.785669442005549</v>
      </c>
      <c r="E2095">
        <v>1.7912808158272799</v>
      </c>
      <c r="F2095">
        <v>0.65219646761328598</v>
      </c>
      <c r="G2095">
        <v>0.38824700582953797</v>
      </c>
      <c r="H2095">
        <v>1.02308591715769</v>
      </c>
      <c r="I2095">
        <v>1.7812584546538199</v>
      </c>
    </row>
    <row r="2096" spans="1:9" x14ac:dyDescent="0.25">
      <c r="A2096">
        <v>38.299999999999997</v>
      </c>
      <c r="B2096">
        <v>0.60141131869341002</v>
      </c>
      <c r="C2096">
        <v>0.44286977833038799</v>
      </c>
      <c r="D2096">
        <v>1.7872733785218724</v>
      </c>
      <c r="E2096">
        <v>1.79132034644755</v>
      </c>
      <c r="F2096">
        <v>0.65561052163757405</v>
      </c>
      <c r="G2096">
        <v>0.38591218262803301</v>
      </c>
      <c r="H2096">
        <v>1.0234686506888599</v>
      </c>
      <c r="I2096">
        <v>1.78170524880118</v>
      </c>
    </row>
    <row r="2097" spans="1:9" x14ac:dyDescent="0.25">
      <c r="A2097">
        <v>39.4</v>
      </c>
      <c r="B2097">
        <v>0.60065288041020004</v>
      </c>
      <c r="C2097">
        <v>0.432421804679614</v>
      </c>
      <c r="D2097">
        <v>1.7812246348798051</v>
      </c>
      <c r="E2097">
        <v>1.7913626743014199</v>
      </c>
      <c r="F2097">
        <v>0.65839571089625104</v>
      </c>
      <c r="G2097">
        <v>0.38189677992903598</v>
      </c>
      <c r="H2097">
        <v>1.0216895720679799</v>
      </c>
      <c r="I2097">
        <v>1.7826114995159701</v>
      </c>
    </row>
    <row r="2098" spans="1:9" x14ac:dyDescent="0.25">
      <c r="A2098">
        <v>39.1</v>
      </c>
      <c r="B2098">
        <v>0.61073144793463296</v>
      </c>
      <c r="C2098">
        <v>0.43324033887507801</v>
      </c>
      <c r="D2098">
        <v>1.7865121883107358</v>
      </c>
      <c r="E2098">
        <v>1.7913270863131301</v>
      </c>
      <c r="F2098">
        <v>0.65634602822929999</v>
      </c>
      <c r="G2098">
        <v>0.38017035169205998</v>
      </c>
      <c r="H2098">
        <v>1.02185016319842</v>
      </c>
      <c r="I2098">
        <v>1.7824981686613</v>
      </c>
    </row>
    <row r="2099" spans="1:9" x14ac:dyDescent="0.25">
      <c r="A2099">
        <v>38.799999999999997</v>
      </c>
      <c r="B2099">
        <v>0.61377255601900405</v>
      </c>
      <c r="C2099">
        <v>0.43296727051109901</v>
      </c>
      <c r="D2099">
        <v>1.7839171187069951</v>
      </c>
      <c r="E2099">
        <v>1.7912211476684501</v>
      </c>
      <c r="F2099">
        <v>0.65920064181320404</v>
      </c>
      <c r="G2099">
        <v>0.38189134336883701</v>
      </c>
      <c r="H2099">
        <v>1.0218122860130101</v>
      </c>
      <c r="I2099">
        <v>1.78278373803387</v>
      </c>
    </row>
    <row r="2100" spans="1:9" x14ac:dyDescent="0.25">
      <c r="A2100">
        <v>38</v>
      </c>
      <c r="B2100">
        <v>0.61873725702776305</v>
      </c>
      <c r="C2100">
        <v>0.42349338129217201</v>
      </c>
      <c r="D2100">
        <v>1.7827900587961605</v>
      </c>
      <c r="E2100">
        <v>1.79118758460618</v>
      </c>
      <c r="F2100">
        <v>0.66086959299585901</v>
      </c>
      <c r="G2100">
        <v>0.387670634009608</v>
      </c>
      <c r="H2100">
        <v>1.0221430989851901</v>
      </c>
      <c r="I2100">
        <v>1.78277982585009</v>
      </c>
    </row>
    <row r="2101" spans="1:9" x14ac:dyDescent="0.25">
      <c r="A2101">
        <v>37.200000000000003</v>
      </c>
      <c r="B2101">
        <v>0.61854203421766596</v>
      </c>
      <c r="C2101">
        <v>0.43258439778088398</v>
      </c>
      <c r="D2101">
        <v>1.7827424844079645</v>
      </c>
      <c r="E2101">
        <v>1.7913515370830499</v>
      </c>
      <c r="F2101">
        <v>0.65697240309918403</v>
      </c>
      <c r="G2101">
        <v>0.38418038330410598</v>
      </c>
      <c r="H2101">
        <v>1.0224722210658901</v>
      </c>
      <c r="I2101">
        <v>1.7830751316912801</v>
      </c>
    </row>
    <row r="2102" spans="1:9" x14ac:dyDescent="0.25">
      <c r="A2102">
        <v>36.4</v>
      </c>
      <c r="B2102">
        <v>0.61165235408658802</v>
      </c>
      <c r="C2102">
        <v>0.41837821371415301</v>
      </c>
      <c r="D2102">
        <v>1.7850237895943171</v>
      </c>
      <c r="E2102">
        <v>1.7913854027818401</v>
      </c>
      <c r="F2102">
        <v>0.65873706686915101</v>
      </c>
      <c r="G2102">
        <v>0.38536292813584899</v>
      </c>
      <c r="H2102">
        <v>1.0228924639172099</v>
      </c>
      <c r="I2102">
        <v>1.7834851507657301</v>
      </c>
    </row>
    <row r="2103" spans="1:9" x14ac:dyDescent="0.25">
      <c r="A2103">
        <v>36.200000000000003</v>
      </c>
      <c r="B2103">
        <v>0.61190615622796596</v>
      </c>
      <c r="C2103">
        <v>0.42163965573151002</v>
      </c>
      <c r="D2103">
        <v>1.7872484586042459</v>
      </c>
      <c r="E2103">
        <v>1.7914240835597599</v>
      </c>
      <c r="F2103">
        <v>0.65738762544773199</v>
      </c>
      <c r="G2103">
        <v>0.38074672351199002</v>
      </c>
      <c r="H2103">
        <v>1.0230846070246</v>
      </c>
      <c r="I2103">
        <v>1.78315549966314</v>
      </c>
    </row>
    <row r="2104" spans="1:9" x14ac:dyDescent="0.25">
      <c r="A2104">
        <v>36.1</v>
      </c>
      <c r="B2104">
        <v>0.59988945662389304</v>
      </c>
      <c r="C2104">
        <v>0.40851105850909802</v>
      </c>
      <c r="D2104">
        <v>1.7837381483894956</v>
      </c>
      <c r="E2104">
        <v>1.79140230091548</v>
      </c>
      <c r="F2104">
        <v>0.65448669979287299</v>
      </c>
      <c r="G2104">
        <v>0.38246496249270401</v>
      </c>
      <c r="H2104">
        <v>1.0228876070253401</v>
      </c>
      <c r="I2104">
        <v>1.7836049612548599</v>
      </c>
    </row>
    <row r="2105" spans="1:9" x14ac:dyDescent="0.25">
      <c r="A2105">
        <v>34.799999999999997</v>
      </c>
      <c r="B2105">
        <v>0.60386359600676698</v>
      </c>
      <c r="C2105">
        <v>0.41196817090495702</v>
      </c>
      <c r="D2105">
        <v>1.784038320124542</v>
      </c>
      <c r="E2105">
        <v>1.7913635771948799</v>
      </c>
      <c r="F2105">
        <v>0.65586700098108897</v>
      </c>
      <c r="G2105">
        <v>0.38652064306581002</v>
      </c>
      <c r="H2105">
        <v>1.01979002915043</v>
      </c>
      <c r="I2105">
        <v>1.7839604211013</v>
      </c>
    </row>
    <row r="2106" spans="1:9" x14ac:dyDescent="0.25">
      <c r="A2106">
        <v>35.1</v>
      </c>
      <c r="B2106">
        <v>0.60900345623385899</v>
      </c>
      <c r="C2106">
        <v>0.41199381669215501</v>
      </c>
      <c r="D2106">
        <v>1.7797430325045573</v>
      </c>
      <c r="E2106">
        <v>1.7914343913047299</v>
      </c>
      <c r="F2106">
        <v>0.65780742743306198</v>
      </c>
      <c r="G2106">
        <v>0.38475675512403601</v>
      </c>
      <c r="H2106">
        <v>1.0202113683193501</v>
      </c>
      <c r="I2106">
        <v>1.78396965867833</v>
      </c>
    </row>
    <row r="2107" spans="1:9" x14ac:dyDescent="0.25">
      <c r="A2107">
        <v>34.6</v>
      </c>
      <c r="B2107">
        <v>0.60726209135136799</v>
      </c>
      <c r="C2107">
        <v>0.415783080749483</v>
      </c>
      <c r="D2107">
        <v>1.7894844548494595</v>
      </c>
      <c r="E2107">
        <v>1.79151982189322</v>
      </c>
      <c r="F2107">
        <v>0.655394208249373</v>
      </c>
      <c r="G2107">
        <v>0.38651291907964702</v>
      </c>
      <c r="H2107">
        <v>1.02101563362033</v>
      </c>
      <c r="I2107">
        <v>1.78400079116911</v>
      </c>
    </row>
    <row r="2108" spans="1:9" x14ac:dyDescent="0.25">
      <c r="A2108">
        <v>34.9</v>
      </c>
      <c r="B2108">
        <v>0.60571372406012702</v>
      </c>
      <c r="C2108">
        <v>0.42803802026655202</v>
      </c>
      <c r="D2108">
        <v>1.7827413516844359</v>
      </c>
      <c r="E2108">
        <v>1.7915588162270799</v>
      </c>
      <c r="F2108">
        <v>0.65516109824226898</v>
      </c>
      <c r="G2108">
        <v>0.38189671445578799</v>
      </c>
      <c r="H2108">
        <v>1.0210609160091999</v>
      </c>
      <c r="I2108">
        <v>1.7843681212126501</v>
      </c>
    </row>
    <row r="2109" spans="1:9" x14ac:dyDescent="0.25">
      <c r="A2109">
        <v>34.5</v>
      </c>
      <c r="B2109">
        <v>0.60540305475919098</v>
      </c>
      <c r="C2109">
        <v>0.43486067255955502</v>
      </c>
      <c r="D2109">
        <v>1.7836713177013155</v>
      </c>
      <c r="E2109">
        <v>1.7915731875443199</v>
      </c>
      <c r="F2109">
        <v>0.65842534434855404</v>
      </c>
      <c r="G2109">
        <v>0.38131497154890698</v>
      </c>
      <c r="H2109">
        <v>1.0203533035654999</v>
      </c>
      <c r="I2109">
        <v>1.7846391142339899</v>
      </c>
    </row>
    <row r="2110" spans="1:9" x14ac:dyDescent="0.25">
      <c r="A2110">
        <v>33.9</v>
      </c>
      <c r="B2110">
        <v>0.60855163486974795</v>
      </c>
      <c r="C2110">
        <v>0.44029776702503998</v>
      </c>
      <c r="D2110">
        <v>1.7827674043255908</v>
      </c>
      <c r="E2110">
        <v>1.7914468628267</v>
      </c>
      <c r="F2110">
        <v>0.65689403118741596</v>
      </c>
      <c r="G2110">
        <v>0.38594702394194302</v>
      </c>
      <c r="H2110">
        <v>1.0199967369488701</v>
      </c>
      <c r="I2110">
        <v>1.7846762335484601</v>
      </c>
    </row>
    <row r="2111" spans="1:9" x14ac:dyDescent="0.25">
      <c r="A2111">
        <v>33.5</v>
      </c>
      <c r="B2111">
        <v>0.61131863943715503</v>
      </c>
      <c r="C2111">
        <v>0.439137540751319</v>
      </c>
      <c r="D2111">
        <v>1.7890494890145243</v>
      </c>
      <c r="E2111">
        <v>1.7914753230133</v>
      </c>
      <c r="F2111">
        <v>0.65682577705578904</v>
      </c>
      <c r="G2111">
        <v>0.38590674606783398</v>
      </c>
      <c r="H2111">
        <v>1.0204717773767</v>
      </c>
      <c r="I2111">
        <v>1.7849830639737401</v>
      </c>
    </row>
    <row r="2112" spans="1:9" x14ac:dyDescent="0.25">
      <c r="A2112">
        <v>33.5</v>
      </c>
      <c r="B2112">
        <v>0.60458024464816695</v>
      </c>
      <c r="C2112">
        <v>0.44665374755120602</v>
      </c>
      <c r="D2112">
        <v>1.7881829555152393</v>
      </c>
      <c r="E2112">
        <v>1.7915693282186</v>
      </c>
      <c r="F2112">
        <v>0.65853965249543001</v>
      </c>
      <c r="G2112">
        <v>0.38766015732738002</v>
      </c>
      <c r="H2112">
        <v>1.02159719950801</v>
      </c>
      <c r="I2112">
        <v>1.7854187728515101</v>
      </c>
    </row>
    <row r="2113" spans="1:9" x14ac:dyDescent="0.25">
      <c r="A2113">
        <v>33.6</v>
      </c>
      <c r="B2113">
        <v>0.60328401826130595</v>
      </c>
      <c r="C2113">
        <v>0.465524506796409</v>
      </c>
      <c r="D2113">
        <v>1.7842456085302534</v>
      </c>
      <c r="E2113">
        <v>1.7915960599217799</v>
      </c>
      <c r="F2113">
        <v>0.65722091471310495</v>
      </c>
      <c r="G2113">
        <v>0.38189671445578799</v>
      </c>
      <c r="H2113">
        <v>1.02347508538515</v>
      </c>
      <c r="I2113">
        <v>1.7854079036902699</v>
      </c>
    </row>
    <row r="2114" spans="1:9" x14ac:dyDescent="0.25">
      <c r="A2114">
        <v>33.6</v>
      </c>
      <c r="B2114">
        <v>0.59897380471974104</v>
      </c>
      <c r="C2114">
        <v>0.47288676831103199</v>
      </c>
      <c r="D2114">
        <v>1.7834628965720758</v>
      </c>
      <c r="E2114">
        <v>1.7915990224793601</v>
      </c>
      <c r="F2114">
        <v>0.65484988706056002</v>
      </c>
      <c r="G2114">
        <v>0.38189134336883701</v>
      </c>
      <c r="H2114">
        <v>1.0233767954583199</v>
      </c>
      <c r="I2114">
        <v>1.78528266435497</v>
      </c>
    </row>
    <row r="2115" spans="1:9" x14ac:dyDescent="0.25">
      <c r="A2115">
        <v>33</v>
      </c>
      <c r="B2115">
        <v>0.60238829894578705</v>
      </c>
      <c r="C2115">
        <v>0.46854272783906198</v>
      </c>
      <c r="D2115">
        <v>1.7879847288977559</v>
      </c>
      <c r="E2115">
        <v>1.7915752536268099</v>
      </c>
      <c r="F2115">
        <v>0.658280252342612</v>
      </c>
      <c r="G2115">
        <v>0.38537065212201299</v>
      </c>
      <c r="H2115">
        <v>1.0241818698768199</v>
      </c>
      <c r="I2115">
        <v>1.78547986790132</v>
      </c>
    </row>
    <row r="2116" spans="1:9" x14ac:dyDescent="0.25">
      <c r="A2116">
        <v>33.700000000000003</v>
      </c>
      <c r="B2116">
        <v>0.60264569594225703</v>
      </c>
      <c r="C2116">
        <v>0.46785694116777898</v>
      </c>
      <c r="D2116">
        <v>1.7800318770043189</v>
      </c>
      <c r="E2116">
        <v>1.79157561989011</v>
      </c>
      <c r="F2116">
        <v>0.65621599903485595</v>
      </c>
      <c r="G2116">
        <v>0.38590674606783398</v>
      </c>
      <c r="H2116">
        <v>1.0230669608843499</v>
      </c>
      <c r="I2116">
        <v>1.7853916852931599</v>
      </c>
    </row>
    <row r="2117" spans="1:9" x14ac:dyDescent="0.25">
      <c r="A2117">
        <v>34.299999999999997</v>
      </c>
      <c r="B2117">
        <v>0.60045680372138799</v>
      </c>
      <c r="C2117">
        <v>0.46614609533375601</v>
      </c>
      <c r="D2117">
        <v>1.7899296151961508</v>
      </c>
      <c r="E2117">
        <v>1.79154766270829</v>
      </c>
      <c r="F2117">
        <v>0.65501045432565697</v>
      </c>
      <c r="G2117">
        <v>0.38708378550744998</v>
      </c>
      <c r="H2117">
        <v>1.02274007387157</v>
      </c>
      <c r="I2117">
        <v>1.7853246252086801</v>
      </c>
    </row>
    <row r="2118" spans="1:9" x14ac:dyDescent="0.25">
      <c r="A2118">
        <v>34.799999999999997</v>
      </c>
      <c r="B2118">
        <v>0.59805657635033405</v>
      </c>
      <c r="C2118">
        <v>0.46269526508936498</v>
      </c>
      <c r="D2118">
        <v>1.7841108144303646</v>
      </c>
      <c r="E2118">
        <v>1.7915369858055901</v>
      </c>
      <c r="F2118">
        <v>0.65511906460106595</v>
      </c>
      <c r="G2118">
        <v>0.38189671445578799</v>
      </c>
      <c r="H2118">
        <v>1.0240716525581699</v>
      </c>
      <c r="I2118">
        <v>1.7855396899601199</v>
      </c>
    </row>
    <row r="2119" spans="1:9" x14ac:dyDescent="0.25">
      <c r="A2119">
        <v>35.9</v>
      </c>
      <c r="B2119">
        <v>0.59703679002267596</v>
      </c>
      <c r="C2119">
        <v>0.458464190558521</v>
      </c>
      <c r="D2119">
        <v>1.784304510153734</v>
      </c>
      <c r="E2119">
        <v>1.7914454483596201</v>
      </c>
      <c r="F2119">
        <v>0.65575376630636595</v>
      </c>
      <c r="G2119">
        <v>0.38361770613256502</v>
      </c>
      <c r="H2119">
        <v>1.0238743961358501</v>
      </c>
      <c r="I2119">
        <v>1.7856444748262199</v>
      </c>
    </row>
    <row r="2120" spans="1:9" x14ac:dyDescent="0.25">
      <c r="A2120">
        <v>36.4</v>
      </c>
      <c r="B2120">
        <v>0.59689419697831503</v>
      </c>
      <c r="C2120">
        <v>0.45470381256974102</v>
      </c>
      <c r="D2120">
        <v>1.7856819019643622</v>
      </c>
      <c r="E2120">
        <v>1.79150436067004</v>
      </c>
      <c r="F2120">
        <v>0.65489392937191804</v>
      </c>
      <c r="G2120">
        <v>0.385367968257877</v>
      </c>
      <c r="H2120">
        <v>1.0237356935123201</v>
      </c>
      <c r="I2120">
        <v>1.7854677715435501</v>
      </c>
    </row>
    <row r="2121" spans="1:9" x14ac:dyDescent="0.25">
      <c r="A2121">
        <v>36.799999999999997</v>
      </c>
      <c r="B2121">
        <v>0.59394981767516897</v>
      </c>
      <c r="C2121">
        <v>0.44816403267382499</v>
      </c>
      <c r="D2121">
        <v>1.78344477299562</v>
      </c>
      <c r="E2121">
        <v>1.79137394804878</v>
      </c>
      <c r="F2121">
        <v>0.65410765423927997</v>
      </c>
      <c r="G2121">
        <v>0.38533312694396699</v>
      </c>
      <c r="H2121">
        <v>1.02357802282522</v>
      </c>
      <c r="I2121">
        <v>1.78588792122591</v>
      </c>
    </row>
    <row r="2122" spans="1:9" x14ac:dyDescent="0.25">
      <c r="A2122">
        <v>37.200000000000003</v>
      </c>
      <c r="B2122">
        <v>0.59129717952509298</v>
      </c>
      <c r="C2122">
        <v>0.45189984390367499</v>
      </c>
      <c r="D2122">
        <v>1.7871533098278538</v>
      </c>
      <c r="E2122">
        <v>1.79124128188258</v>
      </c>
      <c r="F2122">
        <v>0.65536451083227598</v>
      </c>
      <c r="G2122">
        <v>0.38708378550744998</v>
      </c>
      <c r="H2122">
        <v>1.02297240417547</v>
      </c>
      <c r="I2122">
        <v>1.78579855350002</v>
      </c>
    </row>
    <row r="2123" spans="1:9" x14ac:dyDescent="0.25">
      <c r="A2123">
        <v>37.6</v>
      </c>
      <c r="B2123">
        <v>0.59057133416202601</v>
      </c>
      <c r="C2123">
        <v>0.44320828412199897</v>
      </c>
      <c r="D2123">
        <v>1.7870796827985027</v>
      </c>
      <c r="E2123">
        <v>1.7911685038435601</v>
      </c>
      <c r="F2123">
        <v>0.65286845740460098</v>
      </c>
      <c r="G2123">
        <v>0.38247033357965499</v>
      </c>
      <c r="H2123">
        <v>1.0226188432346901</v>
      </c>
      <c r="I2123">
        <v>1.78611063113015</v>
      </c>
    </row>
    <row r="2124" spans="1:9" x14ac:dyDescent="0.25">
      <c r="A2124">
        <v>37.5</v>
      </c>
      <c r="B2124">
        <v>0.591058599817749</v>
      </c>
      <c r="C2124">
        <v>0.44053597009589102</v>
      </c>
      <c r="D2124">
        <v>1.7818850126969072</v>
      </c>
      <c r="E2124">
        <v>1.79140603451776</v>
      </c>
      <c r="F2124">
        <v>0.65352778752148499</v>
      </c>
      <c r="G2124">
        <v>0.38534950545649199</v>
      </c>
      <c r="H2124">
        <v>1.0227146260202</v>
      </c>
      <c r="I2124">
        <v>1.78609227872557</v>
      </c>
    </row>
    <row r="2125" spans="1:9" x14ac:dyDescent="0.25">
      <c r="A2125">
        <v>37.9</v>
      </c>
      <c r="B2125">
        <v>0.58949198420341498</v>
      </c>
      <c r="C2125">
        <v>0.43509503449953602</v>
      </c>
      <c r="D2125">
        <v>1.7848844646003144</v>
      </c>
      <c r="E2125">
        <v>1.79136770534381</v>
      </c>
      <c r="F2125">
        <v>0.65394125394553404</v>
      </c>
      <c r="G2125">
        <v>0.38594434007780798</v>
      </c>
      <c r="H2125">
        <v>1.0227306384238</v>
      </c>
      <c r="I2125">
        <v>1.78623581327227</v>
      </c>
    </row>
    <row r="2126" spans="1:9" x14ac:dyDescent="0.25">
      <c r="A2126">
        <v>38.5</v>
      </c>
      <c r="B2126">
        <v>0.58826972300124303</v>
      </c>
      <c r="C2126">
        <v>0.433746096561197</v>
      </c>
      <c r="D2126">
        <v>1.7888807132087812</v>
      </c>
      <c r="E2126">
        <v>1.79115343682517</v>
      </c>
      <c r="F2126">
        <v>0.65135990323474002</v>
      </c>
      <c r="G2126">
        <v>0.38533856350416601</v>
      </c>
      <c r="H2126">
        <v>1.0227475332810101</v>
      </c>
      <c r="I2126">
        <v>1.7860963774108201</v>
      </c>
    </row>
    <row r="2127" spans="1:9" x14ac:dyDescent="0.25">
      <c r="A2127">
        <v>39.6</v>
      </c>
      <c r="B2127">
        <v>0.59037703856685797</v>
      </c>
      <c r="C2127">
        <v>0.44154994739592002</v>
      </c>
      <c r="D2127">
        <v>1.7816188226677152</v>
      </c>
      <c r="E2127">
        <v>1.7911664810386501</v>
      </c>
      <c r="F2127">
        <v>0.65388575336004295</v>
      </c>
      <c r="G2127">
        <v>0.38765740463131698</v>
      </c>
      <c r="H2127">
        <v>1.0245699238128101</v>
      </c>
      <c r="I2127">
        <v>1.78590245925348</v>
      </c>
    </row>
    <row r="2128" spans="1:9" x14ac:dyDescent="0.25">
      <c r="A2128">
        <v>39.299999999999997</v>
      </c>
      <c r="B2128">
        <v>0.59001502793362504</v>
      </c>
      <c r="C2128">
        <v>0.43693155757711</v>
      </c>
      <c r="D2128">
        <v>1.789991914990217</v>
      </c>
      <c r="E2128">
        <v>1.7911974360785401</v>
      </c>
      <c r="F2128">
        <v>0.65809306168677195</v>
      </c>
      <c r="G2128">
        <v>0.38189396175972401</v>
      </c>
      <c r="H2128">
        <v>1.0257573692911699</v>
      </c>
      <c r="I2128">
        <v>1.78563031331226</v>
      </c>
    </row>
    <row r="2129" spans="1:9" x14ac:dyDescent="0.25">
      <c r="A2129">
        <v>38.799999999999997</v>
      </c>
      <c r="B2129">
        <v>0.61601015630427403</v>
      </c>
      <c r="C2129">
        <v>0.441399262773298</v>
      </c>
      <c r="D2129">
        <v>1.7843147046654904</v>
      </c>
      <c r="E2129">
        <v>1.79105720204491</v>
      </c>
      <c r="F2129">
        <v>0.65840200586477005</v>
      </c>
      <c r="G2129">
        <v>0.388233845283176</v>
      </c>
      <c r="H2129">
        <v>1.0252597442345801</v>
      </c>
      <c r="I2129">
        <v>1.7863713309647999</v>
      </c>
    </row>
    <row r="2130" spans="1:9" x14ac:dyDescent="0.25">
      <c r="A2130">
        <v>39.6</v>
      </c>
      <c r="B2130">
        <v>0.61368263913460497</v>
      </c>
      <c r="C2130">
        <v>0.44121923302822202</v>
      </c>
      <c r="D2130">
        <v>1.789780095690392</v>
      </c>
      <c r="E2130">
        <v>1.7912472226676901</v>
      </c>
      <c r="F2130">
        <v>0.65975543268926795</v>
      </c>
      <c r="G2130">
        <v>0.38362300838758701</v>
      </c>
      <c r="H2130">
        <v>1.0241684863446301</v>
      </c>
      <c r="I2130">
        <v>1.78637354252141</v>
      </c>
    </row>
    <row r="2131" spans="1:9" x14ac:dyDescent="0.25">
      <c r="A2131">
        <v>40.299999999999997</v>
      </c>
      <c r="B2131">
        <v>0.62309706737802095</v>
      </c>
      <c r="C2131">
        <v>0.43653539509848399</v>
      </c>
      <c r="D2131">
        <v>1.7858268905760073</v>
      </c>
      <c r="E2131">
        <v>1.7911412520170999</v>
      </c>
      <c r="F2131">
        <v>0.66311779453967801</v>
      </c>
      <c r="G2131">
        <v>0.38706761013202901</v>
      </c>
      <c r="H2131">
        <v>1.0233387660653099</v>
      </c>
      <c r="I2131">
        <v>1.7865866166784199</v>
      </c>
    </row>
    <row r="2132" spans="1:9" x14ac:dyDescent="0.25">
      <c r="A2132">
        <v>40.200000000000003</v>
      </c>
      <c r="B2132">
        <v>0.62165007354521695</v>
      </c>
      <c r="C2132">
        <v>0.42914641776551599</v>
      </c>
      <c r="D2132">
        <v>1.7821398754908147</v>
      </c>
      <c r="E2132">
        <v>1.7912221938280699</v>
      </c>
      <c r="F2132">
        <v>0.66104372272124601</v>
      </c>
      <c r="G2132">
        <v>0.38650197712731998</v>
      </c>
      <c r="H2132">
        <v>1.02318655993671</v>
      </c>
      <c r="I2132">
        <v>1.7861989090077599</v>
      </c>
    </row>
    <row r="2133" spans="1:9" x14ac:dyDescent="0.25">
      <c r="A2133">
        <v>40.200000000000003</v>
      </c>
      <c r="B2133">
        <v>0.625008092089402</v>
      </c>
      <c r="C2133">
        <v>0.42000714720759003</v>
      </c>
      <c r="D2133">
        <v>1.790808608654249</v>
      </c>
      <c r="E2133">
        <v>1.7911073524642001</v>
      </c>
      <c r="F2133">
        <v>0.66075614462526899</v>
      </c>
      <c r="G2133">
        <v>0.38188590680863799</v>
      </c>
      <c r="H2133">
        <v>1.02301898201414</v>
      </c>
      <c r="I2133">
        <v>1.7862439087364701</v>
      </c>
    </row>
    <row r="2134" spans="1:9" x14ac:dyDescent="0.25">
      <c r="A2134">
        <v>40.6</v>
      </c>
      <c r="B2134">
        <v>0.62122927265768701</v>
      </c>
      <c r="C2134">
        <v>0.42329801192578798</v>
      </c>
      <c r="D2134">
        <v>1.7803705613393335</v>
      </c>
      <c r="E2134">
        <v>1.7911801083727299</v>
      </c>
      <c r="F2134">
        <v>0.664778932724019</v>
      </c>
      <c r="G2134">
        <v>0.38938383622697298</v>
      </c>
      <c r="H2134">
        <v>1.02353933777516</v>
      </c>
      <c r="I2134">
        <v>1.78615591935615</v>
      </c>
    </row>
    <row r="2135" spans="1:9" x14ac:dyDescent="0.25">
      <c r="A2135">
        <v>40.799999999999997</v>
      </c>
      <c r="B2135">
        <v>0.63493726789586802</v>
      </c>
      <c r="C2135">
        <v>0.422536482233696</v>
      </c>
      <c r="D2135">
        <v>1.7887629099618196</v>
      </c>
      <c r="E2135">
        <v>1.7909492289359901</v>
      </c>
      <c r="F2135">
        <v>0.66339494587613601</v>
      </c>
      <c r="G2135">
        <v>0.38304938926372101</v>
      </c>
      <c r="H2135">
        <v>1.0239192974563001</v>
      </c>
      <c r="I2135">
        <v>1.7863384072927999</v>
      </c>
    </row>
    <row r="2136" spans="1:9" x14ac:dyDescent="0.25">
      <c r="A2136">
        <v>40.5</v>
      </c>
      <c r="B2136">
        <v>0.63954110365206096</v>
      </c>
      <c r="C2136">
        <v>0.42313433452294702</v>
      </c>
      <c r="D2136">
        <v>1.782713033596224</v>
      </c>
      <c r="E2136">
        <v>1.79091487752679</v>
      </c>
      <c r="F2136">
        <v>0.66396253337113098</v>
      </c>
      <c r="G2136">
        <v>0.38649123831209897</v>
      </c>
      <c r="H2136">
        <v>1.02316358225921</v>
      </c>
      <c r="I2136">
        <v>1.7866614125809801</v>
      </c>
    </row>
    <row r="2137" spans="1:9" x14ac:dyDescent="0.25">
      <c r="A2137">
        <v>40.299999999999997</v>
      </c>
      <c r="B2137">
        <v>0.64032503752539705</v>
      </c>
      <c r="C2137">
        <v>0.42806753286216698</v>
      </c>
      <c r="D2137">
        <v>1.7847972448886216</v>
      </c>
      <c r="E2137">
        <v>1.7907820756117001</v>
      </c>
      <c r="F2137">
        <v>0.66704845976234095</v>
      </c>
      <c r="G2137">
        <v>0.38707559625118698</v>
      </c>
      <c r="H2137">
        <v>1.02175809592619</v>
      </c>
      <c r="I2137">
        <v>1.7869216952181499</v>
      </c>
    </row>
    <row r="2138" spans="1:9" x14ac:dyDescent="0.25">
      <c r="A2138">
        <v>40.1</v>
      </c>
      <c r="B2138">
        <v>0.63888167882730296</v>
      </c>
      <c r="C2138">
        <v>0.42959551351716102</v>
      </c>
      <c r="D2138">
        <v>1.7906205765485219</v>
      </c>
      <c r="E2138">
        <v>1.7910484565620199</v>
      </c>
      <c r="F2138">
        <v>0.66418601254767895</v>
      </c>
      <c r="G2138">
        <v>0.38303589775243602</v>
      </c>
      <c r="H2138">
        <v>1.0215230958367101</v>
      </c>
      <c r="I2138">
        <v>1.7868599287029501</v>
      </c>
    </row>
    <row r="2139" spans="1:9" x14ac:dyDescent="0.25">
      <c r="A2139">
        <v>40.200000000000003</v>
      </c>
      <c r="B2139">
        <v>0.63775945508156695</v>
      </c>
      <c r="C2139">
        <v>0.43893260577669702</v>
      </c>
      <c r="D2139">
        <v>1.7887957589441454</v>
      </c>
      <c r="E2139">
        <v>1.79103667723994</v>
      </c>
      <c r="F2139">
        <v>0.665136244662349</v>
      </c>
      <c r="G2139">
        <v>0.38938383622697298</v>
      </c>
      <c r="H2139">
        <v>1.0217660741382</v>
      </c>
      <c r="I2139">
        <v>1.7861560118361199</v>
      </c>
    </row>
    <row r="2140" spans="1:9" x14ac:dyDescent="0.25">
      <c r="A2140">
        <v>40.299999999999997</v>
      </c>
      <c r="B2140">
        <v>0.63441625006137803</v>
      </c>
      <c r="C2140">
        <v>0.44048105746756999</v>
      </c>
      <c r="D2140">
        <v>1.7841844414597157</v>
      </c>
      <c r="E2140">
        <v>1.7909943336652301</v>
      </c>
      <c r="F2140">
        <v>0.66867334417861202</v>
      </c>
      <c r="G2140">
        <v>0.38304938926372101</v>
      </c>
      <c r="H2140">
        <v>1.0214950406267</v>
      </c>
      <c r="I2140">
        <v>1.78636628487215</v>
      </c>
    </row>
    <row r="2141" spans="1:9" x14ac:dyDescent="0.25">
      <c r="A2141">
        <v>40.299999999999997</v>
      </c>
      <c r="B2141">
        <v>0.64045180618224895</v>
      </c>
      <c r="C2141">
        <v>0.43458741840302301</v>
      </c>
      <c r="D2141">
        <v>1.7812552184150741</v>
      </c>
      <c r="E2141">
        <v>1.7911247906316301</v>
      </c>
      <c r="F2141">
        <v>0.66696838963165705</v>
      </c>
      <c r="G2141">
        <v>0.38591761918823198</v>
      </c>
      <c r="H2141">
        <v>1.02119839437371</v>
      </c>
      <c r="I2141">
        <v>1.78649094728935</v>
      </c>
    </row>
    <row r="2142" spans="1:9" x14ac:dyDescent="0.25">
      <c r="A2142">
        <v>39.4</v>
      </c>
      <c r="B2142">
        <v>0.63802974569589699</v>
      </c>
      <c r="C2142">
        <v>0.43178378819801</v>
      </c>
      <c r="D2142">
        <v>1.7838174390364889</v>
      </c>
      <c r="E2142">
        <v>1.7912670682987499</v>
      </c>
      <c r="F2142">
        <v>0.66814823041757498</v>
      </c>
      <c r="G2142">
        <v>0.38879920631885201</v>
      </c>
      <c r="H2142">
        <v>1.0206555234110399</v>
      </c>
      <c r="I2142">
        <v>1.78651360921946</v>
      </c>
    </row>
    <row r="2143" spans="1:9" x14ac:dyDescent="0.25">
      <c r="A2143">
        <v>40.4</v>
      </c>
      <c r="B2143">
        <v>0.641469799729662</v>
      </c>
      <c r="C2143">
        <v>0.42429230257070299</v>
      </c>
      <c r="D2143">
        <v>1.7874285616452736</v>
      </c>
      <c r="E2143">
        <v>1.7912186110760899</v>
      </c>
      <c r="F2143">
        <v>0.66860341149796298</v>
      </c>
      <c r="G2143">
        <v>0.38361226957236599</v>
      </c>
      <c r="H2143">
        <v>1.02062759509075</v>
      </c>
      <c r="I2143">
        <v>1.7867914788788899</v>
      </c>
    </row>
    <row r="2144" spans="1:9" x14ac:dyDescent="0.25">
      <c r="A2144">
        <v>40.6</v>
      </c>
      <c r="B2144">
        <v>0.63922106426359404</v>
      </c>
      <c r="C2144">
        <v>0.427671944619823</v>
      </c>
      <c r="D2144">
        <v>1.7808598979036356</v>
      </c>
      <c r="E2144">
        <v>1.7910641633923501</v>
      </c>
      <c r="F2144">
        <v>0.66702039213452202</v>
      </c>
      <c r="G2144">
        <v>0.38766022615930901</v>
      </c>
      <c r="H2144">
        <v>1.0205865902758799</v>
      </c>
      <c r="I2144">
        <v>1.7862793488622299</v>
      </c>
    </row>
    <row r="2145" spans="1:9" x14ac:dyDescent="0.25">
      <c r="A2145">
        <v>40.700000000000003</v>
      </c>
      <c r="B2145">
        <v>0.63670198124544597</v>
      </c>
      <c r="C2145">
        <v>0.43092783372030002</v>
      </c>
      <c r="D2145">
        <v>1.7891004615733057</v>
      </c>
      <c r="E2145">
        <v>1.7910920254577301</v>
      </c>
      <c r="F2145">
        <v>0.66928021572327001</v>
      </c>
      <c r="G2145">
        <v>0.38073866856090399</v>
      </c>
      <c r="H2145">
        <v>1.0200408455210299</v>
      </c>
      <c r="I2145">
        <v>1.7859603627534699</v>
      </c>
    </row>
    <row r="2146" spans="1:9" x14ac:dyDescent="0.25">
      <c r="A2146">
        <v>40.700000000000003</v>
      </c>
      <c r="B2146">
        <v>0.64091930362571004</v>
      </c>
      <c r="C2146">
        <v>0.43389103796223399</v>
      </c>
      <c r="D2146">
        <v>1.7882078754328659</v>
      </c>
      <c r="E2146">
        <v>1.7909786300246999</v>
      </c>
      <c r="F2146">
        <v>0.67168181243049196</v>
      </c>
      <c r="G2146">
        <v>0.38649399100816301</v>
      </c>
      <c r="H2146">
        <v>1.01925044963568</v>
      </c>
      <c r="I2146">
        <v>1.7864569764909</v>
      </c>
    </row>
    <row r="2147" spans="1:9" x14ac:dyDescent="0.25">
      <c r="A2147">
        <v>40.4</v>
      </c>
      <c r="B2147">
        <v>0.642626992135366</v>
      </c>
      <c r="C2147">
        <v>0.43445618816633902</v>
      </c>
      <c r="D2147">
        <v>1.7900621438489828</v>
      </c>
      <c r="E2147">
        <v>1.7911496906978299</v>
      </c>
      <c r="F2147">
        <v>0.67172863058107002</v>
      </c>
      <c r="G2147">
        <v>0.38707015969098801</v>
      </c>
      <c r="H2147">
        <v>1.0159490106390701</v>
      </c>
      <c r="I2147">
        <v>1.7862994139900801</v>
      </c>
    </row>
    <row r="2148" spans="1:9" x14ac:dyDescent="0.25">
      <c r="A2148">
        <v>41.7</v>
      </c>
      <c r="B2148">
        <v>0.66241672167029197</v>
      </c>
      <c r="C2148">
        <v>0.43255330927489399</v>
      </c>
      <c r="D2148">
        <v>1.7839522331363777</v>
      </c>
      <c r="E2148">
        <v>1.79119390220674</v>
      </c>
      <c r="F2148">
        <v>0.67306782271132304</v>
      </c>
      <c r="G2148">
        <v>0.38592299027518301</v>
      </c>
      <c r="H2148">
        <v>1.01683027548252</v>
      </c>
      <c r="I2148">
        <v>1.7857995147221699</v>
      </c>
    </row>
    <row r="2149" spans="1:9" x14ac:dyDescent="0.25">
      <c r="A2149">
        <v>41.6</v>
      </c>
      <c r="B2149">
        <v>0.663345121573783</v>
      </c>
      <c r="C2149">
        <v>0.43011349439879898</v>
      </c>
      <c r="D2149">
        <v>1.7844766841300626</v>
      </c>
      <c r="E2149">
        <v>1.7910693875482</v>
      </c>
      <c r="F2149">
        <v>0.67620151080139901</v>
      </c>
      <c r="G2149">
        <v>0.38765478959910998</v>
      </c>
      <c r="H2149">
        <v>1.0167387560999099</v>
      </c>
      <c r="I2149">
        <v>1.7855443506450599</v>
      </c>
    </row>
    <row r="2150" spans="1:9" x14ac:dyDescent="0.25">
      <c r="A2150">
        <v>41.6</v>
      </c>
      <c r="B2150">
        <v>0.66858423253593802</v>
      </c>
      <c r="C2150">
        <v>0.42987077377351601</v>
      </c>
      <c r="D2150">
        <v>1.7820028159438688</v>
      </c>
      <c r="E2150">
        <v>1.79093617340579</v>
      </c>
      <c r="F2150">
        <v>0.67587182288515901</v>
      </c>
      <c r="G2150">
        <v>0.38073866856090399</v>
      </c>
      <c r="H2150">
        <v>1.0144225748859701</v>
      </c>
      <c r="I2150">
        <v>1.78540626782976</v>
      </c>
    </row>
    <row r="2151" spans="1:9" x14ac:dyDescent="0.25">
      <c r="A2151">
        <v>41.4</v>
      </c>
      <c r="B2151">
        <v>0.67294957148858503</v>
      </c>
      <c r="C2151">
        <v>0.42629530788259301</v>
      </c>
      <c r="D2151">
        <v>1.7896101871611203</v>
      </c>
      <c r="E2151">
        <v>1.7909730034548399</v>
      </c>
      <c r="F2151">
        <v>0.67622563466628804</v>
      </c>
      <c r="G2151">
        <v>0.38822579033208998</v>
      </c>
      <c r="H2151">
        <v>1.0132715252312099</v>
      </c>
      <c r="I2151">
        <v>1.7856576024653199</v>
      </c>
    </row>
    <row r="2152" spans="1:9" x14ac:dyDescent="0.25">
      <c r="A2152">
        <v>40.799999999999997</v>
      </c>
      <c r="B2152">
        <v>0.67240316039027803</v>
      </c>
      <c r="C2152">
        <v>0.41792453546083402</v>
      </c>
      <c r="D2152">
        <v>1.7906806108955311</v>
      </c>
      <c r="E2152">
        <v>1.7910996611514001</v>
      </c>
      <c r="F2152">
        <v>0.67667753170419398</v>
      </c>
      <c r="G2152">
        <v>0.38590942993196897</v>
      </c>
      <c r="H2152">
        <v>1.01413223081195</v>
      </c>
      <c r="I2152">
        <v>1.78582448116429</v>
      </c>
    </row>
    <row r="2153" spans="1:9" x14ac:dyDescent="0.25">
      <c r="A2153">
        <v>41</v>
      </c>
      <c r="B2153">
        <v>0.67449350147658005</v>
      </c>
      <c r="C2153">
        <v>0.41930187937913999</v>
      </c>
      <c r="D2153">
        <v>1.7868055637046114</v>
      </c>
      <c r="E2153">
        <v>1.7913429068585101</v>
      </c>
      <c r="F2153">
        <v>0.67539249708674798</v>
      </c>
      <c r="G2153">
        <v>0.38419938020751798</v>
      </c>
      <c r="H2153">
        <v>1.01673573944947</v>
      </c>
      <c r="I2153">
        <v>1.78554765565123</v>
      </c>
    </row>
    <row r="2154" spans="1:9" x14ac:dyDescent="0.25">
      <c r="A2154">
        <v>40.4</v>
      </c>
      <c r="B2154">
        <v>0.68014300301637898</v>
      </c>
      <c r="C2154">
        <v>0.42011203297877198</v>
      </c>
      <c r="D2154">
        <v>1.7835840979896227</v>
      </c>
      <c r="E2154">
        <v>1.7912486206298901</v>
      </c>
      <c r="F2154">
        <v>0.67531278165084796</v>
      </c>
      <c r="G2154">
        <v>0.38708117047524299</v>
      </c>
      <c r="H2154">
        <v>1.01574714973401</v>
      </c>
      <c r="I2154">
        <v>1.78545519691074</v>
      </c>
    </row>
    <row r="2155" spans="1:9" x14ac:dyDescent="0.25">
      <c r="A2155">
        <v>40.200000000000003</v>
      </c>
      <c r="B2155">
        <v>0.68355709469755499</v>
      </c>
      <c r="C2155">
        <v>0.42247309277193901</v>
      </c>
      <c r="D2155">
        <v>1.7844619587241923</v>
      </c>
      <c r="E2155">
        <v>1.79137260273847</v>
      </c>
      <c r="F2155">
        <v>0.67680992470220802</v>
      </c>
      <c r="G2155">
        <v>0.38131228768477099</v>
      </c>
      <c r="H2155">
        <v>1.0162744293089201</v>
      </c>
      <c r="I2155">
        <v>1.7852271395319801</v>
      </c>
    </row>
    <row r="2156" spans="1:9" x14ac:dyDescent="0.25">
      <c r="A2156">
        <v>40.6</v>
      </c>
      <c r="B2156">
        <v>0.68252683106149503</v>
      </c>
      <c r="C2156">
        <v>0.42746145375736899</v>
      </c>
      <c r="D2156">
        <v>1.790295484895849</v>
      </c>
      <c r="E2156">
        <v>1.7913049092461399</v>
      </c>
      <c r="F2156">
        <v>0.67602736883508197</v>
      </c>
      <c r="G2156">
        <v>0.38707855208435599</v>
      </c>
      <c r="H2156">
        <v>1.0168157807371201</v>
      </c>
      <c r="I2156">
        <v>1.78500404879093</v>
      </c>
    </row>
    <row r="2157" spans="1:9" x14ac:dyDescent="0.25">
      <c r="A2157">
        <v>41.2</v>
      </c>
      <c r="B2157">
        <v>0.68470588540649802</v>
      </c>
      <c r="C2157">
        <v>0.42413789303367899</v>
      </c>
      <c r="D2157">
        <v>1.7850815584942694</v>
      </c>
      <c r="E2157">
        <v>1.7913439629727901</v>
      </c>
      <c r="F2157">
        <v>0.67676313939579302</v>
      </c>
      <c r="G2157">
        <v>0.383604011484175</v>
      </c>
      <c r="H2157">
        <v>1.0175129702055501</v>
      </c>
      <c r="I2157">
        <v>1.7850725344831599</v>
      </c>
    </row>
    <row r="2158" spans="1:9" x14ac:dyDescent="0.25">
      <c r="A2158">
        <v>40.5</v>
      </c>
      <c r="B2158">
        <v>0.68523767708392003</v>
      </c>
      <c r="C2158">
        <v>0.42131133230282503</v>
      </c>
      <c r="D2158">
        <v>1.7803524377628779</v>
      </c>
      <c r="E2158">
        <v>1.7915615347953999</v>
      </c>
      <c r="F2158">
        <v>0.67668902058929803</v>
      </c>
      <c r="G2158">
        <v>0.38419938020751798</v>
      </c>
      <c r="H2158">
        <v>1.0179329505987</v>
      </c>
      <c r="I2158">
        <v>1.78470758715282</v>
      </c>
    </row>
    <row r="2159" spans="1:9" x14ac:dyDescent="0.25">
      <c r="A2159">
        <v>41.1</v>
      </c>
      <c r="B2159">
        <v>0.69126616401035301</v>
      </c>
      <c r="C2159">
        <v>0.41737879304118902</v>
      </c>
      <c r="D2159">
        <v>1.7825578504728226</v>
      </c>
      <c r="E2159">
        <v>1.79156094508202</v>
      </c>
      <c r="F2159">
        <v>0.67765928275585896</v>
      </c>
      <c r="G2159">
        <v>0.38708392317130602</v>
      </c>
      <c r="H2159">
        <v>1.0165804994580101</v>
      </c>
      <c r="I2159">
        <v>1.7848312818715399</v>
      </c>
    </row>
    <row r="2160" spans="1:9" x14ac:dyDescent="0.25">
      <c r="A2160">
        <v>40.4</v>
      </c>
      <c r="B2160">
        <v>0.70788914578818696</v>
      </c>
      <c r="C2160">
        <v>0.42163894213629999</v>
      </c>
      <c r="D2160">
        <v>1.7813673580443932</v>
      </c>
      <c r="E2160">
        <v>1.79155093606994</v>
      </c>
      <c r="F2160">
        <v>0.67729927935963996</v>
      </c>
      <c r="G2160">
        <v>0.38188865950470202</v>
      </c>
      <c r="H2160">
        <v>1.0161273499338299</v>
      </c>
      <c r="I2160">
        <v>1.78455867386319</v>
      </c>
    </row>
    <row r="2161" spans="1:9" x14ac:dyDescent="0.25">
      <c r="A2161">
        <v>39.9</v>
      </c>
      <c r="B2161">
        <v>0.70959478973363799</v>
      </c>
      <c r="C2161">
        <v>0.42296720652437297</v>
      </c>
      <c r="D2161">
        <v>1.7827640061550054</v>
      </c>
      <c r="E2161">
        <v>1.7916432765986601</v>
      </c>
      <c r="F2161">
        <v>0.67777849331772999</v>
      </c>
      <c r="G2161">
        <v>0.38477857019676098</v>
      </c>
      <c r="H2161">
        <v>1.0205675274599799</v>
      </c>
      <c r="I2161">
        <v>1.78438595584874</v>
      </c>
    </row>
    <row r="2162" spans="1:9" x14ac:dyDescent="0.25">
      <c r="A2162">
        <v>40.1</v>
      </c>
      <c r="B2162">
        <v>0.71050378991641505</v>
      </c>
      <c r="C2162">
        <v>0.42295840555860298</v>
      </c>
      <c r="D2162">
        <v>1.7872495913277744</v>
      </c>
      <c r="E2162">
        <v>1.7915868836020901</v>
      </c>
      <c r="F2162">
        <v>0.67774100497752698</v>
      </c>
      <c r="G2162">
        <v>0.384762057379059</v>
      </c>
      <c r="H2162">
        <v>1.01978385818338</v>
      </c>
      <c r="I2162">
        <v>1.7847402828507699</v>
      </c>
    </row>
    <row r="2163" spans="1:9" x14ac:dyDescent="0.25">
      <c r="A2163">
        <v>40</v>
      </c>
      <c r="B2163">
        <v>0.71364701153270804</v>
      </c>
      <c r="C2163">
        <v>0.41646874870682699</v>
      </c>
      <c r="D2163">
        <v>1.7823482966200543</v>
      </c>
      <c r="E2163">
        <v>1.79159748537787</v>
      </c>
      <c r="F2163">
        <v>0.67890423172130898</v>
      </c>
      <c r="G2163">
        <v>0.38420481676771701</v>
      </c>
      <c r="H2163">
        <v>1.01933679008065</v>
      </c>
      <c r="I2163">
        <v>1.7845635810528599</v>
      </c>
    </row>
    <row r="2164" spans="1:9" x14ac:dyDescent="0.25">
      <c r="A2164">
        <v>39.799999999999997</v>
      </c>
      <c r="B2164">
        <v>0.71837692376569995</v>
      </c>
      <c r="C2164">
        <v>0.41103409201829699</v>
      </c>
      <c r="D2164">
        <v>1.7805132845039215</v>
      </c>
      <c r="E2164">
        <v>1.7916757391775799</v>
      </c>
      <c r="F2164">
        <v>0.679153325475221</v>
      </c>
      <c r="G2164">
        <v>0.38650755135137599</v>
      </c>
      <c r="H2164">
        <v>1.01930833234093</v>
      </c>
      <c r="I2164">
        <v>1.7843189001925199</v>
      </c>
    </row>
    <row r="2165" spans="1:9" x14ac:dyDescent="0.25">
      <c r="A2165">
        <v>39.9</v>
      </c>
      <c r="B2165">
        <v>0.718601323211434</v>
      </c>
      <c r="C2165">
        <v>0.40532130523787802</v>
      </c>
      <c r="D2165">
        <v>1.7861100714581264</v>
      </c>
      <c r="E2165">
        <v>1.7916421725087901</v>
      </c>
      <c r="F2165">
        <v>0.67818421826503805</v>
      </c>
      <c r="G2165">
        <v>0.38246227862856902</v>
      </c>
      <c r="H2165">
        <v>1.02015831119712</v>
      </c>
      <c r="I2165">
        <v>1.78410835657246</v>
      </c>
    </row>
    <row r="2166" spans="1:9" x14ac:dyDescent="0.25">
      <c r="A2166">
        <v>39.9</v>
      </c>
      <c r="B2166">
        <v>0.71483313835839601</v>
      </c>
      <c r="C2166">
        <v>0.39564764124628099</v>
      </c>
      <c r="D2166">
        <v>1.7838616152540996</v>
      </c>
      <c r="E2166">
        <v>1.7914605842878399</v>
      </c>
      <c r="F2166">
        <v>0.67709626304787895</v>
      </c>
      <c r="G2166">
        <v>0.38305496012909601</v>
      </c>
      <c r="H2166">
        <v>1.0202246725276001</v>
      </c>
      <c r="I2166">
        <v>1.78399230582781</v>
      </c>
    </row>
    <row r="2167" spans="1:9" x14ac:dyDescent="0.25">
      <c r="A2167">
        <v>40.299999999999997</v>
      </c>
      <c r="B2167">
        <v>0.71533893372951596</v>
      </c>
      <c r="C2167">
        <v>0.38990374089414298</v>
      </c>
      <c r="D2167">
        <v>1.7861576458463224</v>
      </c>
      <c r="E2167">
        <v>1.7913126648564499</v>
      </c>
      <c r="F2167">
        <v>0.67931777518802205</v>
      </c>
      <c r="G2167">
        <v>0.383614819131325</v>
      </c>
      <c r="H2167">
        <v>1.0195697938386401</v>
      </c>
      <c r="I2167">
        <v>1.78426097808094</v>
      </c>
    </row>
    <row r="2168" spans="1:9" x14ac:dyDescent="0.25">
      <c r="A2168">
        <v>40.1</v>
      </c>
      <c r="B2168">
        <v>0.74281899381692895</v>
      </c>
      <c r="C2168">
        <v>0.39407469012093899</v>
      </c>
      <c r="D2168">
        <v>1.7845865583123248</v>
      </c>
      <c r="E2168">
        <v>1.7912750418063099</v>
      </c>
      <c r="F2168">
        <v>0.68026737024187001</v>
      </c>
      <c r="G2168">
        <v>0.384778435891584</v>
      </c>
      <c r="H2168">
        <v>1.01806445833306</v>
      </c>
      <c r="I2168">
        <v>1.78414642715224</v>
      </c>
    </row>
    <row r="2169" spans="1:9" x14ac:dyDescent="0.25">
      <c r="A2169">
        <v>39.9</v>
      </c>
      <c r="B2169">
        <v>0.74841298483559904</v>
      </c>
      <c r="C2169">
        <v>0.38383754961778799</v>
      </c>
      <c r="D2169">
        <v>1.7877253352097346</v>
      </c>
      <c r="E2169">
        <v>1.7911515431888001</v>
      </c>
      <c r="F2169">
        <v>0.68283614394818104</v>
      </c>
      <c r="G2169">
        <v>0.38477575202744901</v>
      </c>
      <c r="H2169">
        <v>1.0170650077930199</v>
      </c>
      <c r="I2169">
        <v>1.7839000691398501</v>
      </c>
    </row>
    <row r="2170" spans="1:9" x14ac:dyDescent="0.25">
      <c r="A2170">
        <v>40.6</v>
      </c>
      <c r="B2170">
        <v>0.76753746692018499</v>
      </c>
      <c r="C2170">
        <v>0.37415107988419199</v>
      </c>
      <c r="D2170">
        <v>1.7822338915436782</v>
      </c>
      <c r="E2170">
        <v>1.7912713491477801</v>
      </c>
      <c r="F2170">
        <v>0.683654684684876</v>
      </c>
      <c r="G2170">
        <v>0.38246227862856902</v>
      </c>
      <c r="H2170">
        <v>1.0178112626551901</v>
      </c>
      <c r="I2170">
        <v>1.78375515464043</v>
      </c>
    </row>
    <row r="2171" spans="1:9" x14ac:dyDescent="0.25">
      <c r="A2171">
        <v>41.8</v>
      </c>
      <c r="B2171">
        <v>0.77535159566339196</v>
      </c>
      <c r="C2171">
        <v>0.38267356483026399</v>
      </c>
      <c r="D2171">
        <v>1.780146282080695</v>
      </c>
      <c r="E2171">
        <v>1.79138469213539</v>
      </c>
      <c r="F2171">
        <v>0.68176188624622702</v>
      </c>
      <c r="G2171">
        <v>0.38305496012909601</v>
      </c>
      <c r="H2171">
        <v>1.0171172436674401</v>
      </c>
      <c r="I2171">
        <v>1.7832011549709099</v>
      </c>
    </row>
    <row r="2172" spans="1:9" x14ac:dyDescent="0.25">
      <c r="A2172">
        <v>42.5</v>
      </c>
      <c r="B2172">
        <v>0.76178986318722097</v>
      </c>
      <c r="C2172">
        <v>0.38370615557207599</v>
      </c>
      <c r="D2172">
        <v>1.7880390996271227</v>
      </c>
      <c r="E2172">
        <v>1.79135697561204</v>
      </c>
      <c r="F2172">
        <v>0.68143649817187701</v>
      </c>
      <c r="G2172">
        <v>0.38246758088359101</v>
      </c>
      <c r="H2172">
        <v>1.0174041510676499</v>
      </c>
      <c r="I2172">
        <v>1.78343527448854</v>
      </c>
    </row>
    <row r="2173" spans="1:9" x14ac:dyDescent="0.25">
      <c r="A2173">
        <v>43.6</v>
      </c>
      <c r="B2173">
        <v>0.75631210861414799</v>
      </c>
      <c r="C2173">
        <v>0.38576856326585501</v>
      </c>
      <c r="D2173">
        <v>1.7906454964661485</v>
      </c>
      <c r="E2173">
        <v>1.79136551668779</v>
      </c>
      <c r="F2173">
        <v>0.68366968488477997</v>
      </c>
      <c r="G2173">
        <v>0.38305482582391998</v>
      </c>
      <c r="H2173">
        <v>1.0175697610944601</v>
      </c>
      <c r="I2173">
        <v>1.7839330130175</v>
      </c>
    </row>
    <row r="2174" spans="1:9" x14ac:dyDescent="0.25">
      <c r="A2174">
        <v>43</v>
      </c>
      <c r="B2174">
        <v>0.73309494522891006</v>
      </c>
      <c r="C2174">
        <v>0.38218984593997901</v>
      </c>
      <c r="D2174">
        <v>1.7897404503668952</v>
      </c>
      <c r="E2174">
        <v>1.79148256940786</v>
      </c>
      <c r="F2174">
        <v>0.68074708810864804</v>
      </c>
      <c r="G2174">
        <v>0.38304395270352198</v>
      </c>
      <c r="H2174">
        <v>1.0167498822410199</v>
      </c>
      <c r="I2174">
        <v>1.7838462895340099</v>
      </c>
    </row>
    <row r="2175" spans="1:9" x14ac:dyDescent="0.25">
      <c r="A2175">
        <v>44.1</v>
      </c>
      <c r="B2175">
        <v>0.73330806469809895</v>
      </c>
      <c r="C2175">
        <v>0.38155514026092902</v>
      </c>
      <c r="D2175">
        <v>1.7897279904080821</v>
      </c>
      <c r="E2175">
        <v>1.7912992686285001</v>
      </c>
      <c r="F2175">
        <v>0.67887560268348801</v>
      </c>
      <c r="G2175">
        <v>0.38361495343650198</v>
      </c>
      <c r="H2175">
        <v>1.0164958845863199</v>
      </c>
      <c r="I2175">
        <v>1.7835442588196799</v>
      </c>
    </row>
    <row r="2176" spans="1:9" x14ac:dyDescent="0.25">
      <c r="A2176">
        <v>45.4</v>
      </c>
      <c r="B2176">
        <v>0.72905709789652695</v>
      </c>
      <c r="C2176">
        <v>0.38062058735138998</v>
      </c>
      <c r="D2176">
        <v>1.7886586993971998</v>
      </c>
      <c r="E2176">
        <v>1.7914133165775601</v>
      </c>
      <c r="F2176">
        <v>0.68223548952241397</v>
      </c>
      <c r="G2176">
        <v>0.38421038763309301</v>
      </c>
      <c r="H2176">
        <v>1.0170291256357</v>
      </c>
      <c r="I2176">
        <v>1.78391985471801</v>
      </c>
    </row>
    <row r="2177" spans="1:9" x14ac:dyDescent="0.25">
      <c r="A2177">
        <v>45.4</v>
      </c>
      <c r="B2177">
        <v>0.73330996999453602</v>
      </c>
      <c r="C2177">
        <v>0.38251356137168901</v>
      </c>
      <c r="D2177">
        <v>1.7897665030080503</v>
      </c>
      <c r="E2177">
        <v>1.7913715247673301</v>
      </c>
      <c r="F2177">
        <v>0.68009991987901497</v>
      </c>
      <c r="G2177">
        <v>0.38132034263585701</v>
      </c>
      <c r="H2177">
        <v>1.01708198951236</v>
      </c>
      <c r="I2177">
        <v>1.7833594732459701</v>
      </c>
    </row>
    <row r="2178" spans="1:9" x14ac:dyDescent="0.25">
      <c r="A2178">
        <v>45.1</v>
      </c>
      <c r="B2178">
        <v>0.73605770562192296</v>
      </c>
      <c r="C2178">
        <v>0.38242660600671502</v>
      </c>
      <c r="D2178">
        <v>1.7832997843839751</v>
      </c>
      <c r="E2178">
        <v>1.7914663942649101</v>
      </c>
      <c r="F2178">
        <v>0.67957527818590402</v>
      </c>
      <c r="G2178">
        <v>0.38248120670005298</v>
      </c>
      <c r="H2178">
        <v>1.0194497767761499</v>
      </c>
      <c r="I2178">
        <v>1.78339110893848</v>
      </c>
    </row>
    <row r="2179" spans="1:9" x14ac:dyDescent="0.25">
      <c r="A2179">
        <v>42.9</v>
      </c>
      <c r="B2179">
        <v>0.73855799302553804</v>
      </c>
      <c r="C2179">
        <v>0.38409442105265001</v>
      </c>
      <c r="D2179">
        <v>1.7854032519763567</v>
      </c>
      <c r="E2179">
        <v>1.7914365982804501</v>
      </c>
      <c r="F2179">
        <v>0.68026311439639298</v>
      </c>
      <c r="G2179">
        <v>0.38073323200070502</v>
      </c>
      <c r="H2179">
        <v>1.0196662039998201</v>
      </c>
      <c r="I2179">
        <v>1.78328046979466</v>
      </c>
    </row>
    <row r="2180" spans="1:9" x14ac:dyDescent="0.25">
      <c r="A2180">
        <v>40.4</v>
      </c>
      <c r="B2180">
        <v>0.73623595134292397</v>
      </c>
      <c r="C2180">
        <v>0.39117921260892102</v>
      </c>
      <c r="D2180">
        <v>1.7896079217140635</v>
      </c>
      <c r="E2180">
        <v>1.79142221042711</v>
      </c>
      <c r="F2180">
        <v>0.67992301464445704</v>
      </c>
      <c r="G2180">
        <v>0.38130953498870701</v>
      </c>
      <c r="H2180">
        <v>1.0194794301746499</v>
      </c>
      <c r="I2180">
        <v>1.78304273596396</v>
      </c>
    </row>
    <row r="2181" spans="1:9" x14ac:dyDescent="0.25">
      <c r="A2181">
        <v>39.5</v>
      </c>
      <c r="B2181">
        <v>0.74003701228676699</v>
      </c>
      <c r="C2181">
        <v>0.40402407000195201</v>
      </c>
      <c r="D2181">
        <v>1.7876007356216022</v>
      </c>
      <c r="E2181">
        <v>1.7913928283702001</v>
      </c>
      <c r="F2181">
        <v>0.67842512896323004</v>
      </c>
      <c r="G2181">
        <v>0.38247590444502999</v>
      </c>
      <c r="H2181">
        <v>1.0196922351273101</v>
      </c>
      <c r="I2181">
        <v>1.7831475120770099</v>
      </c>
    </row>
    <row r="2182" spans="1:9" x14ac:dyDescent="0.25">
      <c r="A2182">
        <v>39.6</v>
      </c>
      <c r="B2182">
        <v>0.74120543111614401</v>
      </c>
      <c r="C2182">
        <v>0.41466942645403498</v>
      </c>
      <c r="D2182">
        <v>1.7904699243192344</v>
      </c>
      <c r="E2182">
        <v>1.7914799026297199</v>
      </c>
      <c r="F2182">
        <v>0.68012135164268706</v>
      </c>
      <c r="G2182">
        <v>0.38074672351199002</v>
      </c>
      <c r="H2182">
        <v>1.01916002908639</v>
      </c>
      <c r="I2182">
        <v>1.78289483547004</v>
      </c>
    </row>
    <row r="2183" spans="1:9" x14ac:dyDescent="0.25">
      <c r="A2183">
        <v>40</v>
      </c>
      <c r="B2183">
        <v>0.71995670233548303</v>
      </c>
      <c r="C2183">
        <v>0.41532294377585799</v>
      </c>
      <c r="D2183">
        <v>1.7833813404780254</v>
      </c>
      <c r="E2183">
        <v>1.7915381554734999</v>
      </c>
      <c r="F2183">
        <v>0.67729746193525697</v>
      </c>
      <c r="G2183">
        <v>0.38305757851998301</v>
      </c>
      <c r="H2183">
        <v>1.0186982336191399</v>
      </c>
      <c r="I2183">
        <v>1.7830381440919201</v>
      </c>
    </row>
    <row r="2184" spans="1:9" x14ac:dyDescent="0.25">
      <c r="A2184">
        <v>40.700000000000003</v>
      </c>
      <c r="B2184">
        <v>0.71513522402083196</v>
      </c>
      <c r="C2184">
        <v>0.41723835878648802</v>
      </c>
      <c r="D2184">
        <v>1.7888727841440819</v>
      </c>
      <c r="E2184">
        <v>1.7916681177056599</v>
      </c>
      <c r="F2184">
        <v>0.67404015941456097</v>
      </c>
      <c r="G2184">
        <v>0.38073323200070502</v>
      </c>
      <c r="H2184">
        <v>1.01723092560589</v>
      </c>
      <c r="I2184">
        <v>1.7831690601035399</v>
      </c>
    </row>
    <row r="2185" spans="1:9" x14ac:dyDescent="0.25">
      <c r="A2185">
        <v>39.6</v>
      </c>
      <c r="B2185">
        <v>0.71861844652836104</v>
      </c>
      <c r="C2185">
        <v>0.41602353470876302</v>
      </c>
      <c r="D2185">
        <v>1.7890257018204263</v>
      </c>
      <c r="E2185">
        <v>1.7916417215499001</v>
      </c>
      <c r="F2185">
        <v>0.67706505407577799</v>
      </c>
      <c r="G2185">
        <v>0.38188315411257401</v>
      </c>
      <c r="H2185">
        <v>1.0178169595100099</v>
      </c>
      <c r="I2185">
        <v>1.7827674327705201</v>
      </c>
    </row>
    <row r="2186" spans="1:9" x14ac:dyDescent="0.25">
      <c r="A2186">
        <v>38.700000000000003</v>
      </c>
      <c r="B2186">
        <v>0.716762718143927</v>
      </c>
      <c r="C2186">
        <v>0.41993785072561501</v>
      </c>
      <c r="D2186">
        <v>1.78327373174282</v>
      </c>
      <c r="E2186">
        <v>1.7915941255562999</v>
      </c>
      <c r="F2186">
        <v>0.67498299254613403</v>
      </c>
      <c r="G2186">
        <v>0.38074685781716699</v>
      </c>
      <c r="H2186">
        <v>1.01757687036684</v>
      </c>
      <c r="I2186">
        <v>1.78243998359581</v>
      </c>
    </row>
    <row r="2187" spans="1:9" x14ac:dyDescent="0.25">
      <c r="A2187">
        <v>37.799999999999997</v>
      </c>
      <c r="B2187">
        <v>0.71405186035864299</v>
      </c>
      <c r="C2187">
        <v>0.42206270695355502</v>
      </c>
      <c r="D2187">
        <v>1.7849444989473235</v>
      </c>
      <c r="E2187">
        <v>1.7916716057281901</v>
      </c>
      <c r="F2187">
        <v>0.67375083273294201</v>
      </c>
      <c r="G2187">
        <v>0.38189671445578799</v>
      </c>
      <c r="H2187">
        <v>1.0178896526708701</v>
      </c>
      <c r="I2187">
        <v>1.78243713847995</v>
      </c>
    </row>
    <row r="2188" spans="1:9" x14ac:dyDescent="0.25">
      <c r="A2188">
        <v>38.4</v>
      </c>
      <c r="B2188">
        <v>0.71966000325017898</v>
      </c>
      <c r="C2188">
        <v>0.42007996547194498</v>
      </c>
      <c r="D2188">
        <v>1.7869312960162722</v>
      </c>
      <c r="E2188">
        <v>1.79168145910821</v>
      </c>
      <c r="F2188">
        <v>0.67485283181155298</v>
      </c>
      <c r="G2188">
        <v>0.38247852283591699</v>
      </c>
      <c r="H2188">
        <v>1.0177717411404601</v>
      </c>
      <c r="I2188">
        <v>1.78268069862825</v>
      </c>
    </row>
    <row r="2189" spans="1:9" x14ac:dyDescent="0.25">
      <c r="A2189">
        <v>38.5</v>
      </c>
      <c r="B2189">
        <v>0.71831185943470099</v>
      </c>
      <c r="C2189">
        <v>0.430349779051168</v>
      </c>
      <c r="D2189">
        <v>1.7807488909978448</v>
      </c>
      <c r="E2189">
        <v>1.7915518702987301</v>
      </c>
      <c r="F2189">
        <v>0.67462367770543297</v>
      </c>
      <c r="G2189">
        <v>0.381883222944503</v>
      </c>
      <c r="H2189">
        <v>1.0185435360550299</v>
      </c>
      <c r="I2189">
        <v>1.78267385500844</v>
      </c>
    </row>
    <row r="2190" spans="1:9" x14ac:dyDescent="0.25">
      <c r="A2190">
        <v>39.700000000000003</v>
      </c>
      <c r="B2190">
        <v>0.71719149134799498</v>
      </c>
      <c r="C2190">
        <v>0.42913258405431598</v>
      </c>
      <c r="D2190">
        <v>1.7839443040716785</v>
      </c>
      <c r="E2190">
        <v>1.7915596552187301</v>
      </c>
      <c r="F2190">
        <v>0.67507257781261598</v>
      </c>
      <c r="G2190">
        <v>0.38476749393925802</v>
      </c>
      <c r="H2190">
        <v>1.01795167885946</v>
      </c>
      <c r="I2190">
        <v>1.7826625518074299</v>
      </c>
    </row>
    <row r="2191" spans="1:9" x14ac:dyDescent="0.25">
      <c r="A2191">
        <v>39.6</v>
      </c>
      <c r="B2191">
        <v>0.71639311590935495</v>
      </c>
      <c r="C2191">
        <v>0.42584791267141198</v>
      </c>
      <c r="D2191">
        <v>1.7863898541696603</v>
      </c>
      <c r="E2191">
        <v>1.7916014113990699</v>
      </c>
      <c r="F2191">
        <v>0.67622116249092701</v>
      </c>
      <c r="G2191">
        <v>0.38190228532116299</v>
      </c>
      <c r="H2191">
        <v>1.01804143999907</v>
      </c>
      <c r="I2191">
        <v>1.78250567381555</v>
      </c>
    </row>
    <row r="2192" spans="1:9" x14ac:dyDescent="0.25">
      <c r="A2192">
        <v>39.700000000000003</v>
      </c>
      <c r="B2192">
        <v>0.71190085017686899</v>
      </c>
      <c r="C2192">
        <v>0.422006940148272</v>
      </c>
      <c r="D2192">
        <v>1.7835082055132148</v>
      </c>
      <c r="E2192">
        <v>1.79149228122611</v>
      </c>
      <c r="F2192">
        <v>0.67477024583053102</v>
      </c>
      <c r="G2192">
        <v>0.38306019691087001</v>
      </c>
      <c r="H2192">
        <v>1.01886628774793</v>
      </c>
      <c r="I2192">
        <v>1.78245195643235</v>
      </c>
    </row>
    <row r="2193" spans="1:9" x14ac:dyDescent="0.25">
      <c r="A2193">
        <v>39</v>
      </c>
      <c r="B2193">
        <v>0.70481048455009099</v>
      </c>
      <c r="C2193">
        <v>0.42041478167609703</v>
      </c>
      <c r="D2193">
        <v>1.7892726355496342</v>
      </c>
      <c r="E2193">
        <v>1.79142686890679</v>
      </c>
      <c r="F2193">
        <v>0.67558864285138898</v>
      </c>
      <c r="G2193">
        <v>0.38248120670005298</v>
      </c>
      <c r="H2193">
        <v>1.02012977598656</v>
      </c>
      <c r="I2193">
        <v>1.78229390067947</v>
      </c>
    </row>
    <row r="2194" spans="1:9" x14ac:dyDescent="0.25">
      <c r="A2194">
        <v>39.4</v>
      </c>
      <c r="B2194">
        <v>0.69308177812482097</v>
      </c>
      <c r="C2194">
        <v>0.42001532633152899</v>
      </c>
      <c r="D2194">
        <v>1.7825510541316518</v>
      </c>
      <c r="E2194">
        <v>1.79140505909265</v>
      </c>
      <c r="F2194">
        <v>0.67428636952802301</v>
      </c>
      <c r="G2194">
        <v>0.38245684206837</v>
      </c>
      <c r="H2194">
        <v>1.0202417163663899</v>
      </c>
      <c r="I2194">
        <v>1.7823756068554499</v>
      </c>
    </row>
    <row r="2195" spans="1:9" x14ac:dyDescent="0.25">
      <c r="A2195">
        <v>40.200000000000003</v>
      </c>
      <c r="B2195">
        <v>0.68981044135089498</v>
      </c>
      <c r="C2195">
        <v>0.411165194879756</v>
      </c>
      <c r="D2195">
        <v>1.781649406202984</v>
      </c>
      <c r="E2195">
        <v>1.7913397778070801</v>
      </c>
      <c r="F2195">
        <v>0.67208799821570597</v>
      </c>
      <c r="G2195">
        <v>0.38476749393925802</v>
      </c>
      <c r="H2195">
        <v>1.0203262670490101</v>
      </c>
      <c r="I2195">
        <v>1.78253208930981</v>
      </c>
    </row>
    <row r="2196" spans="1:9" x14ac:dyDescent="0.25">
      <c r="A2196">
        <v>40.700000000000003</v>
      </c>
      <c r="B2196">
        <v>0.68990669303150798</v>
      </c>
      <c r="C2196">
        <v>0.40773843947348598</v>
      </c>
      <c r="D2196">
        <v>1.7868123600457821</v>
      </c>
      <c r="E2196">
        <v>1.7911615774406999</v>
      </c>
      <c r="F2196">
        <v>0.67266236708472904</v>
      </c>
      <c r="G2196">
        <v>0.38190228532116399</v>
      </c>
      <c r="H2196">
        <v>1.02010060932444</v>
      </c>
      <c r="I2196">
        <v>1.7829260939157801</v>
      </c>
    </row>
    <row r="2197" spans="1:9" x14ac:dyDescent="0.25">
      <c r="A2197">
        <v>40.200000000000003</v>
      </c>
      <c r="B2197">
        <v>0.69557283013674698</v>
      </c>
      <c r="C2197">
        <v>0.41369844820899598</v>
      </c>
      <c r="D2197">
        <v>1.7796603436869785</v>
      </c>
      <c r="E2197">
        <v>1.79116957447337</v>
      </c>
      <c r="F2197">
        <v>0.67456516303862402</v>
      </c>
      <c r="G2197">
        <v>0.38305744421480697</v>
      </c>
      <c r="H2197">
        <v>1.0195991944852401</v>
      </c>
      <c r="I2197">
        <v>1.7825572952750099</v>
      </c>
    </row>
    <row r="2198" spans="1:9" x14ac:dyDescent="0.25">
      <c r="A2198">
        <v>40.6</v>
      </c>
      <c r="B2198">
        <v>0.69955685485177199</v>
      </c>
      <c r="C2198">
        <v>0.41330766531429702</v>
      </c>
      <c r="D2198">
        <v>1.7860455062170033</v>
      </c>
      <c r="E2198">
        <v>1.79098906169487</v>
      </c>
      <c r="F2198">
        <v>0.674403927533481</v>
      </c>
      <c r="G2198">
        <v>0.38363119764385001</v>
      </c>
      <c r="H2198">
        <v>1.01997603493671</v>
      </c>
      <c r="I2198">
        <v>1.7828895689873601</v>
      </c>
    </row>
    <row r="2199" spans="1:9" x14ac:dyDescent="0.25">
      <c r="A2199">
        <v>40.5</v>
      </c>
      <c r="B2199">
        <v>0.70064696278925298</v>
      </c>
      <c r="C2199">
        <v>0.42736196427874501</v>
      </c>
      <c r="D2199">
        <v>1.7830222671194982</v>
      </c>
      <c r="E2199">
        <v>1.79100447603489</v>
      </c>
      <c r="F2199">
        <v>0.67505987700940295</v>
      </c>
      <c r="G2199">
        <v>0.38245684206837</v>
      </c>
      <c r="H2199">
        <v>1.0201335271780501</v>
      </c>
      <c r="I2199">
        <v>1.78261255440331</v>
      </c>
    </row>
    <row r="2200" spans="1:9" x14ac:dyDescent="0.25">
      <c r="A2200">
        <v>41.1</v>
      </c>
      <c r="B2200">
        <v>0.69339389932982198</v>
      </c>
      <c r="C2200">
        <v>0.42224884625350201</v>
      </c>
      <c r="D2200">
        <v>1.7889815256028156</v>
      </c>
      <c r="E2200">
        <v>1.7912073766741501</v>
      </c>
      <c r="F2200">
        <v>0.672820146052313</v>
      </c>
      <c r="G2200">
        <v>0.38476749393925802</v>
      </c>
      <c r="H2200">
        <v>1.0199391152544099</v>
      </c>
      <c r="I2200">
        <v>1.78271945721258</v>
      </c>
    </row>
    <row r="2201" spans="1:9" x14ac:dyDescent="0.25">
      <c r="A2201">
        <v>40.700000000000003</v>
      </c>
      <c r="B2201">
        <v>0.69208469096687597</v>
      </c>
      <c r="C2201">
        <v>0.42443867910466598</v>
      </c>
      <c r="D2201">
        <v>1.7898220064609456</v>
      </c>
      <c r="E2201">
        <v>1.79126423569097</v>
      </c>
      <c r="F2201">
        <v>0.67183540932885999</v>
      </c>
      <c r="G2201">
        <v>0.38189953262510001</v>
      </c>
      <c r="H2201">
        <v>1.0192086031727801</v>
      </c>
      <c r="I2201">
        <v>1.78300214732027</v>
      </c>
    </row>
    <row r="2202" spans="1:9" x14ac:dyDescent="0.25">
      <c r="A2202">
        <v>40.5</v>
      </c>
      <c r="B2202">
        <v>0.68859094995700998</v>
      </c>
      <c r="C2202">
        <v>0.42338614504209898</v>
      </c>
      <c r="D2202">
        <v>1.7807964653860409</v>
      </c>
      <c r="E2202">
        <v>1.7911048320679499</v>
      </c>
      <c r="F2202">
        <v>0.67150744480431201</v>
      </c>
      <c r="G2202">
        <v>0.38305744421480598</v>
      </c>
      <c r="H2202">
        <v>1.0193216892166199</v>
      </c>
      <c r="I2202">
        <v>1.7827196831130301</v>
      </c>
    </row>
    <row r="2203" spans="1:9" x14ac:dyDescent="0.25">
      <c r="A2203">
        <v>40.5</v>
      </c>
      <c r="B2203">
        <v>0.68662844051482097</v>
      </c>
      <c r="C2203">
        <v>0.43354180154966399</v>
      </c>
      <c r="D2203">
        <v>1.7813911452384914</v>
      </c>
      <c r="E2203">
        <v>1.7908252046459201</v>
      </c>
      <c r="F2203">
        <v>0.67087955922924702</v>
      </c>
      <c r="G2203">
        <v>0.38189409606490099</v>
      </c>
      <c r="H2203">
        <v>1.02396303819251</v>
      </c>
      <c r="I2203">
        <v>1.78243158703894</v>
      </c>
    </row>
    <row r="2204" spans="1:9" x14ac:dyDescent="0.25">
      <c r="A2204">
        <v>40.6</v>
      </c>
      <c r="B2204">
        <v>0.68425804879280905</v>
      </c>
      <c r="C2204">
        <v>0.43943149261280801</v>
      </c>
      <c r="D2204">
        <v>1.7852559979176548</v>
      </c>
      <c r="E2204">
        <v>1.79054226259953</v>
      </c>
      <c r="F2204">
        <v>0.67006561733258496</v>
      </c>
      <c r="G2204">
        <v>0.38245684206837</v>
      </c>
      <c r="H2204">
        <v>1.0229282292354001</v>
      </c>
      <c r="I2204">
        <v>1.78302164861293</v>
      </c>
    </row>
    <row r="2205" spans="1:9" x14ac:dyDescent="0.25">
      <c r="A2205">
        <v>40.6</v>
      </c>
      <c r="B2205">
        <v>0.68245918159177499</v>
      </c>
      <c r="C2205">
        <v>0.44098770105009499</v>
      </c>
      <c r="D2205">
        <v>1.7859129775641716</v>
      </c>
      <c r="E2205">
        <v>1.7906645489417601</v>
      </c>
      <c r="F2205">
        <v>0.66882477221896697</v>
      </c>
      <c r="G2205">
        <v>0.38476749393925802</v>
      </c>
      <c r="H2205">
        <v>1.02282434139995</v>
      </c>
      <c r="I2205">
        <v>1.78288741480746</v>
      </c>
    </row>
    <row r="2206" spans="1:9" x14ac:dyDescent="0.25">
      <c r="A2206">
        <v>40.700000000000003</v>
      </c>
      <c r="B2206">
        <v>0.67701720578983204</v>
      </c>
      <c r="C2206">
        <v>0.43855776669601498</v>
      </c>
      <c r="D2206">
        <v>1.7863638015285053</v>
      </c>
      <c r="E2206">
        <v>1.7907920817508001</v>
      </c>
      <c r="F2206">
        <v>0.667950955457428</v>
      </c>
      <c r="G2206">
        <v>0.38131772424497001</v>
      </c>
      <c r="H2206">
        <v>1.0262047160172001</v>
      </c>
      <c r="I2206">
        <v>1.7830820005388699</v>
      </c>
    </row>
    <row r="2207" spans="1:9" x14ac:dyDescent="0.25">
      <c r="A2207">
        <v>41.2</v>
      </c>
      <c r="B2207">
        <v>0.67902584500795105</v>
      </c>
      <c r="C2207">
        <v>0.44254538095488399</v>
      </c>
      <c r="D2207">
        <v>1.7802652180511851</v>
      </c>
      <c r="E2207">
        <v>1.7909204894166</v>
      </c>
      <c r="F2207">
        <v>0.66955792304188599</v>
      </c>
      <c r="G2207">
        <v>0.381333834147142</v>
      </c>
      <c r="H2207">
        <v>1.0285317911138401</v>
      </c>
      <c r="I2207">
        <v>1.783115176393</v>
      </c>
    </row>
    <row r="2208" spans="1:9" x14ac:dyDescent="0.25">
      <c r="A2208">
        <v>41.9</v>
      </c>
      <c r="B2208">
        <v>0.67923153154239901</v>
      </c>
      <c r="C2208">
        <v>0.45016044196097099</v>
      </c>
      <c r="D2208">
        <v>1.7831525303252731</v>
      </c>
      <c r="E2208">
        <v>1.79098208694329</v>
      </c>
      <c r="F2208">
        <v>0.66879727530185296</v>
      </c>
      <c r="G2208">
        <v>0.38361770613256502</v>
      </c>
      <c r="H2208">
        <v>1.02714728430251</v>
      </c>
      <c r="I2208">
        <v>1.7828906302229299</v>
      </c>
    </row>
    <row r="2209" spans="1:9" x14ac:dyDescent="0.25">
      <c r="A2209">
        <v>41.6</v>
      </c>
      <c r="B2209">
        <v>0.681279398421196</v>
      </c>
      <c r="C2209">
        <v>0.45673142735829603</v>
      </c>
      <c r="D2209">
        <v>1.7849920733355196</v>
      </c>
      <c r="E2209">
        <v>1.7907493991310199</v>
      </c>
      <c r="F2209">
        <v>0.67065290968212898</v>
      </c>
      <c r="G2209">
        <v>0.38245684206837</v>
      </c>
      <c r="H2209">
        <v>1.02685945578747</v>
      </c>
      <c r="I2209">
        <v>1.7832643213931101</v>
      </c>
    </row>
    <row r="2210" spans="1:9" x14ac:dyDescent="0.25">
      <c r="A2210">
        <v>42.7</v>
      </c>
      <c r="B2210">
        <v>0.68029027579631995</v>
      </c>
      <c r="C2210">
        <v>0.46008035093433802</v>
      </c>
      <c r="D2210">
        <v>1.7808972777800753</v>
      </c>
      <c r="E2210">
        <v>1.7900083465099099</v>
      </c>
      <c r="F2210">
        <v>0.670393027333131</v>
      </c>
      <c r="G2210">
        <v>0.38361750299545999</v>
      </c>
      <c r="H2210">
        <v>1.02818719914114</v>
      </c>
      <c r="I2210">
        <v>1.78320364661619</v>
      </c>
    </row>
    <row r="2211" spans="1:9" x14ac:dyDescent="0.25">
      <c r="A2211">
        <v>43.2</v>
      </c>
      <c r="B2211">
        <v>0.67467597061321405</v>
      </c>
      <c r="C2211">
        <v>0.45434825446432398</v>
      </c>
      <c r="D2211">
        <v>1.7805925751509151</v>
      </c>
      <c r="E2211">
        <v>1.7900111427704499</v>
      </c>
      <c r="F2211">
        <v>0.66894580567047701</v>
      </c>
      <c r="G2211">
        <v>0.38189134336883701</v>
      </c>
      <c r="H2211">
        <v>1.0265433647201101</v>
      </c>
      <c r="I2211">
        <v>1.78352415259487</v>
      </c>
    </row>
    <row r="2212" spans="1:9" x14ac:dyDescent="0.25">
      <c r="A2212">
        <v>44.6</v>
      </c>
      <c r="B2212">
        <v>0.67471737599786996</v>
      </c>
      <c r="C2212">
        <v>0.45654162345836302</v>
      </c>
      <c r="D2212">
        <v>1.7854848080704071</v>
      </c>
      <c r="E2212">
        <v>1.7896789522571599</v>
      </c>
      <c r="F2212">
        <v>0.66749514874635096</v>
      </c>
      <c r="G2212">
        <v>0.37959673256819298</v>
      </c>
      <c r="H2212">
        <v>1.0270822387470699</v>
      </c>
      <c r="I2212">
        <v>1.7833625860354501</v>
      </c>
    </row>
    <row r="2213" spans="1:9" x14ac:dyDescent="0.25">
      <c r="A2213">
        <v>45</v>
      </c>
      <c r="B2213">
        <v>0.67717595233762595</v>
      </c>
      <c r="C2213">
        <v>0.45255359077122298</v>
      </c>
      <c r="D2213">
        <v>1.7876165937510009</v>
      </c>
      <c r="E2213">
        <v>1.7899112662269701</v>
      </c>
      <c r="F2213">
        <v>0.67093073682227899</v>
      </c>
      <c r="G2213">
        <v>0.38361770613256502</v>
      </c>
      <c r="H2213">
        <v>1.02541138700375</v>
      </c>
      <c r="I2213">
        <v>1.78307352726756</v>
      </c>
    </row>
    <row r="2214" spans="1:9" x14ac:dyDescent="0.25">
      <c r="A2214">
        <v>43.3</v>
      </c>
      <c r="B2214">
        <v>0.65401739827418603</v>
      </c>
      <c r="C2214">
        <v>0.455801970962325</v>
      </c>
      <c r="D2214">
        <v>1.7905514804132847</v>
      </c>
      <c r="E2214">
        <v>1.79031846576804</v>
      </c>
      <c r="F2214">
        <v>0.66876495259690005</v>
      </c>
      <c r="G2214">
        <v>0.381883222944503</v>
      </c>
      <c r="H2214">
        <v>1.02490198717276</v>
      </c>
      <c r="I2214">
        <v>1.78351877957067</v>
      </c>
    </row>
    <row r="2215" spans="1:9" x14ac:dyDescent="0.25">
      <c r="A2215">
        <v>41.8</v>
      </c>
      <c r="B2215">
        <v>0.65691466565511403</v>
      </c>
      <c r="C2215">
        <v>0.46159582263654197</v>
      </c>
      <c r="D2215">
        <v>1.7813741543855641</v>
      </c>
      <c r="E2215">
        <v>1.7906640584261799</v>
      </c>
      <c r="F2215">
        <v>0.66858970627788705</v>
      </c>
      <c r="G2215">
        <v>0.38304388387159299</v>
      </c>
      <c r="H2215">
        <v>1.0259170453259501</v>
      </c>
      <c r="I2215">
        <v>1.7836458830474899</v>
      </c>
    </row>
    <row r="2216" spans="1:9" x14ac:dyDescent="0.25">
      <c r="A2216">
        <v>41.5</v>
      </c>
      <c r="B2216">
        <v>0.65430473662959499</v>
      </c>
      <c r="C2216">
        <v>0.46944507673283598</v>
      </c>
      <c r="D2216">
        <v>1.7821376100437576</v>
      </c>
      <c r="E2216">
        <v>1.7906815600763</v>
      </c>
      <c r="F2216">
        <v>0.66617125630005303</v>
      </c>
      <c r="G2216">
        <v>0.385349436624564</v>
      </c>
      <c r="H2216">
        <v>1.02637737279756</v>
      </c>
      <c r="I2216">
        <v>1.7838268670758799</v>
      </c>
    </row>
    <row r="2217" spans="1:9" x14ac:dyDescent="0.25">
      <c r="A2217">
        <v>41.4</v>
      </c>
      <c r="B2217">
        <v>0.650023937790974</v>
      </c>
      <c r="C2217">
        <v>0.46758243397742799</v>
      </c>
      <c r="D2217">
        <v>1.7837098303012837</v>
      </c>
      <c r="E2217">
        <v>1.7905777632045601</v>
      </c>
      <c r="F2217">
        <v>0.66426804977753295</v>
      </c>
      <c r="G2217">
        <v>0.38075746232721103</v>
      </c>
      <c r="H2217">
        <v>1.02673842037203</v>
      </c>
      <c r="I2217">
        <v>1.78387699223134</v>
      </c>
    </row>
    <row r="2218" spans="1:9" x14ac:dyDescent="0.25">
      <c r="A2218">
        <v>40.799999999999997</v>
      </c>
      <c r="B2218">
        <v>0.65027919673579404</v>
      </c>
      <c r="C2218">
        <v>0.47064074526467398</v>
      </c>
      <c r="D2218">
        <v>1.7884162965621055</v>
      </c>
      <c r="E2218">
        <v>1.79052261304197</v>
      </c>
      <c r="F2218">
        <v>0.66452679871667697</v>
      </c>
      <c r="G2218">
        <v>0.383038650448499</v>
      </c>
      <c r="H2218">
        <v>1.02638971225477</v>
      </c>
      <c r="I2218">
        <v>1.78330713986383</v>
      </c>
    </row>
    <row r="2219" spans="1:9" x14ac:dyDescent="0.25">
      <c r="A2219">
        <v>40.4</v>
      </c>
      <c r="B2219">
        <v>0.65064652354154395</v>
      </c>
      <c r="C2219">
        <v>0.47178627268682499</v>
      </c>
      <c r="D2219">
        <v>1.78822713173285</v>
      </c>
      <c r="E2219">
        <v>1.79038740187933</v>
      </c>
      <c r="F2219">
        <v>0.66535959848686099</v>
      </c>
      <c r="G2219">
        <v>0.38303321388829997</v>
      </c>
      <c r="H2219">
        <v>1.0262669697488001</v>
      </c>
      <c r="I2219">
        <v>1.7838950272460301</v>
      </c>
    </row>
    <row r="2220" spans="1:9" x14ac:dyDescent="0.25">
      <c r="A2220">
        <v>38.700000000000003</v>
      </c>
      <c r="B2220">
        <v>0.64596279742375895</v>
      </c>
      <c r="C2220">
        <v>0.47099783640528697</v>
      </c>
      <c r="D2220">
        <v>1.7898129446727178</v>
      </c>
      <c r="E2220">
        <v>1.79041960304046</v>
      </c>
      <c r="F2220">
        <v>0.66249588845190399</v>
      </c>
      <c r="G2220">
        <v>0.38362025569152403</v>
      </c>
      <c r="H2220">
        <v>1.0260098950312799</v>
      </c>
      <c r="I2220">
        <v>1.7837787314476501</v>
      </c>
    </row>
    <row r="2221" spans="1:9" x14ac:dyDescent="0.25">
      <c r="A2221">
        <v>36.6</v>
      </c>
      <c r="B2221">
        <v>0.64230444065050996</v>
      </c>
      <c r="C2221">
        <v>0.468349246673472</v>
      </c>
      <c r="D2221">
        <v>1.7863592706343914</v>
      </c>
      <c r="E2221">
        <v>1.79087969148594</v>
      </c>
      <c r="F2221">
        <v>0.66282788202208698</v>
      </c>
      <c r="G2221">
        <v>0.38823377645124701</v>
      </c>
      <c r="H2221">
        <v>1.0246320988947299</v>
      </c>
      <c r="I2221">
        <v>1.7836291083264599</v>
      </c>
    </row>
    <row r="2222" spans="1:9" x14ac:dyDescent="0.25">
      <c r="A2222">
        <v>35.799999999999997</v>
      </c>
      <c r="B2222">
        <v>0.64132874022819697</v>
      </c>
      <c r="C2222">
        <v>0.47314218841534</v>
      </c>
      <c r="D2222">
        <v>1.7846658489593183</v>
      </c>
      <c r="E2222">
        <v>1.79100656552924</v>
      </c>
      <c r="F2222">
        <v>0.66201507910333302</v>
      </c>
      <c r="G2222">
        <v>0.38075746232721103</v>
      </c>
      <c r="H2222">
        <v>1.0241672234110499</v>
      </c>
      <c r="I2222">
        <v>1.78337955270204</v>
      </c>
    </row>
    <row r="2223" spans="1:9" x14ac:dyDescent="0.25">
      <c r="A2223">
        <v>35.5</v>
      </c>
      <c r="B2223">
        <v>0.61743480619643998</v>
      </c>
      <c r="C2223">
        <v>0.47903249442298201</v>
      </c>
      <c r="D2223">
        <v>1.7804532501569124</v>
      </c>
      <c r="E2223">
        <v>1.7906637247888699</v>
      </c>
      <c r="F2223">
        <v>0.65823533538227497</v>
      </c>
      <c r="G2223">
        <v>0.383038650448499</v>
      </c>
      <c r="H2223">
        <v>1.02336150389014</v>
      </c>
      <c r="I2223">
        <v>1.78304233658183</v>
      </c>
    </row>
    <row r="2224" spans="1:9" x14ac:dyDescent="0.25">
      <c r="A2224">
        <v>35.4</v>
      </c>
      <c r="B2224">
        <v>0.59846927798487104</v>
      </c>
      <c r="C2224">
        <v>0.46877103485363503</v>
      </c>
      <c r="D2224">
        <v>1.7817400240852621</v>
      </c>
      <c r="E2224">
        <v>1.79100750978168</v>
      </c>
      <c r="F2224">
        <v>0.65573468631009002</v>
      </c>
      <c r="G2224">
        <v>0.38188597564056598</v>
      </c>
      <c r="H2224">
        <v>1.02555999730943</v>
      </c>
      <c r="I2224">
        <v>1.7828734436332101</v>
      </c>
    </row>
    <row r="2225" spans="1:9" x14ac:dyDescent="0.25">
      <c r="A2225">
        <v>34.299999999999997</v>
      </c>
      <c r="B2225">
        <v>0.60048561584458404</v>
      </c>
      <c r="C2225">
        <v>0.46696394661172402</v>
      </c>
      <c r="D2225">
        <v>1.7861701058051358</v>
      </c>
      <c r="E2225">
        <v>1.79105385933811</v>
      </c>
      <c r="F2225">
        <v>0.65702635830260803</v>
      </c>
      <c r="G2225">
        <v>0.38362025569152403</v>
      </c>
      <c r="H2225">
        <v>1.02576619900859</v>
      </c>
      <c r="I2225">
        <v>1.7826195807288301</v>
      </c>
    </row>
    <row r="2226" spans="1:9" x14ac:dyDescent="0.25">
      <c r="A2226">
        <v>35</v>
      </c>
      <c r="B2226">
        <v>0.59908141482518296</v>
      </c>
      <c r="C2226">
        <v>0.46837988302406097</v>
      </c>
      <c r="D2226">
        <v>1.7899692605196476</v>
      </c>
      <c r="E2226">
        <v>1.7910540853749499</v>
      </c>
      <c r="F2226">
        <v>0.65769102692853199</v>
      </c>
      <c r="G2226">
        <v>0.38707834894725102</v>
      </c>
      <c r="H2226">
        <v>1.02564313817109</v>
      </c>
      <c r="I2226">
        <v>1.7825716635873301</v>
      </c>
    </row>
    <row r="2227" spans="1:9" x14ac:dyDescent="0.25">
      <c r="A2227">
        <v>35</v>
      </c>
      <c r="B2227">
        <v>0.59633966553238604</v>
      </c>
      <c r="C2227">
        <v>0.463606861053245</v>
      </c>
      <c r="D2227">
        <v>1.7796999890104752</v>
      </c>
      <c r="E2227">
        <v>1.7909470845933999</v>
      </c>
      <c r="F2227">
        <v>0.65656714384453996</v>
      </c>
      <c r="G2227">
        <v>0.38421817397382502</v>
      </c>
      <c r="H2227">
        <v>1.02572353118132</v>
      </c>
      <c r="I2227">
        <v>1.7830583227802199</v>
      </c>
    </row>
    <row r="2228" spans="1:9" x14ac:dyDescent="0.25">
      <c r="A2228">
        <v>35.299999999999997</v>
      </c>
      <c r="B2228">
        <v>0.60620820696986299</v>
      </c>
      <c r="C2228">
        <v>0.45911082607471199</v>
      </c>
      <c r="D2228">
        <v>1.7817241659558636</v>
      </c>
      <c r="E2228">
        <v>1.79106182881556</v>
      </c>
      <c r="F2228">
        <v>0.65777429147489197</v>
      </c>
      <c r="G2228">
        <v>0.38418864139229703</v>
      </c>
      <c r="H2228">
        <v>1.0263410378978199</v>
      </c>
      <c r="I2228">
        <v>1.78303673654572</v>
      </c>
    </row>
    <row r="2229" spans="1:9" x14ac:dyDescent="0.25">
      <c r="A2229">
        <v>35.9</v>
      </c>
      <c r="B2229">
        <v>0.611908234301209</v>
      </c>
      <c r="C2229">
        <v>0.46413789687789903</v>
      </c>
      <c r="D2229">
        <v>1.7879767998330565</v>
      </c>
      <c r="E2229">
        <v>1.7912901788548801</v>
      </c>
      <c r="F2229">
        <v>0.65845058616143304</v>
      </c>
      <c r="G2229">
        <v>0.380735984696769</v>
      </c>
      <c r="H2229">
        <v>1.0258705470996901</v>
      </c>
      <c r="I2229">
        <v>1.7823053986042701</v>
      </c>
    </row>
    <row r="2230" spans="1:9" x14ac:dyDescent="0.25">
      <c r="A2230">
        <v>36.5</v>
      </c>
      <c r="B2230">
        <v>0.62671566129300305</v>
      </c>
      <c r="C2230">
        <v>0.46820801552772301</v>
      </c>
      <c r="D2230">
        <v>1.7797079180751745</v>
      </c>
      <c r="E2230">
        <v>1.7913768222759501</v>
      </c>
      <c r="F2230">
        <v>0.65873957349978396</v>
      </c>
      <c r="G2230">
        <v>0.38362025569152403</v>
      </c>
      <c r="H2230">
        <v>1.0259303070274299</v>
      </c>
      <c r="I2230">
        <v>1.78244264470766</v>
      </c>
    </row>
    <row r="2231" spans="1:9" x14ac:dyDescent="0.25">
      <c r="A2231">
        <v>36.9</v>
      </c>
      <c r="B2231">
        <v>0.62578217439807404</v>
      </c>
      <c r="C2231">
        <v>0.46654666792521599</v>
      </c>
      <c r="D2231">
        <v>1.7833077134486743</v>
      </c>
      <c r="E2231">
        <v>1.79124445536586</v>
      </c>
      <c r="F2231">
        <v>0.65929376782191795</v>
      </c>
      <c r="G2231">
        <v>0.38823907870627</v>
      </c>
      <c r="H2231">
        <v>1.02116946464642</v>
      </c>
      <c r="I2231">
        <v>1.7825106918311999</v>
      </c>
    </row>
    <row r="2232" spans="1:9" x14ac:dyDescent="0.25">
      <c r="A2232">
        <v>37</v>
      </c>
      <c r="B2232">
        <v>0.62569243662806195</v>
      </c>
      <c r="C2232">
        <v>0.46531750664348198</v>
      </c>
      <c r="D2232">
        <v>1.7818249783498981</v>
      </c>
      <c r="E2232">
        <v>1.7911328848119501</v>
      </c>
      <c r="F2232">
        <v>0.65795914253933596</v>
      </c>
      <c r="G2232">
        <v>0.38479179309769201</v>
      </c>
      <c r="H2232">
        <v>1.0223662194871701</v>
      </c>
      <c r="I2232">
        <v>1.7824629564216501</v>
      </c>
    </row>
    <row r="2233" spans="1:9" x14ac:dyDescent="0.25">
      <c r="A2233">
        <v>37.799999999999997</v>
      </c>
      <c r="B2233">
        <v>0.62973529293900898</v>
      </c>
      <c r="C2233">
        <v>0.462436342477822</v>
      </c>
      <c r="D2233">
        <v>1.7796841308810765</v>
      </c>
      <c r="E2233">
        <v>1.7910929346490601</v>
      </c>
      <c r="F2233">
        <v>0.656902254866226</v>
      </c>
      <c r="G2233">
        <v>0.384765013212227</v>
      </c>
      <c r="H2233">
        <v>1.02228594555414</v>
      </c>
      <c r="I2233">
        <v>1.7824277089959899</v>
      </c>
    </row>
    <row r="2234" spans="1:9" x14ac:dyDescent="0.25">
      <c r="A2234">
        <v>38.700000000000003</v>
      </c>
      <c r="B2234">
        <v>0.53725936226042703</v>
      </c>
      <c r="C2234">
        <v>0.465583210774073</v>
      </c>
      <c r="D2234">
        <v>1.7867511929752444</v>
      </c>
      <c r="E2234">
        <v>1.79122334267576</v>
      </c>
      <c r="F2234">
        <v>0.65770568516753802</v>
      </c>
      <c r="G2234">
        <v>0.380735984696769</v>
      </c>
      <c r="H2234">
        <v>1.0219229225062101</v>
      </c>
      <c r="I2234">
        <v>1.78225447177439</v>
      </c>
    </row>
    <row r="2235" spans="1:9" x14ac:dyDescent="0.25">
      <c r="A2235">
        <v>38</v>
      </c>
      <c r="B2235">
        <v>0.51996102102105801</v>
      </c>
      <c r="C2235">
        <v>0.46755417521646098</v>
      </c>
      <c r="D2235">
        <v>1.7843362264125315</v>
      </c>
      <c r="E2235">
        <v>1.7910178147478399</v>
      </c>
      <c r="F2235">
        <v>0.65315654527925204</v>
      </c>
      <c r="G2235">
        <v>0.38304663656765697</v>
      </c>
      <c r="H2235">
        <v>1.02196156189501</v>
      </c>
      <c r="I2235">
        <v>1.7824055243181001</v>
      </c>
    </row>
    <row r="2236" spans="1:9" x14ac:dyDescent="0.25">
      <c r="A2236">
        <v>38.5</v>
      </c>
      <c r="B2236">
        <v>0.52154737863543899</v>
      </c>
      <c r="C2236">
        <v>0.46672619590249398</v>
      </c>
      <c r="D2236">
        <v>1.7815146121030954</v>
      </c>
      <c r="E2236">
        <v>1.7910527924398101</v>
      </c>
      <c r="F2236">
        <v>0.65119122069867696</v>
      </c>
      <c r="G2236">
        <v>0.387665459582403</v>
      </c>
      <c r="H2236">
        <v>1.02088541427124</v>
      </c>
      <c r="I2236">
        <v>1.7825588966724699</v>
      </c>
    </row>
    <row r="2237" spans="1:9" x14ac:dyDescent="0.25">
      <c r="A2237">
        <v>37.9</v>
      </c>
      <c r="B2237">
        <v>0.51778010004104102</v>
      </c>
      <c r="C2237">
        <v>0.45812139015707098</v>
      </c>
      <c r="D2237">
        <v>1.7857985724877954</v>
      </c>
      <c r="E2237">
        <v>1.79108907814742</v>
      </c>
      <c r="F2237">
        <v>0.65325717727147603</v>
      </c>
      <c r="G2237">
        <v>0.38421542127776198</v>
      </c>
      <c r="H2237">
        <v>1.0200991697541599</v>
      </c>
      <c r="I2237">
        <v>1.7823020482985199</v>
      </c>
    </row>
    <row r="2238" spans="1:9" x14ac:dyDescent="0.25">
      <c r="A2238">
        <v>38.6</v>
      </c>
      <c r="B2238">
        <v>0.51287146342281098</v>
      </c>
      <c r="C2238">
        <v>0.450421908735259</v>
      </c>
      <c r="D2238">
        <v>1.7803161906099667</v>
      </c>
      <c r="E2238">
        <v>1.7912065177991801</v>
      </c>
      <c r="F2238">
        <v>0.653108362288771</v>
      </c>
      <c r="G2238">
        <v>0.38361502226842997</v>
      </c>
      <c r="H2238">
        <v>1.01997999372509</v>
      </c>
      <c r="I2238">
        <v>1.78250600293606</v>
      </c>
    </row>
    <row r="2239" spans="1:9" x14ac:dyDescent="0.25">
      <c r="A2239">
        <v>39</v>
      </c>
      <c r="B2239">
        <v>0.51758573809383002</v>
      </c>
      <c r="C2239">
        <v>0.45034637651722798</v>
      </c>
      <c r="D2239">
        <v>1.7885261707443678</v>
      </c>
      <c r="E2239">
        <v>1.7913018773326801</v>
      </c>
      <c r="F2239">
        <v>0.65198315671801399</v>
      </c>
      <c r="G2239">
        <v>0.38016236557290201</v>
      </c>
      <c r="H2239">
        <v>1.01956475263664</v>
      </c>
      <c r="I2239">
        <v>1.78283787145886</v>
      </c>
    </row>
    <row r="2240" spans="1:9" x14ac:dyDescent="0.25">
      <c r="A2240">
        <v>39.5</v>
      </c>
      <c r="B2240">
        <v>0.51951858160898001</v>
      </c>
      <c r="C2240">
        <v>0.44588189709443499</v>
      </c>
      <c r="D2240">
        <v>1.7810003556211667</v>
      </c>
      <c r="E2240">
        <v>1.7912193633178299</v>
      </c>
      <c r="F2240">
        <v>0.65160796996463799</v>
      </c>
      <c r="G2240">
        <v>0.38362038999670101</v>
      </c>
      <c r="H2240">
        <v>1.0206421618350101</v>
      </c>
      <c r="I2240">
        <v>1.78269043826306</v>
      </c>
    </row>
    <row r="2241" spans="1:9" x14ac:dyDescent="0.25">
      <c r="A2241">
        <v>38.299999999999997</v>
      </c>
      <c r="B2241">
        <v>0.51775778853384502</v>
      </c>
      <c r="C2241">
        <v>0.44022332478151699</v>
      </c>
      <c r="D2241">
        <v>1.7901527617312609</v>
      </c>
      <c r="E2241">
        <v>1.7909642200596001</v>
      </c>
      <c r="F2241">
        <v>0.65175800044274801</v>
      </c>
      <c r="G2241">
        <v>0.38708640389833698</v>
      </c>
      <c r="H2241">
        <v>1.0198028913368</v>
      </c>
      <c r="I2241">
        <v>1.78254981844824</v>
      </c>
    </row>
    <row r="2242" spans="1:9" x14ac:dyDescent="0.25">
      <c r="A2242">
        <v>36.5</v>
      </c>
      <c r="B2242">
        <v>0.515644977783005</v>
      </c>
      <c r="C2242">
        <v>0.44336325028442303</v>
      </c>
      <c r="D2242">
        <v>1.7891695577085429</v>
      </c>
      <c r="E2242">
        <v>1.7908199770180599</v>
      </c>
      <c r="F2242">
        <v>0.64999310336970995</v>
      </c>
      <c r="G2242">
        <v>0.38421542127776198</v>
      </c>
      <c r="H2242">
        <v>1.0202530253537001</v>
      </c>
      <c r="I2242">
        <v>1.7831986609232</v>
      </c>
    </row>
    <row r="2243" spans="1:9" x14ac:dyDescent="0.25">
      <c r="A2243">
        <v>37.4</v>
      </c>
      <c r="B2243">
        <v>0.51206645867799805</v>
      </c>
      <c r="C2243">
        <v>0.44959715221766899</v>
      </c>
      <c r="D2243">
        <v>1.7898457936550436</v>
      </c>
      <c r="E2243">
        <v>1.7909877068423601</v>
      </c>
      <c r="F2243">
        <v>0.64970726307822202</v>
      </c>
      <c r="G2243">
        <v>0.38535212384737899</v>
      </c>
      <c r="H2243">
        <v>1.02042180833872</v>
      </c>
      <c r="I2243">
        <v>1.78284674010068</v>
      </c>
    </row>
    <row r="2244" spans="1:9" x14ac:dyDescent="0.25">
      <c r="A2244">
        <v>36.5</v>
      </c>
      <c r="B2244">
        <v>0.51122849065250098</v>
      </c>
      <c r="C2244">
        <v>0.45579010028473899</v>
      </c>
      <c r="D2244">
        <v>1.7795255495870896</v>
      </c>
      <c r="E2244">
        <v>1.7911387074675</v>
      </c>
      <c r="F2244">
        <v>0.64904840107282302</v>
      </c>
      <c r="G2244">
        <v>0.37901512732516801</v>
      </c>
      <c r="H2244">
        <v>1.02034572798379</v>
      </c>
      <c r="I2244">
        <v>1.7827400513771701</v>
      </c>
    </row>
    <row r="2245" spans="1:9" x14ac:dyDescent="0.25">
      <c r="A2245">
        <v>36.4</v>
      </c>
      <c r="B2245">
        <v>0.51166264849696197</v>
      </c>
      <c r="C2245">
        <v>0.456509124329189</v>
      </c>
      <c r="D2245">
        <v>1.785216352594158</v>
      </c>
      <c r="E2245">
        <v>1.7912622745804401</v>
      </c>
      <c r="F2245">
        <v>0.64638700575675101</v>
      </c>
      <c r="G2245">
        <v>0.38362038999670101</v>
      </c>
      <c r="H2245">
        <v>1.0200183930776201</v>
      </c>
      <c r="I2245">
        <v>1.7825419483935601</v>
      </c>
    </row>
    <row r="2246" spans="1:9" x14ac:dyDescent="0.25">
      <c r="A2246">
        <v>36.799999999999997</v>
      </c>
      <c r="B2246">
        <v>0.51251862151869698</v>
      </c>
      <c r="C2246">
        <v>0.46000540160027797</v>
      </c>
      <c r="D2246">
        <v>1.7817468204264331</v>
      </c>
      <c r="E2246">
        <v>1.7912676478196701</v>
      </c>
      <c r="F2246">
        <v>0.64731207853314798</v>
      </c>
      <c r="G2246">
        <v>0.38536279383067201</v>
      </c>
      <c r="H2246">
        <v>1.01874279736649</v>
      </c>
      <c r="I2246">
        <v>1.78229412625502</v>
      </c>
    </row>
    <row r="2247" spans="1:9" x14ac:dyDescent="0.25">
      <c r="A2247">
        <v>35.5</v>
      </c>
      <c r="B2247">
        <v>0.51583935158106797</v>
      </c>
      <c r="C2247">
        <v>0.470637515875516</v>
      </c>
      <c r="D2247">
        <v>1.782242953331906</v>
      </c>
      <c r="E2247">
        <v>1.79119617772252</v>
      </c>
      <c r="F2247">
        <v>0.64756072878126902</v>
      </c>
      <c r="G2247">
        <v>0.38306012807894202</v>
      </c>
      <c r="H2247">
        <v>1.0186934952989</v>
      </c>
      <c r="I2247">
        <v>1.7822868477560101</v>
      </c>
    </row>
    <row r="2248" spans="1:9" x14ac:dyDescent="0.25">
      <c r="A2248">
        <v>34.5</v>
      </c>
      <c r="B2248">
        <v>0.51686004472553304</v>
      </c>
      <c r="C2248">
        <v>0.47144049788396297</v>
      </c>
      <c r="D2248">
        <v>1.787441021604087</v>
      </c>
      <c r="E2248">
        <v>1.7910335281323699</v>
      </c>
      <c r="F2248">
        <v>0.64599545076673104</v>
      </c>
      <c r="G2248">
        <v>0.38534668728718002</v>
      </c>
      <c r="H2248">
        <v>1.0181975384940201</v>
      </c>
      <c r="I2248">
        <v>1.7821226656198701</v>
      </c>
    </row>
    <row r="2249" spans="1:9" x14ac:dyDescent="0.25">
      <c r="A2249">
        <v>33.4</v>
      </c>
      <c r="B2249">
        <v>0.51882706583862703</v>
      </c>
      <c r="C2249">
        <v>0.478359632464399</v>
      </c>
      <c r="D2249">
        <v>1.7814681704384276</v>
      </c>
      <c r="E2249">
        <v>1.7909872347401601</v>
      </c>
      <c r="F2249">
        <v>0.64789388233246903</v>
      </c>
      <c r="G2249">
        <v>0.37901512732516801</v>
      </c>
      <c r="H2249">
        <v>1.01809051684645</v>
      </c>
      <c r="I2249">
        <v>1.78187274406772</v>
      </c>
    </row>
    <row r="2250" spans="1:9" x14ac:dyDescent="0.25">
      <c r="A2250">
        <v>32.6</v>
      </c>
      <c r="B2250">
        <v>0.52528795866369604</v>
      </c>
      <c r="C2250">
        <v>0.47634481648705901</v>
      </c>
      <c r="D2250">
        <v>1.7874919941628684</v>
      </c>
      <c r="E2250">
        <v>1.7910759374052001</v>
      </c>
      <c r="F2250">
        <v>0.64836200396894805</v>
      </c>
      <c r="G2250">
        <v>0.38362314269276399</v>
      </c>
      <c r="H2250">
        <v>1.0184723392255499</v>
      </c>
      <c r="I2250">
        <v>1.78154884147231</v>
      </c>
    </row>
    <row r="2251" spans="1:9" x14ac:dyDescent="0.25">
      <c r="A2251">
        <v>31.8</v>
      </c>
      <c r="B2251">
        <v>0.52919434609575799</v>
      </c>
      <c r="C2251">
        <v>0.48104126049520002</v>
      </c>
      <c r="D2251">
        <v>1.7875429667216498</v>
      </c>
      <c r="E2251">
        <v>1.79116397995594</v>
      </c>
      <c r="F2251">
        <v>0.64774799035873298</v>
      </c>
      <c r="G2251">
        <v>0.38536279383067201</v>
      </c>
      <c r="H2251">
        <v>1.0185995862792001</v>
      </c>
      <c r="I2251">
        <v>1.7813900351543901</v>
      </c>
    </row>
    <row r="2252" spans="1:9" x14ac:dyDescent="0.25">
      <c r="A2252">
        <v>32</v>
      </c>
      <c r="B2252">
        <v>0.53105605752961604</v>
      </c>
      <c r="C2252">
        <v>0.48515951514432498</v>
      </c>
      <c r="D2252">
        <v>1.7814217287737601</v>
      </c>
      <c r="E2252">
        <v>1.7910758216759199</v>
      </c>
      <c r="F2252">
        <v>0.64797161778297097</v>
      </c>
      <c r="G2252">
        <v>0.38248650895507502</v>
      </c>
      <c r="H2252">
        <v>1.0193285167061801</v>
      </c>
      <c r="I2252">
        <v>1.7810907611111999</v>
      </c>
    </row>
    <row r="2253" spans="1:9" x14ac:dyDescent="0.25">
      <c r="A2253">
        <v>31.4</v>
      </c>
      <c r="B2253">
        <v>0.52922718360953802</v>
      </c>
      <c r="C2253">
        <v>0.48477698652965601</v>
      </c>
      <c r="D2253">
        <v>1.7882180699446222</v>
      </c>
      <c r="E2253">
        <v>1.79098537934575</v>
      </c>
      <c r="F2253">
        <v>0.64850086556953901</v>
      </c>
      <c r="G2253">
        <v>0.38477031546724999</v>
      </c>
      <c r="H2253">
        <v>1.01884086812403</v>
      </c>
      <c r="I2253">
        <v>1.7812596684768001</v>
      </c>
    </row>
    <row r="2254" spans="1:9" x14ac:dyDescent="0.25">
      <c r="A2254">
        <v>31.8</v>
      </c>
      <c r="B2254">
        <v>0.52688603451856497</v>
      </c>
      <c r="C2254">
        <v>0.48100422003790499</v>
      </c>
      <c r="D2254">
        <v>1.7899012971079389</v>
      </c>
      <c r="E2254">
        <v>1.7907897984357399</v>
      </c>
      <c r="F2254">
        <v>0.64802351025221405</v>
      </c>
      <c r="G2254">
        <v>0.38016780213310097</v>
      </c>
      <c r="H2254">
        <v>1.0187097997443</v>
      </c>
      <c r="I2254">
        <v>1.7806555190635001</v>
      </c>
    </row>
    <row r="2255" spans="1:9" x14ac:dyDescent="0.25">
      <c r="A2255">
        <v>33</v>
      </c>
      <c r="B2255">
        <v>0.52534865176483703</v>
      </c>
      <c r="C2255">
        <v>0.47664498941619898</v>
      </c>
      <c r="D2255">
        <v>1.7881806900681825</v>
      </c>
      <c r="E2255">
        <v>1.79093255993233</v>
      </c>
      <c r="F2255">
        <v>0.649865566392412</v>
      </c>
      <c r="G2255">
        <v>0.38304952356889699</v>
      </c>
      <c r="H2255">
        <v>1.0187319291624599</v>
      </c>
      <c r="I2255">
        <v>1.7806372617259401</v>
      </c>
    </row>
    <row r="2256" spans="1:9" x14ac:dyDescent="0.25">
      <c r="A2256">
        <v>34.4</v>
      </c>
      <c r="B2256">
        <v>0.52458568557336704</v>
      </c>
      <c r="C2256">
        <v>0.481544847597416</v>
      </c>
      <c r="D2256">
        <v>1.7824060655200067</v>
      </c>
      <c r="E2256">
        <v>1.7909769341900901</v>
      </c>
      <c r="F2256">
        <v>0.64927244851714006</v>
      </c>
      <c r="G2256">
        <v>0.38593916565060299</v>
      </c>
      <c r="H2256">
        <v>1.01877804359646</v>
      </c>
      <c r="I2256">
        <v>1.78102998112649</v>
      </c>
    </row>
    <row r="2257" spans="1:9" x14ac:dyDescent="0.25">
      <c r="A2257">
        <v>36.5</v>
      </c>
      <c r="B2257">
        <v>0.52719955397156604</v>
      </c>
      <c r="C2257">
        <v>0.48259372729034899</v>
      </c>
      <c r="D2257">
        <v>1.77993446278087</v>
      </c>
      <c r="E2257">
        <v>1.7911977352658299</v>
      </c>
      <c r="F2257">
        <v>0.64799993029887804</v>
      </c>
      <c r="G2257">
        <v>0.383062880775006</v>
      </c>
      <c r="H2257">
        <v>1.01945816491343</v>
      </c>
      <c r="I2257">
        <v>1.7810910191896101</v>
      </c>
    </row>
    <row r="2258" spans="1:9" x14ac:dyDescent="0.25">
      <c r="A2258">
        <v>36.299999999999997</v>
      </c>
      <c r="B2258">
        <v>0.52745766847519304</v>
      </c>
      <c r="C2258">
        <v>0.487641440891736</v>
      </c>
      <c r="D2258">
        <v>1.7839567640304916</v>
      </c>
      <c r="E2258">
        <v>1.7913071383772701</v>
      </c>
      <c r="F2258">
        <v>0.64843635503213504</v>
      </c>
      <c r="G2258">
        <v>0.38419669634338299</v>
      </c>
      <c r="H2258">
        <v>1.0197130523356099</v>
      </c>
      <c r="I2258">
        <v>1.7811539682765001</v>
      </c>
    </row>
    <row r="2259" spans="1:9" x14ac:dyDescent="0.25">
      <c r="A2259">
        <v>36.200000000000003</v>
      </c>
      <c r="B2259">
        <v>0.528894679137627</v>
      </c>
      <c r="C2259">
        <v>0.48319835645120801</v>
      </c>
      <c r="D2259">
        <v>1.7817547494911323</v>
      </c>
      <c r="E2259">
        <v>1.7911049573835001</v>
      </c>
      <c r="F2259">
        <v>0.65003172858326497</v>
      </c>
      <c r="G2259">
        <v>0.38189684876096402</v>
      </c>
      <c r="H2259">
        <v>1.01857070277274</v>
      </c>
      <c r="I2259">
        <v>1.7813629911906099</v>
      </c>
    </row>
    <row r="2260" spans="1:9" x14ac:dyDescent="0.25">
      <c r="A2260">
        <v>36</v>
      </c>
      <c r="B2260">
        <v>0.53013171030575601</v>
      </c>
      <c r="C2260">
        <v>0.47708602537433697</v>
      </c>
      <c r="D2260">
        <v>1.7865314446107199</v>
      </c>
      <c r="E2260">
        <v>1.7910462489699599</v>
      </c>
      <c r="F2260">
        <v>0.649785695522901</v>
      </c>
      <c r="G2260">
        <v>0.38477313363656201</v>
      </c>
      <c r="H2260">
        <v>1.01975308966474</v>
      </c>
      <c r="I2260">
        <v>1.7813113409447301</v>
      </c>
    </row>
    <row r="2261" spans="1:9" x14ac:dyDescent="0.25">
      <c r="A2261">
        <v>35.5</v>
      </c>
      <c r="B2261">
        <v>0.53314648231642303</v>
      </c>
      <c r="C2261">
        <v>0.48204291733242099</v>
      </c>
      <c r="D2261">
        <v>1.7876788935450671</v>
      </c>
      <c r="E2261">
        <v>1.7911327640582699</v>
      </c>
      <c r="F2261">
        <v>0.65148425124371701</v>
      </c>
      <c r="G2261">
        <v>0.38593916565060299</v>
      </c>
      <c r="H2261">
        <v>1.0199423295725001</v>
      </c>
      <c r="I2261">
        <v>1.7817042625181101</v>
      </c>
    </row>
    <row r="2262" spans="1:9" x14ac:dyDescent="0.25">
      <c r="A2262">
        <v>35.6</v>
      </c>
      <c r="B2262">
        <v>0.53312842822921003</v>
      </c>
      <c r="C2262">
        <v>0.48621944177506699</v>
      </c>
      <c r="D2262">
        <v>1.7802153782159322</v>
      </c>
      <c r="E2262">
        <v>1.79112873683192</v>
      </c>
      <c r="F2262">
        <v>0.65286429010858205</v>
      </c>
      <c r="G2262">
        <v>0.38594735490686599</v>
      </c>
      <c r="H2262">
        <v>1.0197874316452999</v>
      </c>
      <c r="I2262">
        <v>1.78136957767696</v>
      </c>
    </row>
    <row r="2263" spans="1:9" x14ac:dyDescent="0.25">
      <c r="A2263">
        <v>36.6</v>
      </c>
      <c r="B2263">
        <v>0.53016439892331002</v>
      </c>
      <c r="C2263">
        <v>0.48409953885308799</v>
      </c>
      <c r="D2263">
        <v>1.7895127729376714</v>
      </c>
      <c r="E2263">
        <v>1.7911736068809301</v>
      </c>
      <c r="F2263">
        <v>0.65134519091839005</v>
      </c>
      <c r="G2263">
        <v>0.38362032452345202</v>
      </c>
      <c r="H2263">
        <v>1.0193305697680499</v>
      </c>
      <c r="I2263">
        <v>1.7809835942855901</v>
      </c>
    </row>
    <row r="2264" spans="1:9" x14ac:dyDescent="0.25">
      <c r="A2264">
        <v>36.4</v>
      </c>
      <c r="B2264">
        <v>0.52986296440070002</v>
      </c>
      <c r="C2264">
        <v>0.49096342816724903</v>
      </c>
      <c r="D2264">
        <v>1.7821319464261152</v>
      </c>
      <c r="E2264">
        <v>1.79122452103408</v>
      </c>
      <c r="F2264">
        <v>0.64818361493170895</v>
      </c>
      <c r="G2264">
        <v>0.38132047694103399</v>
      </c>
      <c r="H2264">
        <v>1.0197592891918399</v>
      </c>
      <c r="I2264">
        <v>1.7814592465232699</v>
      </c>
    </row>
    <row r="2265" spans="1:9" x14ac:dyDescent="0.25">
      <c r="A2265">
        <v>37.4</v>
      </c>
      <c r="B2265">
        <v>0.53271629155648903</v>
      </c>
      <c r="C2265">
        <v>0.48860907423261701</v>
      </c>
      <c r="D2265">
        <v>1.7816833879088383</v>
      </c>
      <c r="E2265">
        <v>1.7910354330798199</v>
      </c>
      <c r="F2265">
        <v>0.64893365877934495</v>
      </c>
      <c r="G2265">
        <v>0.38534950545649199</v>
      </c>
      <c r="H2265">
        <v>1.0195486177964299</v>
      </c>
      <c r="I2265">
        <v>1.7810062295689</v>
      </c>
    </row>
    <row r="2266" spans="1:9" x14ac:dyDescent="0.25">
      <c r="A2266">
        <v>37.9</v>
      </c>
      <c r="B2266">
        <v>0.53496056551245097</v>
      </c>
      <c r="C2266">
        <v>0.47976678509578302</v>
      </c>
      <c r="D2266">
        <v>1.7820266031379668</v>
      </c>
      <c r="E2266">
        <v>1.7912736781418299</v>
      </c>
      <c r="F2266">
        <v>0.64935037263055695</v>
      </c>
      <c r="G2266">
        <v>0.38478649084267003</v>
      </c>
      <c r="H2266">
        <v>1.0187109774056</v>
      </c>
      <c r="I2266">
        <v>1.78133511679948</v>
      </c>
    </row>
    <row r="2267" spans="1:9" x14ac:dyDescent="0.25">
      <c r="A2267">
        <v>37</v>
      </c>
      <c r="B2267">
        <v>0.53607527336871996</v>
      </c>
      <c r="C2267">
        <v>0.48337809512738</v>
      </c>
      <c r="D2267">
        <v>1.7841844414597157</v>
      </c>
      <c r="E2267">
        <v>1.7915036244944</v>
      </c>
      <c r="F2267">
        <v>0.64977837171554997</v>
      </c>
      <c r="G2267">
        <v>0.38421025332791597</v>
      </c>
      <c r="H2267">
        <v>1.0192206562047801</v>
      </c>
      <c r="I2267">
        <v>1.78117141997046</v>
      </c>
    </row>
    <row r="2268" spans="1:9" x14ac:dyDescent="0.25">
      <c r="A2268">
        <v>36.299999999999997</v>
      </c>
      <c r="B2268">
        <v>0.53667790320280995</v>
      </c>
      <c r="C2268">
        <v>0.48495453056044902</v>
      </c>
      <c r="D2268">
        <v>1.7899873840961031</v>
      </c>
      <c r="E2268">
        <v>1.7914130576798899</v>
      </c>
      <c r="F2268">
        <v>0.65035625569744604</v>
      </c>
      <c r="G2268">
        <v>0.38362032452345202</v>
      </c>
      <c r="H2268">
        <v>1.01423888078727</v>
      </c>
      <c r="I2268">
        <v>1.7814906037193301</v>
      </c>
    </row>
    <row r="2269" spans="1:9" x14ac:dyDescent="0.25">
      <c r="A2269">
        <v>35.799999999999997</v>
      </c>
      <c r="B2269">
        <v>0.53711801667657799</v>
      </c>
      <c r="C2269">
        <v>0.48892672780082302</v>
      </c>
      <c r="D2269">
        <v>1.7854213755528126</v>
      </c>
      <c r="E2269">
        <v>1.79154696755752</v>
      </c>
      <c r="F2269">
        <v>0.65270951895094198</v>
      </c>
      <c r="G2269">
        <v>0.38074410512110302</v>
      </c>
      <c r="H2269">
        <v>1.0147997895463601</v>
      </c>
      <c r="I2269">
        <v>1.78133458840917</v>
      </c>
    </row>
    <row r="2270" spans="1:9" x14ac:dyDescent="0.25">
      <c r="A2270">
        <v>35.4</v>
      </c>
      <c r="B2270">
        <v>0.54962740550554801</v>
      </c>
      <c r="C2270">
        <v>0.49361705525506699</v>
      </c>
      <c r="D2270">
        <v>1.7824151273082345</v>
      </c>
      <c r="E2270">
        <v>1.79153189916663</v>
      </c>
      <c r="F2270">
        <v>0.651638384687664</v>
      </c>
      <c r="G2270">
        <v>0.38419951451269502</v>
      </c>
      <c r="H2270">
        <v>1.01446901987496</v>
      </c>
      <c r="I2270">
        <v>1.78133223783506</v>
      </c>
    </row>
    <row r="2271" spans="1:9" x14ac:dyDescent="0.25">
      <c r="A2271">
        <v>35.1</v>
      </c>
      <c r="B2271">
        <v>0.545937393526436</v>
      </c>
      <c r="C2271">
        <v>0.48988093368552299</v>
      </c>
      <c r="D2271">
        <v>1.7806786621390793</v>
      </c>
      <c r="E2271">
        <v>1.7914054288946599</v>
      </c>
      <c r="F2271">
        <v>0.65351404815632397</v>
      </c>
      <c r="G2271">
        <v>0.38363381603473701</v>
      </c>
      <c r="H2271">
        <v>1.01426752262105</v>
      </c>
      <c r="I2271">
        <v>1.7812664200184101</v>
      </c>
    </row>
    <row r="2272" spans="1:9" x14ac:dyDescent="0.25">
      <c r="A2272">
        <v>34.700000000000003</v>
      </c>
      <c r="B2272">
        <v>0.554957463590803</v>
      </c>
      <c r="C2272">
        <v>0.48528196941142798</v>
      </c>
      <c r="D2272">
        <v>1.7890800725497931</v>
      </c>
      <c r="E2272">
        <v>1.7912511428868001</v>
      </c>
      <c r="F2272">
        <v>0.65595720857415096</v>
      </c>
      <c r="G2272">
        <v>0.38593929995578002</v>
      </c>
      <c r="H2272">
        <v>1.0148715472807901</v>
      </c>
      <c r="I2272">
        <v>1.78092044541118</v>
      </c>
    </row>
    <row r="2273" spans="1:9" x14ac:dyDescent="0.25">
      <c r="A2273">
        <v>34.5</v>
      </c>
      <c r="B2273">
        <v>0.55601849548876303</v>
      </c>
      <c r="C2273">
        <v>0.48521652535139198</v>
      </c>
      <c r="D2273">
        <v>1.7813061909738555</v>
      </c>
      <c r="E2273">
        <v>1.79124250447726</v>
      </c>
      <c r="F2273">
        <v>0.65440712897920705</v>
      </c>
      <c r="G2273">
        <v>0.38419938020751798</v>
      </c>
      <c r="H2273">
        <v>1.0138504826752299</v>
      </c>
      <c r="I2273">
        <v>1.7805728318040199</v>
      </c>
    </row>
    <row r="2274" spans="1:9" x14ac:dyDescent="0.25">
      <c r="A2274">
        <v>34.6</v>
      </c>
      <c r="B2274">
        <v>0.55111645105326201</v>
      </c>
      <c r="C2274">
        <v>0.487287801893447</v>
      </c>
      <c r="D2274">
        <v>1.7879598089801294</v>
      </c>
      <c r="E2274">
        <v>1.7913075423251901</v>
      </c>
      <c r="F2274">
        <v>0.65485002048527297</v>
      </c>
      <c r="G2274">
        <v>0.38074410512110302</v>
      </c>
      <c r="H2274">
        <v>1.0135344423208501</v>
      </c>
      <c r="I2274">
        <v>1.7805888276139099</v>
      </c>
    </row>
    <row r="2275" spans="1:9" x14ac:dyDescent="0.25">
      <c r="A2275">
        <v>35</v>
      </c>
      <c r="B2275">
        <v>0.55393842747767297</v>
      </c>
      <c r="C2275">
        <v>0.48662513916344502</v>
      </c>
      <c r="D2275">
        <v>1.7891469032379732</v>
      </c>
      <c r="E2275">
        <v>1.7913818031801401</v>
      </c>
      <c r="F2275">
        <v>0.65703719375691005</v>
      </c>
      <c r="G2275">
        <v>0.38420495107289399</v>
      </c>
      <c r="H2275">
        <v>1.0132394849912501</v>
      </c>
      <c r="I2275">
        <v>1.78014386323993</v>
      </c>
    </row>
    <row r="2276" spans="1:9" x14ac:dyDescent="0.25">
      <c r="A2276">
        <v>35.1</v>
      </c>
      <c r="B2276">
        <v>0.55443367748653505</v>
      </c>
      <c r="C2276">
        <v>0.47931612970103299</v>
      </c>
      <c r="D2276">
        <v>1.7856943619231753</v>
      </c>
      <c r="E2276">
        <v>1.7912706563427101</v>
      </c>
      <c r="F2276">
        <v>0.65626116063781503</v>
      </c>
      <c r="G2276">
        <v>0.38247308627571802</v>
      </c>
      <c r="H2276">
        <v>1.01347869385748</v>
      </c>
      <c r="I2276">
        <v>1.78015967777747</v>
      </c>
    </row>
    <row r="2277" spans="1:9" x14ac:dyDescent="0.25">
      <c r="A2277">
        <v>36</v>
      </c>
      <c r="B2277">
        <v>0.55706909695364604</v>
      </c>
      <c r="C2277">
        <v>0.47621184279283402</v>
      </c>
      <c r="D2277">
        <v>1.7881920173034671</v>
      </c>
      <c r="E2277">
        <v>1.79109890055914</v>
      </c>
      <c r="F2277">
        <v>0.65676425544959305</v>
      </c>
      <c r="G2277">
        <v>0.38593929995578002</v>
      </c>
      <c r="H2277">
        <v>1.01400863977452</v>
      </c>
      <c r="I2277">
        <v>1.7803202649077601</v>
      </c>
    </row>
    <row r="2278" spans="1:9" x14ac:dyDescent="0.25">
      <c r="A2278">
        <v>36.799999999999997</v>
      </c>
      <c r="B2278">
        <v>0.55920592075185505</v>
      </c>
      <c r="C2278">
        <v>0.47370417026814199</v>
      </c>
      <c r="D2278">
        <v>1.7798223231515506</v>
      </c>
      <c r="E2278">
        <v>1.7910823581259401</v>
      </c>
      <c r="F2278">
        <v>0.65850517712087997</v>
      </c>
      <c r="G2278">
        <v>0.38419938020751798</v>
      </c>
      <c r="H2278">
        <v>1.01384486502198</v>
      </c>
      <c r="I2278">
        <v>1.7808511961037501</v>
      </c>
    </row>
    <row r="2279" spans="1:9" x14ac:dyDescent="0.25">
      <c r="A2279">
        <v>36.6</v>
      </c>
      <c r="B2279">
        <v>0.56939389819006603</v>
      </c>
      <c r="C2279">
        <v>0.475421905250065</v>
      </c>
      <c r="D2279">
        <v>1.7818782163557365</v>
      </c>
      <c r="E2279">
        <v>1.79144309522503</v>
      </c>
      <c r="F2279">
        <v>0.65915615710436704</v>
      </c>
      <c r="G2279">
        <v>0.38131772424497001</v>
      </c>
      <c r="H2279">
        <v>1.0141730008282199</v>
      </c>
      <c r="I2279">
        <v>1.7805463229795899</v>
      </c>
    </row>
    <row r="2280" spans="1:9" x14ac:dyDescent="0.25">
      <c r="A2280">
        <v>36.700000000000003</v>
      </c>
      <c r="B2280">
        <v>0.58324145263469396</v>
      </c>
      <c r="C2280">
        <v>0.48332785014402102</v>
      </c>
      <c r="D2280">
        <v>1.7825034797434558</v>
      </c>
      <c r="E2280">
        <v>1.79145966585989</v>
      </c>
      <c r="F2280">
        <v>0.66027602967060905</v>
      </c>
      <c r="G2280">
        <v>0.38419951451269502</v>
      </c>
      <c r="H2280">
        <v>1.0138090522900001</v>
      </c>
      <c r="I2280">
        <v>1.78007210928805</v>
      </c>
    </row>
    <row r="2281" spans="1:9" x14ac:dyDescent="0.25">
      <c r="A2281">
        <v>37.1</v>
      </c>
      <c r="B2281">
        <v>0.58383385184013503</v>
      </c>
      <c r="C2281">
        <v>0.48244523664412398</v>
      </c>
      <c r="D2281">
        <v>1.781798925708743</v>
      </c>
      <c r="E2281">
        <v>1.79139091096297</v>
      </c>
      <c r="F2281">
        <v>0.66095152413373903</v>
      </c>
      <c r="G2281">
        <v>0.38131235651669898</v>
      </c>
      <c r="H2281">
        <v>1.0134589032358401</v>
      </c>
      <c r="I2281">
        <v>1.7803998246452399</v>
      </c>
    </row>
    <row r="2282" spans="1:9" x14ac:dyDescent="0.25">
      <c r="A2282">
        <v>37.4</v>
      </c>
      <c r="B2282">
        <v>0.58677750740714096</v>
      </c>
      <c r="C2282">
        <v>0.49159406435696001</v>
      </c>
      <c r="D2282">
        <v>1.782461568972902</v>
      </c>
      <c r="E2282">
        <v>1.7914645723301399</v>
      </c>
      <c r="F2282">
        <v>0.66107284520608101</v>
      </c>
      <c r="G2282">
        <v>0.385357625880827</v>
      </c>
      <c r="H2282">
        <v>1.01408156036967</v>
      </c>
      <c r="I2282">
        <v>1.78034418195625</v>
      </c>
    </row>
    <row r="2283" spans="1:9" x14ac:dyDescent="0.25">
      <c r="A2283">
        <v>37.6</v>
      </c>
      <c r="B2283">
        <v>0.588408944256536</v>
      </c>
      <c r="C2283">
        <v>0.49122657749398002</v>
      </c>
      <c r="D2283">
        <v>1.7839488349657924</v>
      </c>
      <c r="E2283">
        <v>1.7914854172608801</v>
      </c>
      <c r="F2283">
        <v>0.66120644594925404</v>
      </c>
      <c r="G2283">
        <v>0.38304938926372101</v>
      </c>
      <c r="H2283">
        <v>1.01417256170662</v>
      </c>
      <c r="I2283">
        <v>1.7800064543124501</v>
      </c>
    </row>
    <row r="2284" spans="1:9" x14ac:dyDescent="0.25">
      <c r="A2284">
        <v>37.700000000000003</v>
      </c>
      <c r="B2284">
        <v>0.58348099729098801</v>
      </c>
      <c r="C2284">
        <v>0.490212966141647</v>
      </c>
      <c r="D2284">
        <v>1.7874194998570458</v>
      </c>
      <c r="E2284">
        <v>1.7914608716478899</v>
      </c>
      <c r="F2284">
        <v>0.66169609422238895</v>
      </c>
      <c r="G2284">
        <v>0.38131772424497001</v>
      </c>
      <c r="H2284">
        <v>1.0134631141266699</v>
      </c>
      <c r="I2284">
        <v>1.78039626663044</v>
      </c>
    </row>
    <row r="2285" spans="1:9" x14ac:dyDescent="0.25">
      <c r="A2285">
        <v>38</v>
      </c>
      <c r="B2285">
        <v>0.57880462577244696</v>
      </c>
      <c r="C2285">
        <v>0.49190329018645101</v>
      </c>
      <c r="D2285">
        <v>1.7860908151581423</v>
      </c>
      <c r="E2285">
        <v>1.7912890658660201</v>
      </c>
      <c r="F2285">
        <v>0.66274354944437996</v>
      </c>
      <c r="G2285">
        <v>0.38477313363656201</v>
      </c>
      <c r="H2285">
        <v>1.0132972404991401</v>
      </c>
      <c r="I2285">
        <v>1.7807756709825</v>
      </c>
    </row>
    <row r="2286" spans="1:9" x14ac:dyDescent="0.25">
      <c r="A2286">
        <v>37.799999999999997</v>
      </c>
      <c r="B2286">
        <v>0.572194384719521</v>
      </c>
      <c r="C2286">
        <v>0.48929761327611998</v>
      </c>
      <c r="D2286">
        <v>1.7869278978456868</v>
      </c>
      <c r="E2286">
        <v>1.7912946454910099</v>
      </c>
      <c r="F2286">
        <v>0.66041280910897404</v>
      </c>
      <c r="G2286">
        <v>0.38188597564056598</v>
      </c>
      <c r="H2286">
        <v>1.01159231273462</v>
      </c>
      <c r="I2286">
        <v>1.78036904109025</v>
      </c>
    </row>
    <row r="2287" spans="1:9" x14ac:dyDescent="0.25">
      <c r="A2287">
        <v>38.1</v>
      </c>
      <c r="B2287">
        <v>0.56707146226832605</v>
      </c>
      <c r="C2287">
        <v>0.50148158786428998</v>
      </c>
      <c r="D2287">
        <v>1.7844698877888918</v>
      </c>
      <c r="E2287">
        <v>1.79111702232624</v>
      </c>
      <c r="F2287">
        <v>0.662051436695277</v>
      </c>
      <c r="G2287">
        <v>0.38478400675696001</v>
      </c>
      <c r="H2287">
        <v>1.01400827154178</v>
      </c>
      <c r="I2287">
        <v>1.7811162837563299</v>
      </c>
    </row>
    <row r="2288" spans="1:9" x14ac:dyDescent="0.25">
      <c r="A2288">
        <v>38</v>
      </c>
      <c r="B2288">
        <v>0.56530707506954303</v>
      </c>
      <c r="C2288">
        <v>0.51744476947481799</v>
      </c>
      <c r="D2288">
        <v>1.7902501759547098</v>
      </c>
      <c r="E2288">
        <v>1.7911831150745401</v>
      </c>
      <c r="F2288">
        <v>0.664202369450416</v>
      </c>
      <c r="G2288">
        <v>0.385352055015451</v>
      </c>
      <c r="H2288">
        <v>1.01167501813646</v>
      </c>
      <c r="I2288">
        <v>1.78090576901347</v>
      </c>
    </row>
    <row r="2289" spans="1:9" x14ac:dyDescent="0.25">
      <c r="A2289">
        <v>38.299999999999997</v>
      </c>
      <c r="B2289">
        <v>0.55621736513036402</v>
      </c>
      <c r="C2289">
        <v>0.52975053061695898</v>
      </c>
      <c r="D2289">
        <v>1.7859209066288708</v>
      </c>
      <c r="E2289">
        <v>1.79123553492613</v>
      </c>
      <c r="F2289">
        <v>0.66551060063867695</v>
      </c>
      <c r="G2289">
        <v>0.38016773330117298</v>
      </c>
      <c r="H2289">
        <v>1.0101183539958301</v>
      </c>
      <c r="I2289">
        <v>1.78145327452361</v>
      </c>
    </row>
    <row r="2290" spans="1:9" x14ac:dyDescent="0.25">
      <c r="A2290">
        <v>38.299999999999997</v>
      </c>
      <c r="B2290">
        <v>0.66485839489611698</v>
      </c>
      <c r="C2290">
        <v>0.53994746218517298</v>
      </c>
      <c r="D2290">
        <v>1.7823347039377126</v>
      </c>
      <c r="E2290">
        <v>1.7912382349787499</v>
      </c>
      <c r="F2290">
        <v>0.66830017988163604</v>
      </c>
      <c r="G2290">
        <v>0.38304408700869802</v>
      </c>
      <c r="H2290">
        <v>1.0084700155366</v>
      </c>
      <c r="I2290">
        <v>1.7820699938871301</v>
      </c>
    </row>
    <row r="2291" spans="1:9" x14ac:dyDescent="0.25">
      <c r="A2291">
        <v>38.299999999999997</v>
      </c>
      <c r="B2291">
        <v>0.694619051941604</v>
      </c>
      <c r="C2291">
        <v>0.53620324827340304</v>
      </c>
      <c r="D2291">
        <v>1.7904789861074621</v>
      </c>
      <c r="E2291">
        <v>1.7913991428385401</v>
      </c>
      <c r="F2291">
        <v>0.66716031515492202</v>
      </c>
      <c r="G2291">
        <v>0.38131235651669898</v>
      </c>
      <c r="H2291">
        <v>1.0073005364881</v>
      </c>
      <c r="I2291">
        <v>1.78219871425585</v>
      </c>
    </row>
    <row r="2292" spans="1:9" x14ac:dyDescent="0.25">
      <c r="A2292">
        <v>38.200000000000003</v>
      </c>
      <c r="B2292">
        <v>0.68321696446208602</v>
      </c>
      <c r="C2292">
        <v>0.55660958773499603</v>
      </c>
      <c r="D2292">
        <v>1.7838378280600016</v>
      </c>
      <c r="E2292">
        <v>1.7912584207127</v>
      </c>
      <c r="F2292">
        <v>0.66631395305490604</v>
      </c>
      <c r="G2292">
        <v>0.38421038763309301</v>
      </c>
      <c r="H2292">
        <v>1.00708631947797</v>
      </c>
      <c r="I2292">
        <v>1.7821669752746201</v>
      </c>
    </row>
    <row r="2293" spans="1:9" x14ac:dyDescent="0.25">
      <c r="A2293">
        <v>38.4</v>
      </c>
      <c r="B2293">
        <v>0.67584953543802395</v>
      </c>
      <c r="C2293">
        <v>0.70898813660961602</v>
      </c>
      <c r="D2293">
        <v>1.7832635372310637</v>
      </c>
      <c r="E2293">
        <v>1.7908837451659401</v>
      </c>
      <c r="F2293">
        <v>0.672643585687412</v>
      </c>
      <c r="G2293">
        <v>0.38361495343650198</v>
      </c>
      <c r="H2293">
        <v>1.04193747052723</v>
      </c>
      <c r="I2293">
        <v>1.78209363630439</v>
      </c>
    </row>
    <row r="2294" spans="1:9" x14ac:dyDescent="0.25">
      <c r="A2294">
        <v>37.799999999999997</v>
      </c>
      <c r="B2294">
        <v>0.68023208044642702</v>
      </c>
      <c r="C2294">
        <v>0.72795867652345703</v>
      </c>
      <c r="D2294">
        <v>1.7866571769223809</v>
      </c>
      <c r="E2294">
        <v>1.7912571702158899</v>
      </c>
      <c r="F2294">
        <v>0.67423641472884199</v>
      </c>
      <c r="G2294">
        <v>0.38131497154890698</v>
      </c>
      <c r="H2294">
        <v>1.0418811328556099</v>
      </c>
      <c r="I2294">
        <v>1.7820470004212301</v>
      </c>
    </row>
    <row r="2295" spans="1:9" x14ac:dyDescent="0.25">
      <c r="A2295">
        <v>37.4</v>
      </c>
      <c r="B2295">
        <v>0.68466786901861598</v>
      </c>
      <c r="C2295">
        <v>0.721041433087105</v>
      </c>
      <c r="D2295">
        <v>1.7852186180412151</v>
      </c>
      <c r="E2295">
        <v>1.79130966235528</v>
      </c>
      <c r="F2295">
        <v>0.67319806386936298</v>
      </c>
      <c r="G2295">
        <v>0.38188865950470202</v>
      </c>
      <c r="H2295">
        <v>1.04195254566309</v>
      </c>
      <c r="I2295">
        <v>1.7815776491271</v>
      </c>
    </row>
    <row r="2296" spans="1:9" x14ac:dyDescent="0.25">
      <c r="A2296">
        <v>37.4</v>
      </c>
      <c r="B2296">
        <v>0.68534359456331095</v>
      </c>
      <c r="C2296">
        <v>0.72853315773187199</v>
      </c>
      <c r="D2296">
        <v>1.7904801188309907</v>
      </c>
      <c r="E2296">
        <v>1.79133902298217</v>
      </c>
      <c r="F2296">
        <v>0.67378551809621801</v>
      </c>
      <c r="G2296">
        <v>0.38246234746049701</v>
      </c>
      <c r="H2296">
        <v>1.0418192167556</v>
      </c>
      <c r="I2296">
        <v>1.78167862212646</v>
      </c>
    </row>
    <row r="2297" spans="1:9" x14ac:dyDescent="0.25">
      <c r="A2297">
        <v>38</v>
      </c>
      <c r="B2297">
        <v>0.66180510136424497</v>
      </c>
      <c r="C2297">
        <v>0.735427555075304</v>
      </c>
      <c r="D2297">
        <v>1.7829486400901471</v>
      </c>
      <c r="E2297">
        <v>1.7913897354067201</v>
      </c>
      <c r="F2297">
        <v>0.67359310238690695</v>
      </c>
      <c r="G2297">
        <v>0.38305496012909601</v>
      </c>
      <c r="H2297">
        <v>1.0418724649319</v>
      </c>
      <c r="I2297">
        <v>1.7819174934408299</v>
      </c>
    </row>
    <row r="2298" spans="1:9" x14ac:dyDescent="0.25">
      <c r="A2298">
        <v>38.299999999999997</v>
      </c>
      <c r="B2298">
        <v>0.66477844539110198</v>
      </c>
      <c r="C2298">
        <v>0.73666401041475804</v>
      </c>
      <c r="D2298">
        <v>1.7901629562430172</v>
      </c>
      <c r="E2298">
        <v>1.79127123858087</v>
      </c>
      <c r="F2298">
        <v>0.67255016644459997</v>
      </c>
      <c r="G2298">
        <v>0.38418857256036798</v>
      </c>
      <c r="H2298">
        <v>1.04191710185915</v>
      </c>
      <c r="I2298">
        <v>1.78149101838817</v>
      </c>
    </row>
    <row r="2299" spans="1:9" x14ac:dyDescent="0.25">
      <c r="A2299">
        <v>39.200000000000003</v>
      </c>
      <c r="B2299">
        <v>0.67263561379152403</v>
      </c>
      <c r="C2299">
        <v>0.73712332330114205</v>
      </c>
      <c r="D2299">
        <v>1.7847360778180839</v>
      </c>
      <c r="E2299">
        <v>1.7914955218648401</v>
      </c>
      <c r="F2299">
        <v>0.67497095922949202</v>
      </c>
      <c r="G2299">
        <v>0.38361763730063703</v>
      </c>
      <c r="H2299">
        <v>1.0419432402929101</v>
      </c>
      <c r="I2299">
        <v>1.7821988022111299</v>
      </c>
    </row>
    <row r="2300" spans="1:9" x14ac:dyDescent="0.25">
      <c r="A2300">
        <v>39.6</v>
      </c>
      <c r="B2300">
        <v>0.67172216949053498</v>
      </c>
      <c r="C2300">
        <v>0.73081595601558302</v>
      </c>
      <c r="D2300">
        <v>1.7808825523742051</v>
      </c>
      <c r="E2300">
        <v>1.79158477256749</v>
      </c>
      <c r="F2300">
        <v>0.67636864743481295</v>
      </c>
      <c r="G2300">
        <v>0.38304133431263498</v>
      </c>
      <c r="H2300">
        <v>1.0419516111088001</v>
      </c>
      <c r="I2300">
        <v>1.78201157815184</v>
      </c>
    </row>
    <row r="2301" spans="1:9" x14ac:dyDescent="0.25">
      <c r="A2301">
        <v>39.1</v>
      </c>
      <c r="B2301">
        <v>0.67422099534692703</v>
      </c>
      <c r="C2301">
        <v>0.71981888197953103</v>
      </c>
      <c r="D2301">
        <v>1.7861270623110537</v>
      </c>
      <c r="E2301">
        <v>1.79143249115429</v>
      </c>
      <c r="F2301">
        <v>0.67393207643793296</v>
      </c>
      <c r="G2301">
        <v>0.38476776590829098</v>
      </c>
      <c r="H2301">
        <v>1.0419472724646801</v>
      </c>
      <c r="I2301">
        <v>1.78247806912463</v>
      </c>
    </row>
    <row r="2302" spans="1:9" x14ac:dyDescent="0.25">
      <c r="A2302">
        <v>38.5</v>
      </c>
      <c r="B2302">
        <v>0.67699828415934604</v>
      </c>
      <c r="C2302">
        <v>0.71506425211006597</v>
      </c>
      <c r="D2302">
        <v>1.7815757791736331</v>
      </c>
      <c r="E2302">
        <v>1.7914164463987201</v>
      </c>
      <c r="F2302">
        <v>0.67538316241576102</v>
      </c>
      <c r="G2302">
        <v>0.385942052651843</v>
      </c>
      <c r="H2302">
        <v>1.0421468020590701</v>
      </c>
      <c r="I2302">
        <v>1.7821784774871401</v>
      </c>
    </row>
    <row r="2303" spans="1:9" x14ac:dyDescent="0.25">
      <c r="A2303">
        <v>37.4</v>
      </c>
      <c r="B2303">
        <v>0.67200424117658897</v>
      </c>
      <c r="C2303">
        <v>0.70867750511184902</v>
      </c>
      <c r="D2303">
        <v>1.7881569028740845</v>
      </c>
      <c r="E2303">
        <v>1.79158145083007</v>
      </c>
      <c r="F2303">
        <v>0.67711174239132399</v>
      </c>
      <c r="G2303">
        <v>0.38418857256036798</v>
      </c>
      <c r="H2303">
        <v>1.04209008906332</v>
      </c>
      <c r="I2303">
        <v>1.7822379965698101</v>
      </c>
    </row>
    <row r="2304" spans="1:9" x14ac:dyDescent="0.25">
      <c r="A2304">
        <v>38.5</v>
      </c>
      <c r="B2304">
        <v>0.67089278306657196</v>
      </c>
      <c r="C2304">
        <v>0.70981253068153805</v>
      </c>
      <c r="D2304">
        <v>1.7855697623350428</v>
      </c>
      <c r="E2304">
        <v>1.7914347794079</v>
      </c>
      <c r="F2304">
        <v>0.67505785261206297</v>
      </c>
      <c r="G2304">
        <v>0.38188859067277298</v>
      </c>
      <c r="H2304">
        <v>1.0420488001515</v>
      </c>
      <c r="I2304">
        <v>1.7826054356566201</v>
      </c>
    </row>
    <row r="2305" spans="1:9" x14ac:dyDescent="0.25">
      <c r="A2305">
        <v>38.9</v>
      </c>
      <c r="B2305">
        <v>0.673008110101325</v>
      </c>
      <c r="C2305">
        <v>0.70659001569496804</v>
      </c>
      <c r="D2305">
        <v>1.7851823708883039</v>
      </c>
      <c r="E2305">
        <v>1.79157876919255</v>
      </c>
      <c r="F2305">
        <v>0.67606991557997498</v>
      </c>
      <c r="G2305">
        <v>0.38476494438029901</v>
      </c>
      <c r="H2305">
        <v>1.0420336702631501</v>
      </c>
      <c r="I2305">
        <v>1.7825743910026399</v>
      </c>
    </row>
    <row r="2306" spans="1:9" x14ac:dyDescent="0.25">
      <c r="A2306">
        <v>37.200000000000003</v>
      </c>
      <c r="B2306">
        <v>0.67203078320320198</v>
      </c>
      <c r="C2306">
        <v>0.70934003964502002</v>
      </c>
      <c r="D2306">
        <v>1.7889543402381323</v>
      </c>
      <c r="E2306">
        <v>1.79163198126104</v>
      </c>
      <c r="F2306">
        <v>0.67702661722035595</v>
      </c>
      <c r="G2306">
        <v>0.38361777496449301</v>
      </c>
      <c r="H2306">
        <v>1.0420021867260001</v>
      </c>
      <c r="I2306">
        <v>1.78281903135089</v>
      </c>
    </row>
    <row r="2307" spans="1:9" x14ac:dyDescent="0.25">
      <c r="A2307">
        <v>37.799999999999997</v>
      </c>
      <c r="B2307">
        <v>0.66269358409447199</v>
      </c>
      <c r="C2307">
        <v>0.71818673734476401</v>
      </c>
      <c r="D2307">
        <v>1.7895863999670223</v>
      </c>
      <c r="E2307">
        <v>1.7914829011220399</v>
      </c>
      <c r="F2307">
        <v>0.67176159365566801</v>
      </c>
      <c r="G2307">
        <v>0.38709472745977602</v>
      </c>
      <c r="H2307">
        <v>1.04202123779856</v>
      </c>
      <c r="I2307">
        <v>1.78312260347067</v>
      </c>
    </row>
    <row r="2308" spans="1:9" x14ac:dyDescent="0.25">
      <c r="A2308">
        <v>37.700000000000003</v>
      </c>
      <c r="B2308">
        <v>0.656154085309963</v>
      </c>
      <c r="C2308">
        <v>0.71551465670254299</v>
      </c>
      <c r="D2308">
        <v>1.7897166631727972</v>
      </c>
      <c r="E2308">
        <v>1.7914817926931601</v>
      </c>
      <c r="F2308">
        <v>0.67192024473368805</v>
      </c>
      <c r="G2308">
        <v>0.38361495343650198</v>
      </c>
      <c r="H2308">
        <v>1.0419710435614999</v>
      </c>
      <c r="I2308">
        <v>1.7831213820257901</v>
      </c>
    </row>
    <row r="2309" spans="1:9" x14ac:dyDescent="0.25">
      <c r="A2309">
        <v>36.799999999999997</v>
      </c>
      <c r="B2309">
        <v>0.65410110306733804</v>
      </c>
      <c r="C2309">
        <v>0.71173623010180398</v>
      </c>
      <c r="D2309">
        <v>1.7878986419095917</v>
      </c>
      <c r="E2309">
        <v>1.7916363437756</v>
      </c>
      <c r="F2309">
        <v>0.67122214065524999</v>
      </c>
      <c r="G2309">
        <v>0.38247039905290298</v>
      </c>
      <c r="H2309">
        <v>1.0421631488068499</v>
      </c>
      <c r="I2309">
        <v>1.7832465914408699</v>
      </c>
    </row>
    <row r="2310" spans="1:9" x14ac:dyDescent="0.25">
      <c r="A2310">
        <v>38.5</v>
      </c>
      <c r="B2310">
        <v>0.65524051338739198</v>
      </c>
      <c r="C2310">
        <v>0.71821692427469097</v>
      </c>
      <c r="D2310">
        <v>1.7899692605196476</v>
      </c>
      <c r="E2310">
        <v>1.7916780921370401</v>
      </c>
      <c r="F2310">
        <v>0.66820870739855898</v>
      </c>
      <c r="G2310">
        <v>0.38591761918823198</v>
      </c>
      <c r="H2310">
        <v>1.0421869035187701</v>
      </c>
      <c r="I2310">
        <v>1.78347038669351</v>
      </c>
    </row>
    <row r="2311" spans="1:9" x14ac:dyDescent="0.25">
      <c r="A2311">
        <v>39.5</v>
      </c>
      <c r="B2311">
        <v>0.65882286831274695</v>
      </c>
      <c r="C2311">
        <v>0.71700915660851205</v>
      </c>
      <c r="D2311">
        <v>1.7842750593419938</v>
      </c>
      <c r="E2311">
        <v>1.7916529273202999</v>
      </c>
      <c r="F2311">
        <v>0.67199076329789498</v>
      </c>
      <c r="G2311">
        <v>0.38304415584062701</v>
      </c>
      <c r="H2311">
        <v>1.04170270396442</v>
      </c>
      <c r="I2311">
        <v>1.7835424492682099</v>
      </c>
    </row>
    <row r="2312" spans="1:9" x14ac:dyDescent="0.25">
      <c r="A2312">
        <v>39.6</v>
      </c>
      <c r="B2312">
        <v>0.66762461594754496</v>
      </c>
      <c r="C2312">
        <v>0.72376349360829595</v>
      </c>
      <c r="D2312">
        <v>1.7880368341800659</v>
      </c>
      <c r="E2312">
        <v>1.79157465370603</v>
      </c>
      <c r="F2312">
        <v>0.672233396082627</v>
      </c>
      <c r="G2312">
        <v>0.387089290899577</v>
      </c>
      <c r="H2312">
        <v>1.04164074280618</v>
      </c>
      <c r="I2312">
        <v>1.7838644073911101</v>
      </c>
    </row>
    <row r="2313" spans="1:9" x14ac:dyDescent="0.25">
      <c r="A2313">
        <v>39.700000000000003</v>
      </c>
      <c r="B2313">
        <v>0.66787142395933297</v>
      </c>
      <c r="C2313">
        <v>0.72054422053738498</v>
      </c>
      <c r="D2313">
        <v>1.7811487424033972</v>
      </c>
      <c r="E2313">
        <v>1.79160227453992</v>
      </c>
      <c r="F2313">
        <v>0.67201440096779597</v>
      </c>
      <c r="G2313">
        <v>0.38361495343650198</v>
      </c>
      <c r="H2313">
        <v>1.04155969108615</v>
      </c>
      <c r="I2313">
        <v>1.78386503183255</v>
      </c>
    </row>
    <row r="2314" spans="1:9" x14ac:dyDescent="0.25">
      <c r="A2314">
        <v>38.9</v>
      </c>
      <c r="B2314">
        <v>0.669216982574661</v>
      </c>
      <c r="C2314">
        <v>0.71318530922366896</v>
      </c>
      <c r="D2314">
        <v>1.7825771067728067</v>
      </c>
      <c r="E2314">
        <v>1.7914758202277501</v>
      </c>
      <c r="F2314">
        <v>0.67263925224125298</v>
      </c>
      <c r="G2314">
        <v>0.38189134336883701</v>
      </c>
      <c r="H2314">
        <v>1.04144502678073</v>
      </c>
      <c r="I2314">
        <v>1.78364041791255</v>
      </c>
    </row>
    <row r="2315" spans="1:9" x14ac:dyDescent="0.25">
      <c r="A2315">
        <v>37.700000000000003</v>
      </c>
      <c r="B2315">
        <v>0.66666246273392904</v>
      </c>
      <c r="C2315">
        <v>0.70928751248936694</v>
      </c>
      <c r="D2315">
        <v>1.7857521308231277</v>
      </c>
      <c r="E2315">
        <v>1.7914427005790201</v>
      </c>
      <c r="F2315">
        <v>0.671647307239289</v>
      </c>
      <c r="G2315">
        <v>0.38649123831209897</v>
      </c>
      <c r="H2315">
        <v>1.04149944275965</v>
      </c>
      <c r="I2315">
        <v>1.7837541530383001</v>
      </c>
    </row>
    <row r="2316" spans="1:9" x14ac:dyDescent="0.25">
      <c r="A2316">
        <v>37.200000000000003</v>
      </c>
      <c r="B2316">
        <v>0.66178172917044398</v>
      </c>
      <c r="C2316">
        <v>0.70908208121527205</v>
      </c>
      <c r="D2316">
        <v>1.7823596238553392</v>
      </c>
      <c r="E2316">
        <v>1.79132212316066</v>
      </c>
      <c r="F2316">
        <v>0.66861108081095799</v>
      </c>
      <c r="G2316">
        <v>0.38362052766055699</v>
      </c>
      <c r="H2316">
        <v>1.0414448800465399</v>
      </c>
      <c r="I2316">
        <v>1.78416420992438</v>
      </c>
    </row>
    <row r="2317" spans="1:9" x14ac:dyDescent="0.25">
      <c r="A2317">
        <v>36</v>
      </c>
      <c r="B2317">
        <v>0.65136335278547997</v>
      </c>
      <c r="C2317">
        <v>0.70835529901757099</v>
      </c>
      <c r="D2317">
        <v>1.7867783783399278</v>
      </c>
      <c r="E2317">
        <v>1.7912472500216801</v>
      </c>
      <c r="F2317">
        <v>0.66756406142886004</v>
      </c>
      <c r="G2317">
        <v>0.387662910023444</v>
      </c>
      <c r="H2317">
        <v>1.0414153827147199</v>
      </c>
      <c r="I2317">
        <v>1.78419577730039</v>
      </c>
    </row>
    <row r="2318" spans="1:9" x14ac:dyDescent="0.25">
      <c r="A2318">
        <v>36</v>
      </c>
      <c r="B2318">
        <v>0.64950223070320001</v>
      </c>
      <c r="C2318">
        <v>0.69933829191236296</v>
      </c>
      <c r="D2318">
        <v>1.790691938130816</v>
      </c>
      <c r="E2318">
        <v>1.79131244963519</v>
      </c>
      <c r="F2318">
        <v>0.66989241088815399</v>
      </c>
      <c r="G2318">
        <v>0.38419132525643201</v>
      </c>
      <c r="H2318">
        <v>1.0415200630656201</v>
      </c>
      <c r="I2318">
        <v>1.7843299305671001</v>
      </c>
    </row>
    <row r="2319" spans="1:9" x14ac:dyDescent="0.25">
      <c r="A2319">
        <v>34.6</v>
      </c>
      <c r="B2319">
        <v>0.64811197820083</v>
      </c>
      <c r="C2319">
        <v>0.69665985707371103</v>
      </c>
      <c r="D2319">
        <v>1.7862369364933159</v>
      </c>
      <c r="E2319">
        <v>1.7912391498146401</v>
      </c>
      <c r="F2319">
        <v>0.66930975767178202</v>
      </c>
      <c r="G2319">
        <v>0.38246771518876799</v>
      </c>
      <c r="H2319">
        <v>1.0415942057213501</v>
      </c>
      <c r="I2319">
        <v>1.7842309624249399</v>
      </c>
    </row>
    <row r="2320" spans="1:9" x14ac:dyDescent="0.25">
      <c r="A2320">
        <v>35.700000000000003</v>
      </c>
      <c r="B2320">
        <v>0.64825428265324103</v>
      </c>
      <c r="C2320">
        <v>0.69288645203514698</v>
      </c>
      <c r="D2320">
        <v>1.7839329768363936</v>
      </c>
      <c r="E2320">
        <v>1.79128190828755</v>
      </c>
      <c r="F2320">
        <v>0.67039417998182504</v>
      </c>
      <c r="G2320">
        <v>0.385914866492168</v>
      </c>
      <c r="H2320">
        <v>1.0416213603122599</v>
      </c>
      <c r="I2320">
        <v>1.7839752294056099</v>
      </c>
    </row>
    <row r="2321" spans="1:9" x14ac:dyDescent="0.25">
      <c r="A2321">
        <v>36.700000000000003</v>
      </c>
      <c r="B2321">
        <v>0.62743140141374298</v>
      </c>
      <c r="C2321">
        <v>0.68946443043844896</v>
      </c>
      <c r="D2321">
        <v>1.785662645664378</v>
      </c>
      <c r="E2321">
        <v>1.79108929280574</v>
      </c>
      <c r="F2321">
        <v>0.67076951124076001</v>
      </c>
      <c r="G2321">
        <v>0.38361777496449301</v>
      </c>
      <c r="H2321">
        <v>1.0416217687602001</v>
      </c>
      <c r="I2321">
        <v>1.7837899085981901</v>
      </c>
    </row>
    <row r="2322" spans="1:9" x14ac:dyDescent="0.25">
      <c r="A2322">
        <v>35.5</v>
      </c>
      <c r="B2322">
        <v>0.617988142569041</v>
      </c>
      <c r="C2322">
        <v>0.69662723810458704</v>
      </c>
      <c r="D2322">
        <v>1.7898820408079548</v>
      </c>
      <c r="E2322">
        <v>1.7912945952488599</v>
      </c>
      <c r="F2322">
        <v>0.66714761433654701</v>
      </c>
      <c r="G2322">
        <v>0.38823652914731099</v>
      </c>
      <c r="H2322">
        <v>1.04157325591357</v>
      </c>
      <c r="I2322">
        <v>1.7834930947285501</v>
      </c>
    </row>
    <row r="2323" spans="1:9" x14ac:dyDescent="0.25">
      <c r="A2323">
        <v>35.6</v>
      </c>
      <c r="B2323">
        <v>0.62259828118141203</v>
      </c>
      <c r="C2323">
        <v>0.70592888910957996</v>
      </c>
      <c r="D2323">
        <v>1.7854123137645845</v>
      </c>
      <c r="E2323">
        <v>1.7914584732234</v>
      </c>
      <c r="F2323">
        <v>0.66778990732148702</v>
      </c>
      <c r="G2323">
        <v>0.38534131620022999</v>
      </c>
      <c r="H2323">
        <v>1.0416032635269701</v>
      </c>
      <c r="I2323">
        <v>1.78389333991018</v>
      </c>
    </row>
    <row r="2324" spans="1:9" x14ac:dyDescent="0.25">
      <c r="A2324">
        <v>37</v>
      </c>
      <c r="B2324">
        <v>0.62535191371273202</v>
      </c>
      <c r="C2324">
        <v>0.70764539901507895</v>
      </c>
      <c r="D2324">
        <v>1.7853987210822428</v>
      </c>
      <c r="E2324">
        <v>1.7914457528761301</v>
      </c>
      <c r="F2324">
        <v>0.668351938128669</v>
      </c>
      <c r="G2324">
        <v>0.38361495343650198</v>
      </c>
      <c r="H2324">
        <v>1.0423571905821301</v>
      </c>
      <c r="I2324">
        <v>1.78333326840791</v>
      </c>
    </row>
    <row r="2325" spans="1:9" x14ac:dyDescent="0.25">
      <c r="A2325">
        <v>37.200000000000003</v>
      </c>
      <c r="B2325">
        <v>0.62661665235470199</v>
      </c>
      <c r="C2325">
        <v>0.69852934926497801</v>
      </c>
      <c r="D2325">
        <v>1.7799661790396673</v>
      </c>
      <c r="E2325">
        <v>1.7913242354005501</v>
      </c>
      <c r="F2325">
        <v>0.66914892507927104</v>
      </c>
      <c r="G2325">
        <v>0.385333058112039</v>
      </c>
      <c r="H2325">
        <v>1.0423305593124199</v>
      </c>
      <c r="I2325">
        <v>1.78303893562863</v>
      </c>
    </row>
    <row r="2326" spans="1:9" x14ac:dyDescent="0.25">
      <c r="A2326">
        <v>37.299999999999997</v>
      </c>
      <c r="B2326">
        <v>0.62208137108208394</v>
      </c>
      <c r="C2326">
        <v>0.69732967993819805</v>
      </c>
      <c r="D2326">
        <v>1.7887334591500792</v>
      </c>
      <c r="E2326">
        <v>1.7914300780630701</v>
      </c>
      <c r="F2326">
        <v>0.66898248660693704</v>
      </c>
      <c r="G2326">
        <v>0.38304415584062701</v>
      </c>
      <c r="H2326">
        <v>1.04250193230199</v>
      </c>
      <c r="I2326">
        <v>1.7833410591456</v>
      </c>
    </row>
    <row r="2327" spans="1:9" x14ac:dyDescent="0.25">
      <c r="A2327">
        <v>37.299999999999997</v>
      </c>
      <c r="B2327">
        <v>0.62279144102971995</v>
      </c>
      <c r="C2327">
        <v>0.697938340300438</v>
      </c>
      <c r="D2327">
        <v>1.7851619818647912</v>
      </c>
      <c r="E2327">
        <v>1.7915121371634299</v>
      </c>
      <c r="F2327">
        <v>0.66781888440415804</v>
      </c>
      <c r="G2327">
        <v>0.38593111069951702</v>
      </c>
      <c r="H2327">
        <v>1.04246948798956</v>
      </c>
      <c r="I2327">
        <v>1.78360399789924</v>
      </c>
    </row>
    <row r="2328" spans="1:9" x14ac:dyDescent="0.25">
      <c r="A2328">
        <v>36</v>
      </c>
      <c r="B2328">
        <v>0.62283402906003005</v>
      </c>
      <c r="C2328">
        <v>0.69837288245032303</v>
      </c>
      <c r="D2328">
        <v>1.7808429070507084</v>
      </c>
      <c r="E2328">
        <v>1.79142765803152</v>
      </c>
      <c r="F2328">
        <v>0.66633182251112599</v>
      </c>
      <c r="G2328">
        <v>0.38246227862856902</v>
      </c>
      <c r="H2328">
        <v>1.04237498073801</v>
      </c>
      <c r="I2328">
        <v>1.78418305794003</v>
      </c>
    </row>
    <row r="2329" spans="1:9" x14ac:dyDescent="0.25">
      <c r="A2329">
        <v>36.700000000000003</v>
      </c>
      <c r="B2329">
        <v>0.62542362497781301</v>
      </c>
      <c r="C2329">
        <v>0.70106484043804995</v>
      </c>
      <c r="D2329">
        <v>1.7893473953025136</v>
      </c>
      <c r="E2329">
        <v>1.7912930978180299</v>
      </c>
      <c r="F2329">
        <v>0.66869038356969202</v>
      </c>
      <c r="G2329">
        <v>0.38361495343650198</v>
      </c>
      <c r="H2329">
        <v>1.04239858348951</v>
      </c>
      <c r="I2329">
        <v>1.7841257899542999</v>
      </c>
    </row>
    <row r="2330" spans="1:9" x14ac:dyDescent="0.25">
      <c r="A2330">
        <v>36.200000000000003</v>
      </c>
      <c r="B2330">
        <v>0.62571701750628705</v>
      </c>
      <c r="C2330">
        <v>0.69966211908548204</v>
      </c>
      <c r="D2330">
        <v>1.7896067889905349</v>
      </c>
      <c r="E2330">
        <v>1.7913493728437599</v>
      </c>
      <c r="F2330">
        <v>0.66997153003988097</v>
      </c>
      <c r="G2330">
        <v>0.384759438988172</v>
      </c>
      <c r="H2330">
        <v>1.04242744212273</v>
      </c>
      <c r="I2330">
        <v>1.7840343021012699</v>
      </c>
    </row>
    <row r="2331" spans="1:9" x14ac:dyDescent="0.25">
      <c r="A2331">
        <v>36.9</v>
      </c>
      <c r="B2331">
        <v>0.62049037447133304</v>
      </c>
      <c r="C2331">
        <v>0.69271580816428802</v>
      </c>
      <c r="D2331">
        <v>1.7808032617272118</v>
      </c>
      <c r="E2331">
        <v>1.7912939145623299</v>
      </c>
      <c r="F2331">
        <v>0.66842441137965802</v>
      </c>
      <c r="G2331">
        <v>0.38478911571091601</v>
      </c>
      <c r="H2331">
        <v>1.0423585140946701</v>
      </c>
      <c r="I2331">
        <v>1.7841854373017301</v>
      </c>
    </row>
    <row r="2332" spans="1:9" x14ac:dyDescent="0.25">
      <c r="A2332">
        <v>36.700000000000003</v>
      </c>
      <c r="B2332">
        <v>0.62097016888526702</v>
      </c>
      <c r="C2332">
        <v>0.70065204281387605</v>
      </c>
      <c r="D2332">
        <v>1.7819291889145179</v>
      </c>
      <c r="E2332">
        <v>1.79145710093337</v>
      </c>
      <c r="F2332">
        <v>0.66803380846516003</v>
      </c>
      <c r="G2332">
        <v>0.38477568319552002</v>
      </c>
      <c r="H2332">
        <v>1.0422801591173201</v>
      </c>
      <c r="I2332">
        <v>1.7843779159240001</v>
      </c>
    </row>
    <row r="2333" spans="1:9" x14ac:dyDescent="0.25">
      <c r="A2333">
        <v>38.200000000000003</v>
      </c>
      <c r="B2333">
        <v>0.61467712620278303</v>
      </c>
      <c r="C2333">
        <v>0.709168431873344</v>
      </c>
      <c r="D2333">
        <v>1.7886371776501586</v>
      </c>
      <c r="E2333">
        <v>1.79143755190512</v>
      </c>
      <c r="F2333">
        <v>0.66918570709161496</v>
      </c>
      <c r="G2333">
        <v>0.383038650448499</v>
      </c>
      <c r="H2333">
        <v>1.04220829040456</v>
      </c>
      <c r="I2333">
        <v>1.7844455018552201</v>
      </c>
    </row>
    <row r="2334" spans="1:9" x14ac:dyDescent="0.25">
      <c r="A2334">
        <v>38.299999999999997</v>
      </c>
      <c r="B2334">
        <v>0.61084738533688898</v>
      </c>
      <c r="C2334">
        <v>0.71920416709063295</v>
      </c>
      <c r="D2334">
        <v>1.7855935495291408</v>
      </c>
      <c r="E2334">
        <v>1.79151483654911</v>
      </c>
      <c r="F2334">
        <v>0.66566313892490303</v>
      </c>
      <c r="G2334">
        <v>0.38418857256036798</v>
      </c>
      <c r="H2334">
        <v>1.0422370579114899</v>
      </c>
      <c r="I2334">
        <v>1.7840077682270301</v>
      </c>
    </row>
    <row r="2335" spans="1:9" x14ac:dyDescent="0.25">
      <c r="A2335">
        <v>36.5</v>
      </c>
      <c r="B2335">
        <v>0.61409765205917899</v>
      </c>
      <c r="C2335">
        <v>0.71998860627740102</v>
      </c>
      <c r="D2335">
        <v>1.780495160927466</v>
      </c>
      <c r="E2335">
        <v>1.7914725995576599</v>
      </c>
      <c r="F2335">
        <v>0.66580737210124696</v>
      </c>
      <c r="G2335">
        <v>0.38418306716824102</v>
      </c>
      <c r="H2335">
        <v>1.0421374542158099</v>
      </c>
      <c r="I2335">
        <v>1.7842939806020599</v>
      </c>
    </row>
    <row r="2336" spans="1:9" x14ac:dyDescent="0.25">
      <c r="A2336">
        <v>36.6</v>
      </c>
      <c r="B2336">
        <v>0.61498014693147496</v>
      </c>
      <c r="C2336">
        <v>0.71447907359086904</v>
      </c>
      <c r="D2336">
        <v>1.7899420751549642</v>
      </c>
      <c r="E2336">
        <v>1.7914232779221499</v>
      </c>
      <c r="F2336">
        <v>0.66694159849992896</v>
      </c>
      <c r="G2336">
        <v>0.38421549658704901</v>
      </c>
      <c r="H2336">
        <v>1.0420755783806299</v>
      </c>
      <c r="I2336">
        <v>1.7842492206585601</v>
      </c>
    </row>
    <row r="2337" spans="1:9" x14ac:dyDescent="0.25">
      <c r="A2337">
        <v>36.5</v>
      </c>
      <c r="B2337">
        <v>0.60318048448948502</v>
      </c>
      <c r="C2337">
        <v>0.712595907241792</v>
      </c>
      <c r="D2337">
        <v>1.7805948405979719</v>
      </c>
      <c r="E2337">
        <v>1.7913765485212101</v>
      </c>
      <c r="F2337">
        <v>0.66497957917177397</v>
      </c>
      <c r="G2337">
        <v>0.38477568319552002</v>
      </c>
      <c r="H2337">
        <v>1.04166918468239</v>
      </c>
      <c r="I2337">
        <v>1.7843889994116799</v>
      </c>
    </row>
    <row r="2338" spans="1:9" x14ac:dyDescent="0.25">
      <c r="A2338">
        <v>35.6</v>
      </c>
      <c r="B2338">
        <v>0.59820895167938104</v>
      </c>
      <c r="C2338">
        <v>0.71267748746144199</v>
      </c>
      <c r="D2338">
        <v>1.7798970829044301</v>
      </c>
      <c r="E2338">
        <v>1.7914096884624</v>
      </c>
      <c r="F2338">
        <v>0.663602837633818</v>
      </c>
      <c r="G2338">
        <v>0.38245684206837</v>
      </c>
      <c r="H2338">
        <v>1.0413673636756</v>
      </c>
      <c r="I2338">
        <v>1.7847526108363101</v>
      </c>
    </row>
    <row r="2339" spans="1:9" x14ac:dyDescent="0.25">
      <c r="A2339">
        <v>34.4</v>
      </c>
      <c r="B2339">
        <v>0.60001352952187004</v>
      </c>
      <c r="C2339">
        <v>0.71617125402471904</v>
      </c>
      <c r="D2339">
        <v>1.7894164914377508</v>
      </c>
      <c r="E2339">
        <v>1.7914489464407</v>
      </c>
      <c r="F2339">
        <v>0.66525640718638801</v>
      </c>
      <c r="G2339">
        <v>0.38591761918823198</v>
      </c>
      <c r="H2339">
        <v>1.04148254543065</v>
      </c>
      <c r="I2339">
        <v>1.7849506138862801</v>
      </c>
    </row>
    <row r="2340" spans="1:9" x14ac:dyDescent="0.25">
      <c r="A2340">
        <v>34.6</v>
      </c>
      <c r="B2340">
        <v>0.60094332037437304</v>
      </c>
      <c r="C2340">
        <v>0.72795517324264203</v>
      </c>
      <c r="D2340">
        <v>1.7845333203064866</v>
      </c>
      <c r="E2340">
        <v>1.7914451401111</v>
      </c>
      <c r="F2340">
        <v>0.66500914887500595</v>
      </c>
      <c r="G2340">
        <v>0.38360944804437402</v>
      </c>
      <c r="H2340">
        <v>1.0414871493584601</v>
      </c>
      <c r="I2340">
        <v>1.78479303165366</v>
      </c>
    </row>
    <row r="2341" spans="1:9" x14ac:dyDescent="0.25">
      <c r="A2341">
        <v>34.9</v>
      </c>
      <c r="B2341">
        <v>0.60445907849892899</v>
      </c>
      <c r="C2341">
        <v>0.72974526364338799</v>
      </c>
      <c r="D2341">
        <v>1.7869403578045</v>
      </c>
      <c r="E2341">
        <v>1.7913855787097901</v>
      </c>
      <c r="F2341">
        <v>0.66650684385840298</v>
      </c>
      <c r="G2341">
        <v>0.38652621728986603</v>
      </c>
      <c r="H2341">
        <v>1.04157080922245</v>
      </c>
      <c r="I2341">
        <v>1.7851310534900899</v>
      </c>
    </row>
    <row r="2342" spans="1:9" x14ac:dyDescent="0.25">
      <c r="A2342">
        <v>35</v>
      </c>
      <c r="B2342">
        <v>0.61139209175298503</v>
      </c>
      <c r="C2342">
        <v>0.72882813730781604</v>
      </c>
      <c r="D2342">
        <v>1.7904585970839497</v>
      </c>
      <c r="E2342">
        <v>1.79115140057055</v>
      </c>
      <c r="F2342">
        <v>0.667453176306398</v>
      </c>
      <c r="G2342">
        <v>0.386499293263185</v>
      </c>
      <c r="H2342">
        <v>1.0417168315402301</v>
      </c>
      <c r="I2342">
        <v>1.7850891540115701</v>
      </c>
    </row>
    <row r="2343" spans="1:9" x14ac:dyDescent="0.25">
      <c r="A2343">
        <v>35.700000000000003</v>
      </c>
      <c r="B2343">
        <v>0.61577076401027298</v>
      </c>
      <c r="C2343">
        <v>0.71329079703195697</v>
      </c>
      <c r="D2343">
        <v>1.786949419592728</v>
      </c>
      <c r="E2343">
        <v>1.7914522247989599</v>
      </c>
      <c r="F2343">
        <v>0.66578080960420705</v>
      </c>
      <c r="G2343">
        <v>0.38361757182738798</v>
      </c>
      <c r="H2343">
        <v>1.0418402984797499</v>
      </c>
      <c r="I2343">
        <v>1.78460022741322</v>
      </c>
    </row>
    <row r="2344" spans="1:9" x14ac:dyDescent="0.25">
      <c r="A2344">
        <v>36.799999999999997</v>
      </c>
      <c r="B2344">
        <v>0.62676853684511802</v>
      </c>
      <c r="C2344">
        <v>0.70950357215793902</v>
      </c>
      <c r="D2344">
        <v>1.7869607468280126</v>
      </c>
      <c r="E2344">
        <v>1.7912560359519101</v>
      </c>
      <c r="F2344">
        <v>0.665774649162857</v>
      </c>
      <c r="G2344">
        <v>0.384767628244434</v>
      </c>
      <c r="H2344">
        <v>1.04209890208412</v>
      </c>
      <c r="I2344">
        <v>1.78453994992312</v>
      </c>
    </row>
    <row r="2345" spans="1:9" x14ac:dyDescent="0.25">
      <c r="A2345">
        <v>36.6</v>
      </c>
      <c r="B2345">
        <v>0.63714238961477898</v>
      </c>
      <c r="C2345">
        <v>0.69181868495805698</v>
      </c>
      <c r="D2345">
        <v>1.7865235155460206</v>
      </c>
      <c r="E2345">
        <v>1.7913797468047501</v>
      </c>
      <c r="F2345">
        <v>0.66888295994484903</v>
      </c>
      <c r="G2345">
        <v>0.384185819864305</v>
      </c>
      <c r="H2345">
        <v>1.0422020053147301</v>
      </c>
      <c r="I2345">
        <v>1.7840710251099301</v>
      </c>
    </row>
    <row r="2346" spans="1:9" x14ac:dyDescent="0.25">
      <c r="A2346">
        <v>35.700000000000003</v>
      </c>
      <c r="B2346">
        <v>0.64798628400020797</v>
      </c>
      <c r="C2346">
        <v>0.67546006340131104</v>
      </c>
      <c r="D2346">
        <v>1.780768147297829</v>
      </c>
      <c r="E2346">
        <v>1.7914403093431399</v>
      </c>
      <c r="F2346">
        <v>0.67056386453735495</v>
      </c>
      <c r="G2346">
        <v>0.38709983641373302</v>
      </c>
      <c r="H2346">
        <v>1.0424110372398501</v>
      </c>
      <c r="I2346">
        <v>1.7838360441496799</v>
      </c>
    </row>
    <row r="2347" spans="1:9" x14ac:dyDescent="0.25">
      <c r="A2347">
        <v>36.6</v>
      </c>
      <c r="B2347">
        <v>0.65538805323393501</v>
      </c>
      <c r="C2347">
        <v>0.68045705076893503</v>
      </c>
      <c r="D2347">
        <v>1.7889294203205057</v>
      </c>
      <c r="E2347">
        <v>1.79102859515167</v>
      </c>
      <c r="F2347">
        <v>0.66980928408153895</v>
      </c>
      <c r="G2347">
        <v>0.38764928420698203</v>
      </c>
      <c r="H2347">
        <v>1.0426374080551399</v>
      </c>
      <c r="I2347">
        <v>1.7837196118847101</v>
      </c>
    </row>
    <row r="2348" spans="1:9" x14ac:dyDescent="0.25">
      <c r="A2348">
        <v>35.5</v>
      </c>
      <c r="B2348">
        <v>0.66324249388859302</v>
      </c>
      <c r="C2348">
        <v>0.66001230798425303</v>
      </c>
      <c r="D2348">
        <v>1.784434773359509</v>
      </c>
      <c r="E2348">
        <v>1.7908768215691599</v>
      </c>
      <c r="F2348">
        <v>0.66688010700495703</v>
      </c>
      <c r="G2348">
        <v>0.38361757182738798</v>
      </c>
      <c r="H2348">
        <v>1.0429060030170301</v>
      </c>
      <c r="I2348">
        <v>1.7842469762781099</v>
      </c>
    </row>
    <row r="2349" spans="1:9" x14ac:dyDescent="0.25">
      <c r="A2349">
        <v>35.6</v>
      </c>
      <c r="B2349">
        <v>0.67162113644558796</v>
      </c>
      <c r="C2349">
        <v>0.51112479901906105</v>
      </c>
      <c r="D2349">
        <v>1.7806956529920064</v>
      </c>
      <c r="E2349">
        <v>1.7914130380904201</v>
      </c>
      <c r="F2349">
        <v>0.66391305347091201</v>
      </c>
      <c r="G2349">
        <v>0.384767628244434</v>
      </c>
      <c r="H2349">
        <v>1.0117748625552001</v>
      </c>
      <c r="I2349">
        <v>1.7841904388354</v>
      </c>
    </row>
    <row r="2350" spans="1:9" x14ac:dyDescent="0.25">
      <c r="A2350">
        <v>35.700000000000003</v>
      </c>
      <c r="B2350">
        <v>0.67577508404720499</v>
      </c>
      <c r="C2350">
        <v>0.487295311799671</v>
      </c>
      <c r="D2350">
        <v>1.7837404138365527</v>
      </c>
      <c r="E2350">
        <v>1.7913945443369099</v>
      </c>
      <c r="F2350">
        <v>0.66585433230425395</v>
      </c>
      <c r="G2350">
        <v>0.38188315411257401</v>
      </c>
      <c r="H2350">
        <v>1.0113667256412899</v>
      </c>
      <c r="I2350">
        <v>1.78418749740229</v>
      </c>
    </row>
    <row r="2351" spans="1:9" x14ac:dyDescent="0.25">
      <c r="A2351">
        <v>35.4</v>
      </c>
      <c r="B2351">
        <v>0.67737948998781805</v>
      </c>
      <c r="C2351">
        <v>0.48521377284241202</v>
      </c>
      <c r="D2351">
        <v>1.7860137899582058</v>
      </c>
      <c r="E2351">
        <v>1.7914877221679599</v>
      </c>
      <c r="F2351">
        <v>0.66749438073684497</v>
      </c>
      <c r="G2351">
        <v>0.38710513866875501</v>
      </c>
      <c r="H2351">
        <v>1.01088715891518</v>
      </c>
      <c r="I2351">
        <v>1.7847138217807099</v>
      </c>
    </row>
    <row r="2352" spans="1:9" x14ac:dyDescent="0.25">
      <c r="A2352">
        <v>34.9</v>
      </c>
      <c r="B2352">
        <v>0.67371193230985704</v>
      </c>
      <c r="C2352">
        <v>0.47166576917111702</v>
      </c>
      <c r="D2352">
        <v>1.784973949759064</v>
      </c>
      <c r="E2352">
        <v>1.7916380833724399</v>
      </c>
      <c r="F2352">
        <v>0.66785290126972296</v>
      </c>
      <c r="G2352">
        <v>0.38649399100816301</v>
      </c>
      <c r="H2352">
        <v>1.01039730024941</v>
      </c>
      <c r="I2352">
        <v>1.7849741546823901</v>
      </c>
    </row>
    <row r="2353" spans="1:9" x14ac:dyDescent="0.25">
      <c r="A2353">
        <v>35.200000000000003</v>
      </c>
      <c r="B2353">
        <v>0.69563617063710503</v>
      </c>
      <c r="C2353">
        <v>0.473418473358724</v>
      </c>
      <c r="D2353">
        <v>1.7815180102736807</v>
      </c>
      <c r="E2353">
        <v>1.7916335067101099</v>
      </c>
      <c r="F2353">
        <v>0.67036269111390201</v>
      </c>
      <c r="G2353">
        <v>0.38304395270352198</v>
      </c>
      <c r="H2353">
        <v>1.0109291518854699</v>
      </c>
      <c r="I2353">
        <v>1.7847566071160901</v>
      </c>
    </row>
    <row r="2354" spans="1:9" x14ac:dyDescent="0.25">
      <c r="A2354">
        <v>36.1</v>
      </c>
      <c r="B2354">
        <v>0.69906349827873304</v>
      </c>
      <c r="C2354">
        <v>0.47425934055070101</v>
      </c>
      <c r="D2354">
        <v>1.7804237993451719</v>
      </c>
      <c r="E2354">
        <v>1.79165186470152</v>
      </c>
      <c r="F2354">
        <v>0.67101980491475699</v>
      </c>
      <c r="G2354">
        <v>0.383612200740438</v>
      </c>
      <c r="H2354">
        <v>1.0108744331856401</v>
      </c>
      <c r="I2354">
        <v>1.7845969066540699</v>
      </c>
    </row>
    <row r="2355" spans="1:9" x14ac:dyDescent="0.25">
      <c r="A2355">
        <v>36.299999999999997</v>
      </c>
      <c r="B2355">
        <v>0.69621392402333104</v>
      </c>
      <c r="C2355">
        <v>0.469682057960155</v>
      </c>
      <c r="D2355">
        <v>1.7893530589201561</v>
      </c>
      <c r="E2355">
        <v>1.7914683891524099</v>
      </c>
      <c r="F2355">
        <v>0.66831295390317702</v>
      </c>
      <c r="G2355">
        <v>0.38015954404490998</v>
      </c>
      <c r="H2355">
        <v>1.0111726080607699</v>
      </c>
      <c r="I2355">
        <v>1.7843069623107899</v>
      </c>
    </row>
    <row r="2356" spans="1:9" x14ac:dyDescent="0.25">
      <c r="A2356">
        <v>36.4</v>
      </c>
      <c r="B2356">
        <v>0.69505603072826605</v>
      </c>
      <c r="C2356">
        <v>0.47817792911582302</v>
      </c>
      <c r="D2356">
        <v>1.7877819713861585</v>
      </c>
      <c r="E2356">
        <v>1.7914762296090201</v>
      </c>
      <c r="F2356">
        <v>0.66858047426427802</v>
      </c>
      <c r="G2356">
        <v>0.38767875779262201</v>
      </c>
      <c r="H2356">
        <v>1.01167752695364</v>
      </c>
      <c r="I2356">
        <v>1.7841555922782699</v>
      </c>
    </row>
    <row r="2357" spans="1:9" x14ac:dyDescent="0.25">
      <c r="A2357">
        <v>35</v>
      </c>
      <c r="B2357">
        <v>0.69259106956074901</v>
      </c>
      <c r="C2357">
        <v>0.48163830880467401</v>
      </c>
      <c r="D2357">
        <v>1.7805178153980354</v>
      </c>
      <c r="E2357">
        <v>1.7913415159328101</v>
      </c>
      <c r="F2357">
        <v>0.66923064767409102</v>
      </c>
      <c r="G2357">
        <v>0.38822847419622503</v>
      </c>
      <c r="H2357">
        <v>1.0112443379967</v>
      </c>
      <c r="I2357">
        <v>1.78375229935899</v>
      </c>
    </row>
    <row r="2358" spans="1:9" x14ac:dyDescent="0.25">
      <c r="A2358">
        <v>35</v>
      </c>
      <c r="B2358">
        <v>0.69066614819647498</v>
      </c>
      <c r="C2358">
        <v>0.48320743599426202</v>
      </c>
      <c r="D2358">
        <v>1.7843645445007434</v>
      </c>
      <c r="E2358">
        <v>1.79135116237612</v>
      </c>
      <c r="F2358">
        <v>0.66777060381598097</v>
      </c>
      <c r="G2358">
        <v>0.38419119095125498</v>
      </c>
      <c r="H2358">
        <v>1.0112497802757501</v>
      </c>
      <c r="I2358">
        <v>1.7840495492200299</v>
      </c>
    </row>
    <row r="2359" spans="1:9" x14ac:dyDescent="0.25">
      <c r="A2359">
        <v>34.799999999999997</v>
      </c>
      <c r="B2359">
        <v>0.69285219799368403</v>
      </c>
      <c r="C2359">
        <v>0.487531681820425</v>
      </c>
      <c r="D2359">
        <v>1.780713776568462</v>
      </c>
      <c r="E2359">
        <v>1.79146602694528</v>
      </c>
      <c r="F2359">
        <v>0.66941225868202303</v>
      </c>
      <c r="G2359">
        <v>0.38533581080810198</v>
      </c>
      <c r="H2359">
        <v>1.01195809086424</v>
      </c>
      <c r="I2359">
        <v>1.78377553834562</v>
      </c>
    </row>
    <row r="2360" spans="1:9" x14ac:dyDescent="0.25">
      <c r="A2360">
        <v>35.299999999999997</v>
      </c>
      <c r="B2360">
        <v>0.69848258706204103</v>
      </c>
      <c r="C2360">
        <v>0.49570390513229401</v>
      </c>
      <c r="D2360">
        <v>1.7836056197366639</v>
      </c>
      <c r="E2360">
        <v>1.79146717459905</v>
      </c>
      <c r="F2360">
        <v>0.67107141005211202</v>
      </c>
      <c r="G2360">
        <v>0.37843049741704698</v>
      </c>
      <c r="H2360">
        <v>1.0098287030325399</v>
      </c>
      <c r="I2360">
        <v>1.78378202313516</v>
      </c>
    </row>
    <row r="2361" spans="1:9" x14ac:dyDescent="0.25">
      <c r="A2361">
        <v>36</v>
      </c>
      <c r="B2361">
        <v>0.70383783673254396</v>
      </c>
      <c r="C2361">
        <v>0.49083752898653499</v>
      </c>
      <c r="D2361">
        <v>1.7798166595339082</v>
      </c>
      <c r="E2361">
        <v>1.79149593884254</v>
      </c>
      <c r="F2361">
        <v>0.67075981373136795</v>
      </c>
      <c r="G2361">
        <v>0.388825996040356</v>
      </c>
      <c r="H2361">
        <v>1.0101428752039301</v>
      </c>
      <c r="I2361">
        <v>1.78415581954897</v>
      </c>
    </row>
    <row r="2362" spans="1:9" x14ac:dyDescent="0.25">
      <c r="A2362">
        <v>36.1</v>
      </c>
      <c r="B2362">
        <v>0.70403247475990305</v>
      </c>
      <c r="C2362">
        <v>0.48415703352890499</v>
      </c>
      <c r="D2362">
        <v>1.7813390399561813</v>
      </c>
      <c r="E2362">
        <v>1.79134882490945</v>
      </c>
      <c r="F2362">
        <v>0.672193803124852</v>
      </c>
      <c r="G2362">
        <v>0.38764941851215901</v>
      </c>
      <c r="H2362">
        <v>1.01029275846733</v>
      </c>
      <c r="I2362">
        <v>1.7839019394675399</v>
      </c>
    </row>
    <row r="2363" spans="1:9" x14ac:dyDescent="0.25">
      <c r="A2363">
        <v>36.700000000000003</v>
      </c>
      <c r="B2363">
        <v>0.71023545602291605</v>
      </c>
      <c r="C2363">
        <v>0.474857735980313</v>
      </c>
      <c r="D2363">
        <v>1.7845650365652839</v>
      </c>
      <c r="E2363">
        <v>1.79120796926193</v>
      </c>
      <c r="F2363">
        <v>0.67278907579550495</v>
      </c>
      <c r="G2363">
        <v>0.38592023757911897</v>
      </c>
      <c r="H2363">
        <v>1.0103785204364399</v>
      </c>
      <c r="I2363">
        <v>1.7841139799294301</v>
      </c>
    </row>
    <row r="2364" spans="1:9" x14ac:dyDescent="0.25">
      <c r="A2364">
        <v>37.5</v>
      </c>
      <c r="B2364">
        <v>0.71855346506678996</v>
      </c>
      <c r="C2364">
        <v>0.46928671127475202</v>
      </c>
      <c r="D2364">
        <v>1.7840779654480388</v>
      </c>
      <c r="E2364">
        <v>1.7911342651824</v>
      </c>
      <c r="F2364">
        <v>0.67375442930371798</v>
      </c>
      <c r="G2364">
        <v>0.38245677323644101</v>
      </c>
      <c r="H2364">
        <v>1.0110454418127399</v>
      </c>
      <c r="I2364">
        <v>1.7843893512371101</v>
      </c>
    </row>
    <row r="2365" spans="1:9" x14ac:dyDescent="0.25">
      <c r="A2365">
        <v>38.299999999999997</v>
      </c>
      <c r="B2365">
        <v>0.71996152464827601</v>
      </c>
      <c r="C2365">
        <v>0.47119639951877901</v>
      </c>
      <c r="D2365">
        <v>1.7907111944308001</v>
      </c>
      <c r="E2365">
        <v>1.7910411519904601</v>
      </c>
      <c r="F2365">
        <v>0.67575689391875704</v>
      </c>
      <c r="G2365">
        <v>0.37785687829317999</v>
      </c>
      <c r="H2365">
        <v>1.01027581259223</v>
      </c>
      <c r="I2365">
        <v>1.7846973906133901</v>
      </c>
    </row>
    <row r="2366" spans="1:9" x14ac:dyDescent="0.25">
      <c r="A2366">
        <v>38.4</v>
      </c>
      <c r="B2366">
        <v>0.718963037511126</v>
      </c>
      <c r="C2366">
        <v>0.47902427574366802</v>
      </c>
      <c r="D2366">
        <v>1.7871850260866511</v>
      </c>
      <c r="E2366">
        <v>1.7911308800496599</v>
      </c>
      <c r="F2366">
        <v>0.67566564774007698</v>
      </c>
      <c r="G2366">
        <v>0.38824962422042503</v>
      </c>
      <c r="H2366">
        <v>1.00961609867396</v>
      </c>
      <c r="I2366">
        <v>1.7848382063136199</v>
      </c>
    </row>
    <row r="2367" spans="1:9" x14ac:dyDescent="0.25">
      <c r="A2367">
        <v>38.5</v>
      </c>
      <c r="B2367">
        <v>0.71367874807510001</v>
      </c>
      <c r="C2367">
        <v>0.47207748991965998</v>
      </c>
      <c r="D2367">
        <v>1.7907825560130941</v>
      </c>
      <c r="E2367">
        <v>1.7913261330908601</v>
      </c>
      <c r="F2367">
        <v>0.67614135257662</v>
      </c>
      <c r="G2367">
        <v>0.388804846016156</v>
      </c>
      <c r="H2367">
        <v>1.01045794111119</v>
      </c>
      <c r="I2367">
        <v>1.78460147053795</v>
      </c>
    </row>
    <row r="2368" spans="1:9" x14ac:dyDescent="0.25">
      <c r="A2368">
        <v>38.9</v>
      </c>
      <c r="B2368">
        <v>0.71811345792363201</v>
      </c>
      <c r="C2368">
        <v>0.46806699143428898</v>
      </c>
      <c r="D2368">
        <v>1.7869278978456868</v>
      </c>
      <c r="E2368">
        <v>1.7914461548126901</v>
      </c>
      <c r="F2368">
        <v>0.67574555523517998</v>
      </c>
      <c r="G2368">
        <v>0.385917484883055</v>
      </c>
      <c r="H2368">
        <v>1.0101524125352801</v>
      </c>
      <c r="I2368">
        <v>1.78436035869785</v>
      </c>
    </row>
    <row r="2369" spans="1:9" x14ac:dyDescent="0.25">
      <c r="A2369">
        <v>39.6</v>
      </c>
      <c r="B2369">
        <v>0.71451481722105503</v>
      </c>
      <c r="C2369">
        <v>0.46926371805600098</v>
      </c>
      <c r="D2369">
        <v>1.781231431220976</v>
      </c>
      <c r="E2369">
        <v>1.7913912463278701</v>
      </c>
      <c r="F2369">
        <v>0.67528242893384804</v>
      </c>
      <c r="G2369">
        <v>0.38245677323644101</v>
      </c>
      <c r="H2369">
        <v>1.0099161823102201</v>
      </c>
      <c r="I2369">
        <v>1.7840770567344899</v>
      </c>
    </row>
    <row r="2370" spans="1:9" x14ac:dyDescent="0.25">
      <c r="A2370">
        <v>39.5</v>
      </c>
      <c r="B2370">
        <v>0.71398176294976301</v>
      </c>
      <c r="C2370">
        <v>0.46624863616894102</v>
      </c>
      <c r="D2370">
        <v>1.7796728036457916</v>
      </c>
      <c r="E2370">
        <v>1.79148081569544</v>
      </c>
      <c r="F2370">
        <v>0.67769093391382196</v>
      </c>
      <c r="G2370">
        <v>0.37670964004544599</v>
      </c>
      <c r="H2370">
        <v>1.01011817481903</v>
      </c>
      <c r="I2370">
        <v>1.78448071113699</v>
      </c>
    </row>
    <row r="2371" spans="1:9" x14ac:dyDescent="0.25">
      <c r="A2371">
        <v>39.4</v>
      </c>
      <c r="B2371">
        <v>0.71749144344737303</v>
      </c>
      <c r="C2371">
        <v>0.46802354208018498</v>
      </c>
      <c r="D2371">
        <v>1.7843248991772467</v>
      </c>
      <c r="E2371">
        <v>1.79153049717791</v>
      </c>
      <c r="F2371">
        <v>0.67915781627472405</v>
      </c>
      <c r="G2371">
        <v>0.38767600509655797</v>
      </c>
      <c r="H2371">
        <v>1.0105182392425101</v>
      </c>
      <c r="I2371">
        <v>1.7843891633850899</v>
      </c>
    </row>
    <row r="2372" spans="1:9" x14ac:dyDescent="0.25">
      <c r="A2372">
        <v>40</v>
      </c>
      <c r="B2372">
        <v>0.71702076971228601</v>
      </c>
      <c r="C2372">
        <v>0.467189032335873</v>
      </c>
      <c r="D2372">
        <v>1.7831865120311274</v>
      </c>
      <c r="E2372">
        <v>1.79161023049544</v>
      </c>
      <c r="F2372">
        <v>0.67842086389483902</v>
      </c>
      <c r="G2372">
        <v>0.38764941851215901</v>
      </c>
      <c r="H2372">
        <v>1.00936949903277</v>
      </c>
      <c r="I2372">
        <v>1.7837907944156901</v>
      </c>
    </row>
    <row r="2373" spans="1:9" x14ac:dyDescent="0.25">
      <c r="A2373">
        <v>40.6</v>
      </c>
      <c r="B2373">
        <v>0.72465257432701902</v>
      </c>
      <c r="C2373">
        <v>0.45665895182148197</v>
      </c>
      <c r="D2373">
        <v>1.7884661363973586</v>
      </c>
      <c r="E2373">
        <v>1.79154000320268</v>
      </c>
      <c r="F2373">
        <v>0.68068582231850505</v>
      </c>
      <c r="G2373">
        <v>0.385917484883055</v>
      </c>
      <c r="H2373">
        <v>1.00981945692235</v>
      </c>
      <c r="I2373">
        <v>1.7839620441142401</v>
      </c>
    </row>
    <row r="2374" spans="1:9" x14ac:dyDescent="0.25">
      <c r="A2374">
        <v>41.4</v>
      </c>
      <c r="B2374">
        <v>0.72983396617015095</v>
      </c>
      <c r="C2374">
        <v>0.45467259208225103</v>
      </c>
      <c r="D2374">
        <v>1.7849875424414057</v>
      </c>
      <c r="E2374">
        <v>1.79164197916145</v>
      </c>
      <c r="F2374">
        <v>0.68317122484888204</v>
      </c>
      <c r="G2374">
        <v>0.38188040141651097</v>
      </c>
      <c r="H2374">
        <v>1.0105223016848199</v>
      </c>
      <c r="I2374">
        <v>1.78389965080253</v>
      </c>
    </row>
    <row r="2375" spans="1:9" x14ac:dyDescent="0.25">
      <c r="A2375">
        <v>41.8</v>
      </c>
      <c r="B2375">
        <v>0.73984280977791606</v>
      </c>
      <c r="C2375">
        <v>0.456057542117143</v>
      </c>
      <c r="D2375">
        <v>1.7821138228496596</v>
      </c>
      <c r="E2375">
        <v>1.79162409281247</v>
      </c>
      <c r="F2375">
        <v>0.68251740321732701</v>
      </c>
      <c r="G2375">
        <v>0.376136020921579</v>
      </c>
      <c r="H2375">
        <v>1.0103581540322299</v>
      </c>
      <c r="I2375">
        <v>1.78414711287775</v>
      </c>
    </row>
    <row r="2376" spans="1:9" x14ac:dyDescent="0.25">
      <c r="A2376">
        <v>43.5</v>
      </c>
      <c r="B2376">
        <v>0.73734776442950001</v>
      </c>
      <c r="C2376">
        <v>0.44672912865188802</v>
      </c>
      <c r="D2376">
        <v>1.7800998404160275</v>
      </c>
      <c r="E2376">
        <v>1.7916556347255901</v>
      </c>
      <c r="F2376">
        <v>0.68480488715759702</v>
      </c>
      <c r="G2376">
        <v>0.38767600509655797</v>
      </c>
      <c r="H2376">
        <v>1.01030077101369</v>
      </c>
      <c r="I2376">
        <v>1.78389779863743</v>
      </c>
    </row>
    <row r="2377" spans="1:9" x14ac:dyDescent="0.25">
      <c r="A2377">
        <v>44.7</v>
      </c>
      <c r="B2377">
        <v>0.767484653797602</v>
      </c>
      <c r="C2377">
        <v>0.45657125110936803</v>
      </c>
      <c r="D2377">
        <v>1.7889101640205216</v>
      </c>
      <c r="E2377">
        <v>1.7916278519131199</v>
      </c>
      <c r="F2377">
        <v>0.68858691246889503</v>
      </c>
      <c r="G2377">
        <v>0.38879940945595698</v>
      </c>
      <c r="H2377">
        <v>1.0100928086785299</v>
      </c>
      <c r="I2377">
        <v>1.7842040519598099</v>
      </c>
    </row>
    <row r="2378" spans="1:9" x14ac:dyDescent="0.25">
      <c r="A2378">
        <v>44.1</v>
      </c>
      <c r="B2378">
        <v>0.78225766353958004</v>
      </c>
      <c r="C2378">
        <v>0.456776201361627</v>
      </c>
      <c r="D2378">
        <v>1.7816324153500569</v>
      </c>
      <c r="E2378">
        <v>1.7915259005746</v>
      </c>
      <c r="F2378">
        <v>0.68635284554265696</v>
      </c>
      <c r="G2378">
        <v>0.385917484883055</v>
      </c>
      <c r="H2378">
        <v>1.0106654778344599</v>
      </c>
      <c r="I2378">
        <v>1.7847011021816901</v>
      </c>
    </row>
    <row r="2379" spans="1:9" x14ac:dyDescent="0.25">
      <c r="A2379">
        <v>44.5</v>
      </c>
      <c r="B2379">
        <v>0.77970339105091602</v>
      </c>
      <c r="C2379">
        <v>0.44901530828932701</v>
      </c>
      <c r="D2379">
        <v>1.7904087572486966</v>
      </c>
      <c r="E2379">
        <v>1.7912332812846401</v>
      </c>
      <c r="F2379">
        <v>0.68791034822385499</v>
      </c>
      <c r="G2379">
        <v>0.38188315411257401</v>
      </c>
      <c r="H2379">
        <v>1.0102978657110899</v>
      </c>
      <c r="I2379">
        <v>1.78443510279652</v>
      </c>
    </row>
    <row r="2380" spans="1:9" x14ac:dyDescent="0.25">
      <c r="A2380">
        <v>44.1</v>
      </c>
      <c r="B2380">
        <v>0.77231661686431896</v>
      </c>
      <c r="C2380">
        <v>0.45210927689868602</v>
      </c>
      <c r="D2380">
        <v>1.7833654823486267</v>
      </c>
      <c r="E2380">
        <v>1.7912571763853999</v>
      </c>
      <c r="F2380">
        <v>0.69023985058236204</v>
      </c>
      <c r="G2380">
        <v>0.37670964004544599</v>
      </c>
      <c r="H2380">
        <v>1.0098242694252899</v>
      </c>
      <c r="I2380">
        <v>1.7846531529322001</v>
      </c>
    </row>
    <row r="2381" spans="1:9" x14ac:dyDescent="0.25">
      <c r="A2381">
        <v>43.7</v>
      </c>
      <c r="B2381">
        <v>0.76292804705611394</v>
      </c>
      <c r="C2381">
        <v>0.45751184662263</v>
      </c>
      <c r="D2381">
        <v>1.7826269466080598</v>
      </c>
      <c r="E2381">
        <v>1.79117173635134</v>
      </c>
      <c r="F2381">
        <v>0.68706964171288398</v>
      </c>
      <c r="G2381">
        <v>0.387099633276628</v>
      </c>
      <c r="H2381">
        <v>1.0097315997704499</v>
      </c>
      <c r="I2381">
        <v>1.78472355879373</v>
      </c>
    </row>
    <row r="2382" spans="1:9" x14ac:dyDescent="0.25">
      <c r="A2382">
        <v>43.3</v>
      </c>
      <c r="B2382">
        <v>0.771366590467506</v>
      </c>
      <c r="C2382">
        <v>0.45580007422986901</v>
      </c>
      <c r="D2382">
        <v>1.7867840419575702</v>
      </c>
      <c r="E2382">
        <v>1.79139436156955</v>
      </c>
      <c r="F2382">
        <v>0.68787841400712701</v>
      </c>
      <c r="G2382">
        <v>0.38879940945595698</v>
      </c>
      <c r="H2382">
        <v>1.01031812963687</v>
      </c>
      <c r="I2382">
        <v>1.7844485348868599</v>
      </c>
    </row>
    <row r="2383" spans="1:9" x14ac:dyDescent="0.25">
      <c r="A2383">
        <v>43.1</v>
      </c>
      <c r="B2383">
        <v>0.76009865202636695</v>
      </c>
      <c r="C2383">
        <v>0.45221343754705101</v>
      </c>
      <c r="D2383">
        <v>1.7839318441128651</v>
      </c>
      <c r="E2383">
        <v>1.79150844668911</v>
      </c>
      <c r="F2383">
        <v>0.68987920292383598</v>
      </c>
      <c r="G2383">
        <v>0.38706747582685302</v>
      </c>
      <c r="H2383">
        <v>1.01081942774695</v>
      </c>
      <c r="I2383">
        <v>1.78413210956746</v>
      </c>
    </row>
    <row r="2384" spans="1:9" x14ac:dyDescent="0.25">
      <c r="A2384">
        <v>42.4</v>
      </c>
      <c r="B2384">
        <v>0.75362509441744496</v>
      </c>
      <c r="C2384">
        <v>0.44573676370679199</v>
      </c>
      <c r="D2384">
        <v>1.7846851052593025</v>
      </c>
      <c r="E2384">
        <v>1.7915373337070899</v>
      </c>
      <c r="F2384">
        <v>0.68678972136370298</v>
      </c>
      <c r="G2384">
        <v>0.38245952593250498</v>
      </c>
      <c r="H2384">
        <v>1.01098397919488</v>
      </c>
      <c r="I2384">
        <v>1.78366011393188</v>
      </c>
    </row>
    <row r="2385" spans="1:9" x14ac:dyDescent="0.25">
      <c r="A2385">
        <v>42.6</v>
      </c>
      <c r="B2385">
        <v>0.75391326623346899</v>
      </c>
      <c r="C2385">
        <v>0.44174335141535798</v>
      </c>
      <c r="D2385">
        <v>1.7862290074286165</v>
      </c>
      <c r="E2385">
        <v>1.79140206128455</v>
      </c>
      <c r="F2385">
        <v>0.68683458706714595</v>
      </c>
      <c r="G2385">
        <v>0.37728325916931299</v>
      </c>
      <c r="H2385">
        <v>1.01009479141841</v>
      </c>
      <c r="I2385">
        <v>1.7836598180310701</v>
      </c>
    </row>
    <row r="2386" spans="1:9" x14ac:dyDescent="0.25">
      <c r="A2386">
        <v>41.7</v>
      </c>
      <c r="B2386">
        <v>0.76017358752735698</v>
      </c>
      <c r="C2386">
        <v>0.43431696805734499</v>
      </c>
      <c r="D2386">
        <v>1.7907587688189961</v>
      </c>
      <c r="E2386">
        <v>1.79131214391713</v>
      </c>
      <c r="F2386">
        <v>0.69198829822397101</v>
      </c>
      <c r="G2386">
        <v>0.38593104522626798</v>
      </c>
      <c r="H2386">
        <v>1.0111199391728101</v>
      </c>
      <c r="I2386">
        <v>1.7839532200814601</v>
      </c>
    </row>
    <row r="2387" spans="1:9" x14ac:dyDescent="0.25">
      <c r="A2387">
        <v>41.1</v>
      </c>
      <c r="B2387">
        <v>0.76943048273694803</v>
      </c>
      <c r="C2387">
        <v>0.43887364980129401</v>
      </c>
      <c r="D2387">
        <v>1.7804385247510421</v>
      </c>
      <c r="E2387">
        <v>1.7912271091515299</v>
      </c>
      <c r="F2387">
        <v>0.69002811816846699</v>
      </c>
      <c r="G2387">
        <v>0.38822579033208998</v>
      </c>
      <c r="H2387">
        <v>1.01127821430931</v>
      </c>
      <c r="I2387">
        <v>1.78388103178477</v>
      </c>
    </row>
    <row r="2388" spans="1:9" x14ac:dyDescent="0.25">
      <c r="A2388">
        <v>40.799999999999997</v>
      </c>
      <c r="B2388">
        <v>0.76293017798003004</v>
      </c>
      <c r="C2388">
        <v>0.44262551627421298</v>
      </c>
      <c r="D2388">
        <v>1.7820379303732516</v>
      </c>
      <c r="E2388">
        <v>1.7913480208655901</v>
      </c>
      <c r="F2388">
        <v>0.69042530186252105</v>
      </c>
      <c r="G2388">
        <v>0.38880195901491499</v>
      </c>
      <c r="H2388">
        <v>1.00936699741494</v>
      </c>
      <c r="I2388">
        <v>1.78427373490583</v>
      </c>
    </row>
    <row r="2389" spans="1:9" x14ac:dyDescent="0.25">
      <c r="A2389">
        <v>41</v>
      </c>
      <c r="B2389">
        <v>0.76737039140598395</v>
      </c>
      <c r="C2389">
        <v>0.43135045604309002</v>
      </c>
      <c r="D2389">
        <v>1.7856853001349475</v>
      </c>
      <c r="E2389">
        <v>1.79139615978294</v>
      </c>
      <c r="F2389">
        <v>0.69477805222326505</v>
      </c>
      <c r="G2389">
        <v>0.38188047024843902</v>
      </c>
      <c r="H2389">
        <v>1.01034704177081</v>
      </c>
      <c r="I2389">
        <v>1.78441170954318</v>
      </c>
    </row>
    <row r="2390" spans="1:9" x14ac:dyDescent="0.25">
      <c r="A2390">
        <v>41</v>
      </c>
      <c r="B2390">
        <v>0.74648308907649696</v>
      </c>
      <c r="C2390">
        <v>0.42455323829848401</v>
      </c>
      <c r="D2390">
        <v>1.7796003093399693</v>
      </c>
      <c r="E2390">
        <v>1.7913828278619</v>
      </c>
      <c r="F2390">
        <v>0.69096748783055895</v>
      </c>
      <c r="G2390">
        <v>0.376136020921579</v>
      </c>
      <c r="H2390">
        <v>1.0095415051768399</v>
      </c>
      <c r="I2390">
        <v>1.7849287965212599</v>
      </c>
    </row>
    <row r="2391" spans="1:9" x14ac:dyDescent="0.25">
      <c r="A2391">
        <v>40.1</v>
      </c>
      <c r="B2391">
        <v>0.74629826876803396</v>
      </c>
      <c r="C2391">
        <v>0.41947457774838798</v>
      </c>
      <c r="D2391">
        <v>1.7893825097318965</v>
      </c>
      <c r="E2391">
        <v>1.79146232498016</v>
      </c>
      <c r="F2391">
        <v>0.68934848548210603</v>
      </c>
      <c r="G2391">
        <v>0.38419394364731901</v>
      </c>
      <c r="H2391">
        <v>1.0103401185064</v>
      </c>
      <c r="I2391">
        <v>1.7851942038516899</v>
      </c>
    </row>
    <row r="2392" spans="1:9" x14ac:dyDescent="0.25">
      <c r="A2392">
        <v>39.700000000000003</v>
      </c>
      <c r="B2392">
        <v>0.74920078508894905</v>
      </c>
      <c r="C2392">
        <v>0.41642100550630501</v>
      </c>
      <c r="D2392">
        <v>1.7808259161977813</v>
      </c>
      <c r="E2392">
        <v>1.7913963941914799</v>
      </c>
      <c r="F2392">
        <v>0.69399449458085705</v>
      </c>
      <c r="G2392">
        <v>0.38765217120822298</v>
      </c>
      <c r="H2392">
        <v>1.0079119077409899</v>
      </c>
      <c r="I2392">
        <v>1.78529757787364</v>
      </c>
    </row>
    <row r="2393" spans="1:9" x14ac:dyDescent="0.25">
      <c r="A2393">
        <v>39.1</v>
      </c>
      <c r="B2393">
        <v>0.77051981463194297</v>
      </c>
      <c r="C2393">
        <v>0.41649316091587202</v>
      </c>
      <c r="D2393">
        <v>1.7800613278160593</v>
      </c>
      <c r="E2393">
        <v>1.79118954380922</v>
      </c>
      <c r="F2393">
        <v>0.69372388878772995</v>
      </c>
      <c r="G2393">
        <v>0.38822833989104799</v>
      </c>
      <c r="H2393">
        <v>1.0099776338216799</v>
      </c>
      <c r="I2393">
        <v>1.7855914358004901</v>
      </c>
    </row>
    <row r="2394" spans="1:9" x14ac:dyDescent="0.25">
      <c r="A2394">
        <v>37.700000000000003</v>
      </c>
      <c r="B2394">
        <v>0.77404699528716603</v>
      </c>
      <c r="C2394">
        <v>0.41692042671194501</v>
      </c>
      <c r="D2394">
        <v>1.7851415928412786</v>
      </c>
      <c r="E2394">
        <v>1.79146677037725</v>
      </c>
      <c r="F2394">
        <v>0.69184804395672195</v>
      </c>
      <c r="G2394">
        <v>0.38130685112457202</v>
      </c>
      <c r="H2394">
        <v>1.01065625881623</v>
      </c>
      <c r="I2394">
        <v>1.78552200005374</v>
      </c>
    </row>
    <row r="2395" spans="1:9" x14ac:dyDescent="0.25">
      <c r="A2395">
        <v>38</v>
      </c>
      <c r="B2395">
        <v>0.77255838465960303</v>
      </c>
      <c r="C2395">
        <v>0.416406531948735</v>
      </c>
      <c r="D2395">
        <v>1.789008710967499</v>
      </c>
      <c r="E2395">
        <v>1.7914819520280001</v>
      </c>
      <c r="F2395">
        <v>0.69559295216073203</v>
      </c>
      <c r="G2395">
        <v>0.378436002809174</v>
      </c>
      <c r="H2395">
        <v>1.00920985974157</v>
      </c>
      <c r="I2395">
        <v>1.7853233211731401</v>
      </c>
    </row>
    <row r="2396" spans="1:9" x14ac:dyDescent="0.25">
      <c r="A2396">
        <v>38.799999999999997</v>
      </c>
      <c r="B2396">
        <v>0.78039892215883</v>
      </c>
      <c r="C2396">
        <v>0.40400279056028898</v>
      </c>
      <c r="D2396">
        <v>1.7853907920175436</v>
      </c>
      <c r="E2396">
        <v>1.7913713752930001</v>
      </c>
      <c r="F2396">
        <v>0.69580532214436097</v>
      </c>
      <c r="G2396">
        <v>0.38419394364731901</v>
      </c>
      <c r="H2396">
        <v>1.00802781577475</v>
      </c>
      <c r="I2396">
        <v>1.78525706166846</v>
      </c>
    </row>
    <row r="2397" spans="1:9" x14ac:dyDescent="0.25">
      <c r="A2397">
        <v>39.5</v>
      </c>
      <c r="B2397">
        <v>0.77708819540861196</v>
      </c>
      <c r="C2397">
        <v>0.39731485891589602</v>
      </c>
      <c r="D2397">
        <v>1.7874999232275677</v>
      </c>
      <c r="E2397">
        <v>1.79154317787024</v>
      </c>
      <c r="F2397">
        <v>0.69430302347427997</v>
      </c>
      <c r="G2397">
        <v>0.38939713107851298</v>
      </c>
      <c r="H2397">
        <v>1.0078207975245701</v>
      </c>
      <c r="I2397">
        <v>1.7850288979023301</v>
      </c>
    </row>
    <row r="2398" spans="1:9" x14ac:dyDescent="0.25">
      <c r="A2398">
        <v>38.5</v>
      </c>
      <c r="B2398">
        <v>0.76543320367455303</v>
      </c>
      <c r="C2398">
        <v>0.39832574351873301</v>
      </c>
      <c r="D2398">
        <v>1.7819020035498345</v>
      </c>
      <c r="E2398">
        <v>1.7915384783594099</v>
      </c>
      <c r="F2398">
        <v>0.69538698933573395</v>
      </c>
      <c r="G2398">
        <v>0.38534400006436498</v>
      </c>
      <c r="H2398">
        <v>1.00788527564456</v>
      </c>
      <c r="I2398">
        <v>1.78495792229484</v>
      </c>
    </row>
    <row r="2399" spans="1:9" x14ac:dyDescent="0.25">
      <c r="A2399">
        <v>37.700000000000003</v>
      </c>
      <c r="B2399">
        <v>0.75368341535194605</v>
      </c>
      <c r="C2399">
        <v>0.40841422096649399</v>
      </c>
      <c r="D2399">
        <v>1.7822678732495325</v>
      </c>
      <c r="E2399">
        <v>1.79133046132789</v>
      </c>
      <c r="F2399">
        <v>0.69327926371553805</v>
      </c>
      <c r="G2399">
        <v>0.38304395270352198</v>
      </c>
      <c r="H2399">
        <v>1.0079366125720399</v>
      </c>
      <c r="I2399">
        <v>1.7850324711153001</v>
      </c>
    </row>
    <row r="2400" spans="1:9" x14ac:dyDescent="0.25">
      <c r="A2400">
        <v>36.9</v>
      </c>
      <c r="B2400">
        <v>0.75187594121990897</v>
      </c>
      <c r="C2400">
        <v>0.399960509072399</v>
      </c>
      <c r="D2400">
        <v>1.7857442017584284</v>
      </c>
      <c r="E2400">
        <v>1.79123868307082</v>
      </c>
      <c r="F2400">
        <v>0.68957733257903897</v>
      </c>
      <c r="G2400">
        <v>0.379009621933041</v>
      </c>
      <c r="H2400">
        <v>1.0071355561945501</v>
      </c>
      <c r="I2400">
        <v>1.78486228735776</v>
      </c>
    </row>
    <row r="2401" spans="1:9" x14ac:dyDescent="0.25">
      <c r="A2401">
        <v>37</v>
      </c>
      <c r="B2401">
        <v>0.75561519952198197</v>
      </c>
      <c r="C2401">
        <v>0.399083337605182</v>
      </c>
      <c r="D2401">
        <v>1.7857306090760867</v>
      </c>
      <c r="E2401">
        <v>1.79094036495493</v>
      </c>
      <c r="F2401">
        <v>0.69283393438999397</v>
      </c>
      <c r="G2401">
        <v>0.38130685112457202</v>
      </c>
      <c r="H2401">
        <v>1.00791117061964</v>
      </c>
      <c r="I2401">
        <v>1.78475891519932</v>
      </c>
    </row>
    <row r="2402" spans="1:9" x14ac:dyDescent="0.25">
      <c r="A2402">
        <v>37.1</v>
      </c>
      <c r="B2402">
        <v>0.75807677832439602</v>
      </c>
      <c r="C2402">
        <v>0.40742175578854301</v>
      </c>
      <c r="D2402">
        <v>1.7873911817688339</v>
      </c>
      <c r="E2402">
        <v>1.79089063634679</v>
      </c>
      <c r="F2402">
        <v>0.69376326475546302</v>
      </c>
      <c r="G2402">
        <v>0.38997075020237898</v>
      </c>
      <c r="H2402">
        <v>1.0077023465555</v>
      </c>
      <c r="I2402">
        <v>1.78475967686222</v>
      </c>
    </row>
    <row r="2403" spans="1:9" x14ac:dyDescent="0.25">
      <c r="A2403">
        <v>36.4</v>
      </c>
      <c r="B2403">
        <v>0.76295567614990101</v>
      </c>
      <c r="C2403">
        <v>0.41127434777066402</v>
      </c>
      <c r="D2403">
        <v>1.7868361472398802</v>
      </c>
      <c r="E2403">
        <v>1.7909792799943101</v>
      </c>
      <c r="F2403">
        <v>0.69222394032410095</v>
      </c>
      <c r="G2403">
        <v>0.384194009120567</v>
      </c>
      <c r="H2403">
        <v>1.00659706724384</v>
      </c>
      <c r="I2403">
        <v>1.7847270120661101</v>
      </c>
    </row>
    <row r="2404" spans="1:9" x14ac:dyDescent="0.25">
      <c r="A2404">
        <v>35.4</v>
      </c>
      <c r="B2404">
        <v>0.76138112257457902</v>
      </c>
      <c r="C2404">
        <v>0.413624648483636</v>
      </c>
      <c r="D2404">
        <v>1.784748537776897</v>
      </c>
      <c r="E2404">
        <v>1.7910584455866201</v>
      </c>
      <c r="F2404">
        <v>0.69416159791229604</v>
      </c>
      <c r="G2404">
        <v>0.38189671445578799</v>
      </c>
      <c r="H2404">
        <v>1.0059584128853301</v>
      </c>
      <c r="I2404">
        <v>1.78448458568535</v>
      </c>
    </row>
    <row r="2405" spans="1:9" x14ac:dyDescent="0.25">
      <c r="A2405">
        <v>35.299999999999997</v>
      </c>
      <c r="B2405">
        <v>0.760230795171567</v>
      </c>
      <c r="C2405">
        <v>0.40914820677920399</v>
      </c>
      <c r="D2405">
        <v>1.7839612949246055</v>
      </c>
      <c r="E2405">
        <v>1.79133531424735</v>
      </c>
      <c r="F2405">
        <v>0.69363827208958495</v>
      </c>
      <c r="G2405">
        <v>0.37958324105690799</v>
      </c>
      <c r="H2405">
        <v>1.00978601417682</v>
      </c>
      <c r="I2405">
        <v>1.7843082502012599</v>
      </c>
    </row>
    <row r="2406" spans="1:9" x14ac:dyDescent="0.25">
      <c r="A2406">
        <v>35.200000000000003</v>
      </c>
      <c r="B2406">
        <v>0.75616577737408197</v>
      </c>
      <c r="C2406">
        <v>0.41222150978593602</v>
      </c>
      <c r="D2406">
        <v>1.7857362726937291</v>
      </c>
      <c r="E2406">
        <v>1.7909762233939299</v>
      </c>
      <c r="F2406">
        <v>0.69017090526946501</v>
      </c>
      <c r="G2406">
        <v>0.38188590680863799</v>
      </c>
      <c r="H2406">
        <v>1.01046244301049</v>
      </c>
      <c r="I2406">
        <v>1.7839497112845299</v>
      </c>
    </row>
    <row r="2407" spans="1:9" x14ac:dyDescent="0.25">
      <c r="A2407">
        <v>35.5</v>
      </c>
      <c r="B2407">
        <v>0.75228308864955995</v>
      </c>
      <c r="C2407">
        <v>0.41717665576066398</v>
      </c>
      <c r="D2407">
        <v>1.7807454928272595</v>
      </c>
      <c r="E2407">
        <v>1.7908871029393001</v>
      </c>
      <c r="F2407">
        <v>0.691275436705311</v>
      </c>
      <c r="G2407">
        <v>0.38881532269838298</v>
      </c>
      <c r="H2407">
        <v>1.0107169455123</v>
      </c>
      <c r="I2407">
        <v>1.783250011332</v>
      </c>
    </row>
    <row r="2408" spans="1:9" x14ac:dyDescent="0.25">
      <c r="A2408">
        <v>35.799999999999997</v>
      </c>
      <c r="B2408">
        <v>0.75543862898506098</v>
      </c>
      <c r="C2408">
        <v>0.42508369478782099</v>
      </c>
      <c r="D2408">
        <v>1.7883834475797797</v>
      </c>
      <c r="E2408">
        <v>1.79051660383967</v>
      </c>
      <c r="F2408">
        <v>0.69309524515845899</v>
      </c>
      <c r="G2408">
        <v>0.384194009120568</v>
      </c>
      <c r="H2408">
        <v>1.0105130607114701</v>
      </c>
      <c r="I2408">
        <v>1.78309990427639</v>
      </c>
    </row>
    <row r="2409" spans="1:9" x14ac:dyDescent="0.25">
      <c r="A2409">
        <v>37.1</v>
      </c>
      <c r="B2409">
        <v>0.75543399508887599</v>
      </c>
      <c r="C2409">
        <v>0.42019262163038001</v>
      </c>
      <c r="D2409">
        <v>1.7851948308471171</v>
      </c>
      <c r="E2409">
        <v>1.79045895374629</v>
      </c>
      <c r="F2409">
        <v>0.69123722598639703</v>
      </c>
      <c r="G2409">
        <v>0.38132309533192099</v>
      </c>
      <c r="H2409">
        <v>1.0095810539962</v>
      </c>
      <c r="I2409">
        <v>1.7833999765467301</v>
      </c>
    </row>
    <row r="2410" spans="1:9" x14ac:dyDescent="0.25">
      <c r="A2410">
        <v>37.6</v>
      </c>
      <c r="B2410">
        <v>0.759431007147778</v>
      </c>
      <c r="C2410">
        <v>0.40596350061541803</v>
      </c>
      <c r="D2410">
        <v>1.7817626785558318</v>
      </c>
      <c r="E2410">
        <v>1.79056317132117</v>
      </c>
      <c r="F2410">
        <v>0.69300851191058399</v>
      </c>
      <c r="G2410">
        <v>0.38073047930464199</v>
      </c>
      <c r="H2410">
        <v>1.0091804890651299</v>
      </c>
      <c r="I2410">
        <v>1.7836571029550301</v>
      </c>
    </row>
    <row r="2411" spans="1:9" x14ac:dyDescent="0.25">
      <c r="A2411">
        <v>37.299999999999997</v>
      </c>
      <c r="B2411">
        <v>0.76592542202867997</v>
      </c>
      <c r="C2411">
        <v>0.40188198003089798</v>
      </c>
      <c r="D2411">
        <v>1.7860217190229053</v>
      </c>
      <c r="E2411">
        <v>1.7910337704413599</v>
      </c>
      <c r="F2411">
        <v>0.69642942780478201</v>
      </c>
      <c r="G2411">
        <v>0.38246771518876799</v>
      </c>
      <c r="H2411">
        <v>1.0083766110969701</v>
      </c>
      <c r="I2411">
        <v>1.78350878843198</v>
      </c>
    </row>
    <row r="2412" spans="1:9" x14ac:dyDescent="0.25">
      <c r="A2412">
        <v>37.200000000000003</v>
      </c>
      <c r="B2412">
        <v>0.77506240970253104</v>
      </c>
      <c r="C2412">
        <v>0.39569202748114302</v>
      </c>
      <c r="D2412">
        <v>1.7811985822386502</v>
      </c>
      <c r="E2412">
        <v>1.7910896784761201</v>
      </c>
      <c r="F2412">
        <v>0.69414129593077001</v>
      </c>
      <c r="G2412">
        <v>0.38881532269838298</v>
      </c>
      <c r="H2412">
        <v>1.00832834928183</v>
      </c>
      <c r="I2412">
        <v>1.7840556306714599</v>
      </c>
    </row>
    <row r="2413" spans="1:9" x14ac:dyDescent="0.25">
      <c r="A2413">
        <v>38</v>
      </c>
      <c r="B2413">
        <v>0.77757046187860202</v>
      </c>
      <c r="C2413">
        <v>0.39798681464256302</v>
      </c>
      <c r="D2413">
        <v>1.7828274386726002</v>
      </c>
      <c r="E2413">
        <v>1.7912830121079399</v>
      </c>
      <c r="F2413">
        <v>0.69468215231350094</v>
      </c>
      <c r="G2413">
        <v>0.38362038999670101</v>
      </c>
      <c r="H2413">
        <v>1.0079510501919899</v>
      </c>
      <c r="I2413">
        <v>1.7841536226255901</v>
      </c>
    </row>
    <row r="2414" spans="1:9" x14ac:dyDescent="0.25">
      <c r="A2414">
        <v>38.1</v>
      </c>
      <c r="B2414">
        <v>0.77556962421585096</v>
      </c>
      <c r="C2414">
        <v>0.39347730000556402</v>
      </c>
      <c r="D2414">
        <v>1.788773104473576</v>
      </c>
      <c r="E2414">
        <v>1.7912683437968</v>
      </c>
      <c r="F2414">
        <v>0.69595918473020801</v>
      </c>
      <c r="G2414">
        <v>0.38132034263585701</v>
      </c>
      <c r="H2414">
        <v>1.00753188027305</v>
      </c>
      <c r="I2414">
        <v>1.7842956208718299</v>
      </c>
    </row>
    <row r="2415" spans="1:9" x14ac:dyDescent="0.25">
      <c r="A2415">
        <v>39.200000000000003</v>
      </c>
      <c r="B2415">
        <v>0.77590060143439299</v>
      </c>
      <c r="C2415">
        <v>0.38909999288667302</v>
      </c>
      <c r="D2415">
        <v>1.7865042592460365</v>
      </c>
      <c r="E2415">
        <v>1.7913712497412599</v>
      </c>
      <c r="F2415">
        <v>0.69357950488131503</v>
      </c>
      <c r="G2415">
        <v>0.38073047930464199</v>
      </c>
      <c r="H2415">
        <v>1.00684952441077</v>
      </c>
      <c r="I2415">
        <v>1.7842140681947201</v>
      </c>
    </row>
    <row r="2416" spans="1:9" x14ac:dyDescent="0.25">
      <c r="A2416">
        <v>39.5</v>
      </c>
      <c r="B2416">
        <v>0.77426038366135097</v>
      </c>
      <c r="C2416">
        <v>0.37929216478850802</v>
      </c>
      <c r="D2416">
        <v>1.7893847751789536</v>
      </c>
      <c r="E2416">
        <v>1.79150524267418</v>
      </c>
      <c r="F2416">
        <v>0.69226318491888295</v>
      </c>
      <c r="G2416">
        <v>0.38304408700869802</v>
      </c>
      <c r="H2416">
        <v>1.00790551322291</v>
      </c>
      <c r="I2416">
        <v>1.7842106770806501</v>
      </c>
    </row>
    <row r="2417" spans="1:9" x14ac:dyDescent="0.25">
      <c r="A2417">
        <v>39.9</v>
      </c>
      <c r="B2417">
        <v>0.76647811097602303</v>
      </c>
      <c r="C2417">
        <v>0.38063349899110699</v>
      </c>
      <c r="D2417">
        <v>1.7880866740153187</v>
      </c>
      <c r="E2417">
        <v>1.7915089928894401</v>
      </c>
      <c r="F2417">
        <v>0.69494839577686096</v>
      </c>
      <c r="G2417">
        <v>0.38765989519438598</v>
      </c>
      <c r="H2417">
        <v>1.0092719962167001</v>
      </c>
      <c r="I2417">
        <v>1.78421184937852</v>
      </c>
    </row>
    <row r="2418" spans="1:9" x14ac:dyDescent="0.25">
      <c r="A2418">
        <v>40.299999999999997</v>
      </c>
      <c r="B2418">
        <v>0.77162744344532797</v>
      </c>
      <c r="C2418">
        <v>0.385377734390423</v>
      </c>
      <c r="D2418">
        <v>1.782884074849024</v>
      </c>
      <c r="E2418">
        <v>1.7914983536307101</v>
      </c>
      <c r="F2418">
        <v>0.69355277067905596</v>
      </c>
      <c r="G2418">
        <v>0.38304677087283401</v>
      </c>
      <c r="H2418">
        <v>1.0087254008523701</v>
      </c>
      <c r="I2418">
        <v>1.7839665789274</v>
      </c>
    </row>
    <row r="2419" spans="1:9" x14ac:dyDescent="0.25">
      <c r="A2419">
        <v>41.1</v>
      </c>
      <c r="B2419">
        <v>0.77209200373751996</v>
      </c>
      <c r="C2419">
        <v>0.38256005161685103</v>
      </c>
      <c r="D2419">
        <v>1.7805835133626873</v>
      </c>
      <c r="E2419">
        <v>1.7915348297810001</v>
      </c>
      <c r="F2419">
        <v>0.69129105592929596</v>
      </c>
      <c r="G2419">
        <v>0.38189396175972401</v>
      </c>
      <c r="H2419">
        <v>1.0079589147436301</v>
      </c>
      <c r="I2419">
        <v>1.78402987974231</v>
      </c>
    </row>
    <row r="2420" spans="1:9" x14ac:dyDescent="0.25">
      <c r="A2420">
        <v>41.4</v>
      </c>
      <c r="B2420">
        <v>0.77543872169598604</v>
      </c>
      <c r="C2420">
        <v>0.39575452688684298</v>
      </c>
      <c r="D2420">
        <v>1.7900372239313562</v>
      </c>
      <c r="E2420">
        <v>1.7915281345720999</v>
      </c>
      <c r="F2420">
        <v>0.69557017027589096</v>
      </c>
      <c r="G2420">
        <v>0.38130409842850799</v>
      </c>
      <c r="H2420">
        <v>1.00813656870628</v>
      </c>
      <c r="I2420">
        <v>1.7835734759080699</v>
      </c>
    </row>
    <row r="2421" spans="1:9" x14ac:dyDescent="0.25">
      <c r="A2421">
        <v>41.6</v>
      </c>
      <c r="B2421">
        <v>0.77051755900934005</v>
      </c>
      <c r="C2421">
        <v>0.39584397146571798</v>
      </c>
      <c r="D2421">
        <v>1.7893507934730992</v>
      </c>
      <c r="E2421">
        <v>1.79154749970892</v>
      </c>
      <c r="F2421">
        <v>0.69223249340075499</v>
      </c>
      <c r="G2421">
        <v>0.38766808445064899</v>
      </c>
      <c r="H2421">
        <v>1.0080270844796599</v>
      </c>
      <c r="I2421">
        <v>1.78314711529421</v>
      </c>
    </row>
    <row r="2422" spans="1:9" x14ac:dyDescent="0.25">
      <c r="A2422">
        <v>41.1</v>
      </c>
      <c r="B2422">
        <v>0.77486220462622202</v>
      </c>
      <c r="C2422">
        <v>0.391492743122002</v>
      </c>
      <c r="D2422">
        <v>1.7880357014565373</v>
      </c>
      <c r="E2422">
        <v>1.79156187122458</v>
      </c>
      <c r="F2422">
        <v>0.691387248454854</v>
      </c>
      <c r="G2422">
        <v>0.38708627607051999</v>
      </c>
      <c r="H2422">
        <v>1.0072848154501299</v>
      </c>
      <c r="I2422">
        <v>1.7830767326118899</v>
      </c>
    </row>
    <row r="2423" spans="1:9" x14ac:dyDescent="0.25">
      <c r="A2423">
        <v>40.6</v>
      </c>
      <c r="B2423">
        <v>0.77720495040358495</v>
      </c>
      <c r="C2423">
        <v>0.401532449337688</v>
      </c>
      <c r="D2423">
        <v>1.7820028159438688</v>
      </c>
      <c r="E2423">
        <v>1.7914113293712599</v>
      </c>
      <c r="F2423">
        <v>0.69475203373512795</v>
      </c>
      <c r="G2423">
        <v>0.38132316080516898</v>
      </c>
      <c r="H2423">
        <v>1.00608873529819</v>
      </c>
      <c r="I2423">
        <v>1.7831044280119099</v>
      </c>
    </row>
    <row r="2424" spans="1:9" x14ac:dyDescent="0.25">
      <c r="A2424">
        <v>40.6</v>
      </c>
      <c r="B2424">
        <v>0.77784159903443795</v>
      </c>
      <c r="C2424">
        <v>0.40121596039128499</v>
      </c>
      <c r="D2424">
        <v>1.7809878956623535</v>
      </c>
      <c r="E2424">
        <v>1.79134366439424</v>
      </c>
      <c r="F2424">
        <v>0.69269886455451901</v>
      </c>
      <c r="G2424">
        <v>0.38362576108365098</v>
      </c>
      <c r="H2424">
        <v>1.00685372748979</v>
      </c>
      <c r="I2424">
        <v>1.7829221467893901</v>
      </c>
    </row>
    <row r="2425" spans="1:9" x14ac:dyDescent="0.25">
      <c r="A2425">
        <v>40.700000000000003</v>
      </c>
      <c r="B2425">
        <v>0.77585107731403702</v>
      </c>
      <c r="C2425">
        <v>0.39088832820353903</v>
      </c>
      <c r="D2425">
        <v>1.7907814232895656</v>
      </c>
      <c r="E2425">
        <v>1.7915154071110599</v>
      </c>
      <c r="F2425">
        <v>0.69020691260906597</v>
      </c>
      <c r="G2425">
        <v>0.38187771755237498</v>
      </c>
      <c r="H2425">
        <v>1.00700232820145</v>
      </c>
      <c r="I2425">
        <v>1.7828794514736599</v>
      </c>
    </row>
    <row r="2426" spans="1:9" x14ac:dyDescent="0.25">
      <c r="A2426">
        <v>40.700000000000003</v>
      </c>
      <c r="B2426">
        <v>0.77342083612908297</v>
      </c>
      <c r="C2426">
        <v>0.39770996019483101</v>
      </c>
      <c r="D2426">
        <v>1.7803082615452672</v>
      </c>
      <c r="E2426">
        <v>1.7915808520523999</v>
      </c>
      <c r="F2426">
        <v>0.69313418136693195</v>
      </c>
      <c r="G2426">
        <v>0.38766533175458501</v>
      </c>
      <c r="H2426">
        <v>1.0070918678159699</v>
      </c>
      <c r="I2426">
        <v>1.78289020175288</v>
      </c>
    </row>
    <row r="2427" spans="1:9" x14ac:dyDescent="0.25">
      <c r="A2427">
        <v>41.1</v>
      </c>
      <c r="B2427">
        <v>0.77233703174241197</v>
      </c>
      <c r="C2427">
        <v>0.39353853081219903</v>
      </c>
      <c r="D2427">
        <v>1.786496330181337</v>
      </c>
      <c r="E2427">
        <v>1.7915634900020201</v>
      </c>
      <c r="F2427">
        <v>0.69257278056525395</v>
      </c>
      <c r="G2427">
        <v>0.38766264789045002</v>
      </c>
      <c r="H2427">
        <v>1.0067647458270901</v>
      </c>
      <c r="I2427">
        <v>1.7830054417211301</v>
      </c>
    </row>
    <row r="2428" spans="1:9" x14ac:dyDescent="0.25">
      <c r="A2428">
        <v>41.1</v>
      </c>
      <c r="B2428">
        <v>0.77630902234698096</v>
      </c>
      <c r="C2428">
        <v>0.39178684120252699</v>
      </c>
      <c r="D2428">
        <v>1.7830924959782637</v>
      </c>
      <c r="E2428">
        <v>1.79150389270996</v>
      </c>
      <c r="F2428">
        <v>0.69050585330498004</v>
      </c>
      <c r="G2428">
        <v>0.38017592255743499</v>
      </c>
      <c r="H2428">
        <v>1.0074733392340101</v>
      </c>
      <c r="I2428">
        <v>1.78326902191676</v>
      </c>
    </row>
    <row r="2429" spans="1:9" x14ac:dyDescent="0.25">
      <c r="A2429">
        <v>41.8</v>
      </c>
      <c r="B2429">
        <v>0.776129762431229</v>
      </c>
      <c r="C2429">
        <v>0.39269111419875802</v>
      </c>
      <c r="D2429">
        <v>1.7896407706963893</v>
      </c>
      <c r="E2429">
        <v>1.7914299402362499</v>
      </c>
      <c r="F2429">
        <v>0.69125921961266601</v>
      </c>
      <c r="G2429">
        <v>0.38420481676771701</v>
      </c>
      <c r="H2429">
        <v>1.00749739408289</v>
      </c>
      <c r="I2429">
        <v>1.7829182869634399</v>
      </c>
    </row>
    <row r="2430" spans="1:9" x14ac:dyDescent="0.25">
      <c r="A2430">
        <v>41.6</v>
      </c>
      <c r="B2430">
        <v>0.76432699151157302</v>
      </c>
      <c r="C2430">
        <v>0.39768746197292298</v>
      </c>
      <c r="D2430">
        <v>1.7851733091000759</v>
      </c>
      <c r="E2430">
        <v>1.79142210134833</v>
      </c>
      <c r="F2430">
        <v>0.68747551408961505</v>
      </c>
      <c r="G2430">
        <v>0.38245952593250498</v>
      </c>
      <c r="H2430">
        <v>1.0055624442386499</v>
      </c>
      <c r="I2430">
        <v>1.78313136509842</v>
      </c>
    </row>
    <row r="2431" spans="1:9" x14ac:dyDescent="0.25">
      <c r="A2431">
        <v>42.1</v>
      </c>
      <c r="B2431">
        <v>0.76192626700625898</v>
      </c>
      <c r="C2431">
        <v>0.394574637669378</v>
      </c>
      <c r="D2431">
        <v>1.7876188591980577</v>
      </c>
      <c r="E2431">
        <v>1.7913622361734001</v>
      </c>
      <c r="F2431">
        <v>0.68620858401627505</v>
      </c>
      <c r="G2431">
        <v>0.38824170357451598</v>
      </c>
      <c r="H2431">
        <v>1.0058625649019699</v>
      </c>
      <c r="I2431">
        <v>1.7833108916128599</v>
      </c>
    </row>
    <row r="2432" spans="1:9" x14ac:dyDescent="0.25">
      <c r="A2432">
        <v>42</v>
      </c>
      <c r="B2432">
        <v>0.76567082369461703</v>
      </c>
      <c r="C2432">
        <v>0.40299066535190797</v>
      </c>
      <c r="D2432">
        <v>1.7885737451325638</v>
      </c>
      <c r="E2432">
        <v>1.7914704001804</v>
      </c>
      <c r="F2432">
        <v>0.68761244708861902</v>
      </c>
      <c r="G2432">
        <v>0.38651265694665299</v>
      </c>
      <c r="H2432">
        <v>1.00462242651017</v>
      </c>
      <c r="I2432">
        <v>1.7836649780487399</v>
      </c>
    </row>
    <row r="2433" spans="1:9" x14ac:dyDescent="0.25">
      <c r="A2433">
        <v>41.9</v>
      </c>
      <c r="B2433">
        <v>0.75612162758290702</v>
      </c>
      <c r="C2433">
        <v>0.39417500393711502</v>
      </c>
      <c r="D2433">
        <v>1.7846058146123089</v>
      </c>
      <c r="E2433">
        <v>1.79165740097347</v>
      </c>
      <c r="F2433">
        <v>0.68525947567649204</v>
      </c>
      <c r="G2433">
        <v>0.38190496918529898</v>
      </c>
      <c r="H2433">
        <v>1.0028435275915799</v>
      </c>
      <c r="I2433">
        <v>1.7835898450904699</v>
      </c>
    </row>
    <row r="2434" spans="1:9" x14ac:dyDescent="0.25">
      <c r="A2434">
        <v>42</v>
      </c>
      <c r="B2434">
        <v>0.76312049469675503</v>
      </c>
      <c r="C2434">
        <v>0.39507084199140002</v>
      </c>
      <c r="D2434">
        <v>1.7806582731155667</v>
      </c>
      <c r="E2434">
        <v>1.7915788789228999</v>
      </c>
      <c r="F2434">
        <v>0.68330487525549499</v>
      </c>
      <c r="G2434">
        <v>0.38592842683538198</v>
      </c>
      <c r="H2434">
        <v>1.0017417589670701</v>
      </c>
      <c r="I2434">
        <v>1.7832255711956899</v>
      </c>
    </row>
    <row r="2435" spans="1:9" x14ac:dyDescent="0.25">
      <c r="A2435">
        <v>42.2</v>
      </c>
      <c r="B2435">
        <v>0.76082608097656601</v>
      </c>
      <c r="C2435">
        <v>0.397549042822543</v>
      </c>
      <c r="D2435">
        <v>1.7902026015665138</v>
      </c>
      <c r="E2435">
        <v>1.7914423527111201</v>
      </c>
      <c r="F2435">
        <v>0.68493654530349402</v>
      </c>
      <c r="G2435">
        <v>0.38304133431263498</v>
      </c>
      <c r="H2435">
        <v>1.00158563068682</v>
      </c>
      <c r="I2435">
        <v>1.7833050991481001</v>
      </c>
    </row>
    <row r="2436" spans="1:9" x14ac:dyDescent="0.25">
      <c r="A2436">
        <v>41.7</v>
      </c>
      <c r="B2436">
        <v>0.75380658151175794</v>
      </c>
      <c r="C2436">
        <v>0.39193258187297397</v>
      </c>
      <c r="D2436">
        <v>1.7816176899441867</v>
      </c>
      <c r="E2436">
        <v>1.7913793392961599</v>
      </c>
      <c r="F2436">
        <v>0.68367280098462002</v>
      </c>
      <c r="G2436">
        <v>0.388820759258582</v>
      </c>
      <c r="H2436">
        <v>0.99917805528425196</v>
      </c>
      <c r="I2436">
        <v>1.7836793104708299</v>
      </c>
    </row>
    <row r="2437" spans="1:9" x14ac:dyDescent="0.25">
      <c r="A2437">
        <v>41.1</v>
      </c>
      <c r="B2437">
        <v>0.76071030254326</v>
      </c>
      <c r="C2437">
        <v>0.39556863738273801</v>
      </c>
      <c r="D2437">
        <v>1.785420242829284</v>
      </c>
      <c r="E2437">
        <v>1.7911268690227</v>
      </c>
      <c r="F2437">
        <v>0.68257273568574905</v>
      </c>
      <c r="G2437">
        <v>0.38651265694665299</v>
      </c>
      <c r="H2437">
        <v>0.99883475898434004</v>
      </c>
      <c r="I2437">
        <v>1.7836546347543201</v>
      </c>
    </row>
    <row r="2438" spans="1:9" x14ac:dyDescent="0.25">
      <c r="A2438">
        <v>41.1</v>
      </c>
      <c r="B2438">
        <v>0.76616855365466596</v>
      </c>
      <c r="C2438">
        <v>0.39199060127623098</v>
      </c>
      <c r="D2438">
        <v>1.7851347965001079</v>
      </c>
      <c r="E2438">
        <v>1.79143248319852</v>
      </c>
      <c r="F2438">
        <v>0.68620886285677996</v>
      </c>
      <c r="G2438">
        <v>0.38132591350123302</v>
      </c>
      <c r="H2438">
        <v>0.99897130872373996</v>
      </c>
      <c r="I2438">
        <v>1.7837707037241199</v>
      </c>
    </row>
    <row r="2439" spans="1:9" x14ac:dyDescent="0.25">
      <c r="A2439">
        <v>42.2</v>
      </c>
      <c r="B2439">
        <v>0.77394614843438303</v>
      </c>
      <c r="C2439">
        <v>0.39936522033948901</v>
      </c>
      <c r="D2439">
        <v>1.7820877702085047</v>
      </c>
      <c r="E2439">
        <v>1.79157608785697</v>
      </c>
      <c r="F2439">
        <v>0.68553679121913103</v>
      </c>
      <c r="G2439">
        <v>0.385352055015451</v>
      </c>
      <c r="H2439">
        <v>0.99848606893803504</v>
      </c>
      <c r="I2439">
        <v>1.78377081382604</v>
      </c>
    </row>
    <row r="2440" spans="1:9" x14ac:dyDescent="0.25">
      <c r="A2440">
        <v>42.3</v>
      </c>
      <c r="B2440">
        <v>0.77474482101297304</v>
      </c>
      <c r="C2440">
        <v>0.39911930282815899</v>
      </c>
      <c r="D2440">
        <v>1.7861497167816232</v>
      </c>
      <c r="E2440">
        <v>1.79163427091914</v>
      </c>
      <c r="F2440">
        <v>0.68321530375973505</v>
      </c>
      <c r="G2440">
        <v>0.38304133431263498</v>
      </c>
      <c r="H2440">
        <v>0.99774141845912401</v>
      </c>
      <c r="I2440">
        <v>1.78434674842441</v>
      </c>
    </row>
    <row r="2441" spans="1:9" x14ac:dyDescent="0.25">
      <c r="A2441">
        <v>42.1</v>
      </c>
      <c r="B2441">
        <v>0.77358103437924297</v>
      </c>
      <c r="C2441">
        <v>0.39940416779482202</v>
      </c>
      <c r="D2441">
        <v>1.7904880478956902</v>
      </c>
      <c r="E2441">
        <v>1.7916027947195901</v>
      </c>
      <c r="F2441">
        <v>0.683026844563837</v>
      </c>
      <c r="G2441">
        <v>0.38997343406651502</v>
      </c>
      <c r="H2441">
        <v>0.99756203401384702</v>
      </c>
      <c r="I2441">
        <v>1.7842862202700001</v>
      </c>
    </row>
    <row r="2442" spans="1:9" x14ac:dyDescent="0.25">
      <c r="A2442">
        <v>40.5</v>
      </c>
      <c r="B2442">
        <v>0.772111518838141</v>
      </c>
      <c r="C2442">
        <v>0.40616670568233298</v>
      </c>
      <c r="D2442">
        <v>1.7890189054792554</v>
      </c>
      <c r="E2442">
        <v>1.7916095074932701</v>
      </c>
      <c r="F2442">
        <v>0.68391300248834297</v>
      </c>
      <c r="G2442">
        <v>0.38765989519438598</v>
      </c>
      <c r="H2442">
        <v>0.99635123232510503</v>
      </c>
      <c r="I2442">
        <v>1.78397622157238</v>
      </c>
    </row>
    <row r="2443" spans="1:9" x14ac:dyDescent="0.25">
      <c r="A2443">
        <v>39.9</v>
      </c>
      <c r="B2443">
        <v>0.76962397457735499</v>
      </c>
      <c r="C2443">
        <v>0.399496605465468</v>
      </c>
      <c r="D2443">
        <v>1.7864906665636948</v>
      </c>
      <c r="E2443">
        <v>1.7915404632460199</v>
      </c>
      <c r="F2443">
        <v>0.68300295451757198</v>
      </c>
      <c r="G2443">
        <v>0.38364180863125402</v>
      </c>
      <c r="H2443">
        <v>0.99583985102598904</v>
      </c>
      <c r="I2443">
        <v>1.7838329891361699</v>
      </c>
    </row>
    <row r="2444" spans="1:9" x14ac:dyDescent="0.25">
      <c r="A2444">
        <v>39.9</v>
      </c>
      <c r="B2444">
        <v>0.77239122302350605</v>
      </c>
      <c r="C2444">
        <v>0.39794286727000699</v>
      </c>
      <c r="D2444">
        <v>1.7806809275861362</v>
      </c>
      <c r="E2444">
        <v>1.79145762388583</v>
      </c>
      <c r="F2444">
        <v>0.68352666037462795</v>
      </c>
      <c r="G2444">
        <v>0.387662910023444</v>
      </c>
      <c r="H2444">
        <v>0.99634307550341406</v>
      </c>
      <c r="I2444">
        <v>1.7836632002656001</v>
      </c>
    </row>
    <row r="2445" spans="1:9" x14ac:dyDescent="0.25">
      <c r="A2445">
        <v>40.5</v>
      </c>
      <c r="B2445">
        <v>0.76423165699542805</v>
      </c>
      <c r="C2445">
        <v>0.410342669453095</v>
      </c>
      <c r="D2445">
        <v>1.7832454136546081</v>
      </c>
      <c r="E2445">
        <v>1.79149051978296</v>
      </c>
      <c r="F2445">
        <v>0.68362581823333901</v>
      </c>
      <c r="G2445">
        <v>0.385352055015451</v>
      </c>
      <c r="H2445">
        <v>0.99575544974945396</v>
      </c>
      <c r="I2445">
        <v>1.7834034603112401</v>
      </c>
    </row>
    <row r="2446" spans="1:9" x14ac:dyDescent="0.25">
      <c r="A2446">
        <v>40.700000000000003</v>
      </c>
      <c r="B2446">
        <v>0.78172452447900798</v>
      </c>
      <c r="C2446">
        <v>0.41525192623734702</v>
      </c>
      <c r="D2446">
        <v>1.7870162502809082</v>
      </c>
      <c r="E2446">
        <v>1.7915238148036099</v>
      </c>
      <c r="F2446">
        <v>0.68303824314512696</v>
      </c>
      <c r="G2446">
        <v>0.38882619581878097</v>
      </c>
      <c r="H2446">
        <v>0.99622561655629205</v>
      </c>
      <c r="I2446">
        <v>1.7833254741443301</v>
      </c>
    </row>
    <row r="2447" spans="1:9" x14ac:dyDescent="0.25">
      <c r="A2447">
        <v>40.700000000000003</v>
      </c>
      <c r="B2447">
        <v>0.78320319089357004</v>
      </c>
      <c r="C2447">
        <v>0.41102823038664699</v>
      </c>
      <c r="D2447">
        <v>1.7887311937030221</v>
      </c>
      <c r="E2447">
        <v>1.79161887201044</v>
      </c>
      <c r="F2447">
        <v>0.68273042619580504</v>
      </c>
      <c r="G2447">
        <v>0.38823626701431702</v>
      </c>
      <c r="H2447">
        <v>0.99486267637418302</v>
      </c>
      <c r="I2447">
        <v>1.7833375925933801</v>
      </c>
    </row>
    <row r="2448" spans="1:9" x14ac:dyDescent="0.25">
      <c r="A2448">
        <v>40</v>
      </c>
      <c r="B2448">
        <v>0.77935034408882498</v>
      </c>
      <c r="C2448">
        <v>0.412446696393797</v>
      </c>
      <c r="D2448">
        <v>1.7796999890104752</v>
      </c>
      <c r="E2448">
        <v>1.7917121173953099</v>
      </c>
      <c r="F2448">
        <v>0.68328124978654003</v>
      </c>
      <c r="G2448">
        <v>0.38364180863125402</v>
      </c>
      <c r="H2448">
        <v>0.99637282207001798</v>
      </c>
      <c r="I2448">
        <v>1.78284448426969</v>
      </c>
    </row>
    <row r="2449" spans="1:9" x14ac:dyDescent="0.25">
      <c r="A2449">
        <v>40.299999999999997</v>
      </c>
      <c r="B2449">
        <v>0.77798795578823698</v>
      </c>
      <c r="C2449">
        <v>0.42095877515523999</v>
      </c>
      <c r="D2449">
        <v>1.7837188920895115</v>
      </c>
      <c r="E2449">
        <v>1.7916301500912399</v>
      </c>
      <c r="F2449">
        <v>0.68319857509135296</v>
      </c>
      <c r="G2449">
        <v>0.38592580844449498</v>
      </c>
      <c r="H2449">
        <v>0.99721580242722496</v>
      </c>
      <c r="I2449">
        <v>1.78264134877263</v>
      </c>
    </row>
    <row r="2450" spans="1:9" x14ac:dyDescent="0.25">
      <c r="A2450">
        <v>40.200000000000003</v>
      </c>
      <c r="B2450">
        <v>0.77280921670931402</v>
      </c>
      <c r="C2450">
        <v>0.41598065618319602</v>
      </c>
      <c r="D2450">
        <v>1.7834957455544016</v>
      </c>
      <c r="E2450">
        <v>1.7916090357743699</v>
      </c>
      <c r="F2450">
        <v>0.68343078657908096</v>
      </c>
      <c r="G2450">
        <v>0.38593641295453901</v>
      </c>
      <c r="H2450">
        <v>0.99729676534161205</v>
      </c>
      <c r="I2450">
        <v>1.7822840159853399</v>
      </c>
    </row>
    <row r="2451" spans="1:9" x14ac:dyDescent="0.25">
      <c r="A2451">
        <v>40.700000000000003</v>
      </c>
      <c r="B2451">
        <v>0.76979573681897395</v>
      </c>
      <c r="C2451">
        <v>0.42034240171273501</v>
      </c>
      <c r="D2451">
        <v>1.7814137997090609</v>
      </c>
      <c r="E2451">
        <v>1.79163200794232</v>
      </c>
      <c r="F2451">
        <v>0.679698996569017</v>
      </c>
      <c r="G2451">
        <v>0.391705233390442</v>
      </c>
      <c r="H2451">
        <v>0.99801345895875304</v>
      </c>
      <c r="I2451">
        <v>1.78275305027002</v>
      </c>
    </row>
    <row r="2452" spans="1:9" x14ac:dyDescent="0.25">
      <c r="A2452">
        <v>40.799999999999997</v>
      </c>
      <c r="B2452">
        <v>0.766593634638285</v>
      </c>
      <c r="C2452">
        <v>0.43265368621038103</v>
      </c>
      <c r="D2452">
        <v>1.7867330693987888</v>
      </c>
      <c r="E2452">
        <v>1.7916013267706301</v>
      </c>
      <c r="F2452">
        <v>0.67961665788632297</v>
      </c>
      <c r="G2452">
        <v>0.38591493532409699</v>
      </c>
      <c r="H2452">
        <v>0.998591955653365</v>
      </c>
      <c r="I2452">
        <v>1.7825662225376999</v>
      </c>
    </row>
    <row r="2453" spans="1:9" x14ac:dyDescent="0.25">
      <c r="A2453">
        <v>40.9</v>
      </c>
      <c r="B2453">
        <v>0.77026930131360705</v>
      </c>
      <c r="C2453">
        <v>0.42793566945100497</v>
      </c>
      <c r="D2453">
        <v>1.7851200710942376</v>
      </c>
      <c r="E2453">
        <v>1.7915477327549001</v>
      </c>
      <c r="F2453">
        <v>0.68210825494429295</v>
      </c>
      <c r="G2453">
        <v>0.384791799575052</v>
      </c>
      <c r="H2453">
        <v>0.99888469494453502</v>
      </c>
      <c r="I2453">
        <v>1.78248819900239</v>
      </c>
    </row>
    <row r="2454" spans="1:9" x14ac:dyDescent="0.25">
      <c r="A2454">
        <v>40.1</v>
      </c>
      <c r="B2454">
        <v>0.77991899419243205</v>
      </c>
      <c r="C2454">
        <v>0.42847725488868998</v>
      </c>
      <c r="D2454">
        <v>1.7826665919315563</v>
      </c>
      <c r="E2454">
        <v>1.79143390857711</v>
      </c>
      <c r="F2454">
        <v>0.68200264009249001</v>
      </c>
      <c r="G2454">
        <v>0.38707304669222897</v>
      </c>
      <c r="H2454">
        <v>0.99945126189694899</v>
      </c>
      <c r="I2454">
        <v>1.78283045141489</v>
      </c>
    </row>
    <row r="2455" spans="1:9" x14ac:dyDescent="0.25">
      <c r="A2455">
        <v>39.700000000000003</v>
      </c>
      <c r="B2455">
        <v>0.79365856002801505</v>
      </c>
      <c r="C2455">
        <v>0.43020903504948599</v>
      </c>
      <c r="D2455">
        <v>1.7797860759986395</v>
      </c>
      <c r="E2455">
        <v>1.7915367876209101</v>
      </c>
      <c r="F2455">
        <v>0.68279665035049497</v>
      </c>
      <c r="G2455">
        <v>0.38536279383067201</v>
      </c>
      <c r="H2455">
        <v>1.0005756802436701</v>
      </c>
      <c r="I2455">
        <v>1.7829576167671</v>
      </c>
    </row>
    <row r="2456" spans="1:9" x14ac:dyDescent="0.25">
      <c r="A2456">
        <v>40.700000000000003</v>
      </c>
      <c r="B2456">
        <v>0.78827934569777203</v>
      </c>
      <c r="C2456">
        <v>0.43674540324701</v>
      </c>
      <c r="D2456">
        <v>1.779709050798703</v>
      </c>
      <c r="E2456">
        <v>1.79140099926442</v>
      </c>
      <c r="F2456">
        <v>0.68178191029564905</v>
      </c>
      <c r="G2456">
        <v>0.390549805886446</v>
      </c>
      <c r="H2456">
        <v>1.0009154505811599</v>
      </c>
      <c r="I2456">
        <v>1.78229715652655</v>
      </c>
    </row>
    <row r="2457" spans="1:9" x14ac:dyDescent="0.25">
      <c r="A2457">
        <v>40.9</v>
      </c>
      <c r="B2457">
        <v>0.78267858528648404</v>
      </c>
      <c r="C2457">
        <v>0.44166900570282602</v>
      </c>
      <c r="D2457">
        <v>1.7802176436629891</v>
      </c>
      <c r="E2457">
        <v>1.7913283597897001</v>
      </c>
      <c r="F2457">
        <v>0.68049519784081103</v>
      </c>
      <c r="G2457">
        <v>0.38476494438029901</v>
      </c>
      <c r="H2457">
        <v>1.00098618159008</v>
      </c>
      <c r="I2457">
        <v>1.7824615275331399</v>
      </c>
    </row>
    <row r="2458" spans="1:9" x14ac:dyDescent="0.25">
      <c r="A2458">
        <v>41.3</v>
      </c>
      <c r="B2458">
        <v>0.77978785063437694</v>
      </c>
      <c r="C2458">
        <v>0.42787249459954502</v>
      </c>
      <c r="D2458">
        <v>1.7862131492992179</v>
      </c>
      <c r="E2458">
        <v>1.7914026981434801</v>
      </c>
      <c r="F2458">
        <v>0.67885795598833398</v>
      </c>
      <c r="G2458">
        <v>0.38651540964271602</v>
      </c>
      <c r="H2458">
        <v>1.00158361121781</v>
      </c>
      <c r="I2458">
        <v>1.7823332323588399</v>
      </c>
    </row>
    <row r="2459" spans="1:9" x14ac:dyDescent="0.25">
      <c r="A2459">
        <v>41.7</v>
      </c>
      <c r="B2459">
        <v>0.77890220793945897</v>
      </c>
      <c r="C2459">
        <v>0.42301149865381199</v>
      </c>
      <c r="D2459">
        <v>1.7829339146842769</v>
      </c>
      <c r="E2459">
        <v>1.7912300298061701</v>
      </c>
      <c r="F2459">
        <v>0.68209139523944995</v>
      </c>
      <c r="G2459">
        <v>0.38707304669222897</v>
      </c>
      <c r="H2459">
        <v>1.00304856779258</v>
      </c>
      <c r="I2459">
        <v>1.78243949432022</v>
      </c>
    </row>
    <row r="2460" spans="1:9" x14ac:dyDescent="0.25">
      <c r="A2460">
        <v>42.4</v>
      </c>
      <c r="B2460">
        <v>0.77614933143318499</v>
      </c>
      <c r="C2460">
        <v>0.42096045334478199</v>
      </c>
      <c r="D2460">
        <v>1.7796807327104911</v>
      </c>
      <c r="E2460">
        <v>1.7912838364753301</v>
      </c>
      <c r="F2460">
        <v>0.68117708062364402</v>
      </c>
      <c r="G2460">
        <v>0.38709184045853601</v>
      </c>
      <c r="H2460">
        <v>1.00263358367251</v>
      </c>
      <c r="I2460">
        <v>1.7821387458532401</v>
      </c>
    </row>
    <row r="2461" spans="1:9" x14ac:dyDescent="0.25">
      <c r="A2461">
        <v>42.3</v>
      </c>
      <c r="B2461">
        <v>0.77877074854647399</v>
      </c>
      <c r="C2461">
        <v>0.42039044888961502</v>
      </c>
      <c r="D2461">
        <v>1.7865597626989318</v>
      </c>
      <c r="E2461">
        <v>1.7913087218274499</v>
      </c>
      <c r="F2461">
        <v>0.67978474277266099</v>
      </c>
      <c r="G2461">
        <v>0.390549805886445</v>
      </c>
      <c r="H2461">
        <v>1.00217778264503</v>
      </c>
      <c r="I2461">
        <v>1.7825854366385401</v>
      </c>
    </row>
    <row r="2462" spans="1:9" x14ac:dyDescent="0.25">
      <c r="A2462">
        <v>42.6</v>
      </c>
      <c r="B2462">
        <v>0.77614012138166899</v>
      </c>
      <c r="C2462">
        <v>0.421037260402712</v>
      </c>
      <c r="D2462">
        <v>1.7824185254788198</v>
      </c>
      <c r="E2462">
        <v>1.7912961487801</v>
      </c>
      <c r="F2462">
        <v>0.68256537501338799</v>
      </c>
      <c r="G2462">
        <v>0.38361495343650198</v>
      </c>
      <c r="H2462">
        <v>1.0026161542877401</v>
      </c>
      <c r="I2462">
        <v>1.78278650728994</v>
      </c>
    </row>
    <row r="2463" spans="1:9" x14ac:dyDescent="0.25">
      <c r="A2463">
        <v>43</v>
      </c>
      <c r="B2463">
        <v>0.78130260405123098</v>
      </c>
      <c r="C2463">
        <v>0.42156596102902999</v>
      </c>
      <c r="D2463">
        <v>1.7839658258187194</v>
      </c>
      <c r="E2463">
        <v>1.7914119455805599</v>
      </c>
      <c r="F2463">
        <v>0.67984832197899903</v>
      </c>
      <c r="G2463">
        <v>0.387091781462647</v>
      </c>
      <c r="H2463">
        <v>1.00265354917827</v>
      </c>
      <c r="I2463">
        <v>1.7832760790205699</v>
      </c>
    </row>
    <row r="2464" spans="1:9" x14ac:dyDescent="0.25">
      <c r="A2464">
        <v>43.7</v>
      </c>
      <c r="B2464">
        <v>0.77832357977100197</v>
      </c>
      <c r="C2464">
        <v>0.416782926999472</v>
      </c>
      <c r="D2464">
        <v>1.7892601755908211</v>
      </c>
      <c r="E2464">
        <v>1.79134929209287</v>
      </c>
      <c r="F2464">
        <v>0.67890839809112902</v>
      </c>
      <c r="G2464">
        <v>0.38764666581609503</v>
      </c>
      <c r="H2464">
        <v>1.0028682364030601</v>
      </c>
      <c r="I2464">
        <v>1.78309112342413</v>
      </c>
    </row>
    <row r="2465" spans="1:9" x14ac:dyDescent="0.25">
      <c r="A2465">
        <v>44.7</v>
      </c>
      <c r="B2465">
        <v>0.77385401027358602</v>
      </c>
      <c r="C2465">
        <v>0.42204881826743101</v>
      </c>
      <c r="D2465">
        <v>1.7827119008726955</v>
      </c>
      <c r="E2465">
        <v>1.79131906333563</v>
      </c>
      <c r="F2465">
        <v>0.68110401372471996</v>
      </c>
      <c r="G2465">
        <v>0.38767364883866501</v>
      </c>
      <c r="H2465">
        <v>1.0033669671007299</v>
      </c>
      <c r="I2465">
        <v>1.7827442538103599</v>
      </c>
    </row>
    <row r="2466" spans="1:9" x14ac:dyDescent="0.25">
      <c r="A2466">
        <v>45</v>
      </c>
      <c r="B2466">
        <v>0.77295644895814097</v>
      </c>
      <c r="C2466">
        <v>0.42620440043056901</v>
      </c>
      <c r="D2466">
        <v>1.7797883414456963</v>
      </c>
      <c r="E2466">
        <v>1.7913586910253401</v>
      </c>
      <c r="F2466">
        <v>0.67963401197999396</v>
      </c>
      <c r="G2466">
        <v>0.388820759258582</v>
      </c>
      <c r="H2466">
        <v>1.0032660462098399</v>
      </c>
      <c r="I2466">
        <v>1.78307642995132</v>
      </c>
    </row>
    <row r="2467" spans="1:9" x14ac:dyDescent="0.25">
      <c r="A2467">
        <v>43.3</v>
      </c>
      <c r="B2467">
        <v>0.77199177120495999</v>
      </c>
      <c r="C2467">
        <v>0.42478572952619598</v>
      </c>
      <c r="D2467">
        <v>1.7825136742552119</v>
      </c>
      <c r="E2467">
        <v>1.7912764317270999</v>
      </c>
      <c r="F2467">
        <v>0.67937125868827897</v>
      </c>
      <c r="G2467">
        <v>0.38073591586484101</v>
      </c>
      <c r="H2467">
        <v>1.0032866546422501</v>
      </c>
      <c r="I2467">
        <v>1.7833821053713299</v>
      </c>
    </row>
    <row r="2468" spans="1:9" x14ac:dyDescent="0.25">
      <c r="A2468">
        <v>43</v>
      </c>
      <c r="B2468">
        <v>0.76916220157847803</v>
      </c>
      <c r="C2468">
        <v>0.423500356752747</v>
      </c>
      <c r="D2468">
        <v>1.7801394857395243</v>
      </c>
      <c r="E2468">
        <v>1.7914055613383799</v>
      </c>
      <c r="F2468">
        <v>0.68200760420749196</v>
      </c>
      <c r="G2468">
        <v>0.38823901971038099</v>
      </c>
      <c r="H2468">
        <v>1.0030276233812101</v>
      </c>
      <c r="I2468">
        <v>1.7833595985191799</v>
      </c>
    </row>
    <row r="2469" spans="1:9" x14ac:dyDescent="0.25">
      <c r="A2469">
        <v>43.8</v>
      </c>
      <c r="B2469">
        <v>0.77009013484355604</v>
      </c>
      <c r="C2469">
        <v>0.43019479878165601</v>
      </c>
      <c r="D2469">
        <v>1.7800500005807744</v>
      </c>
      <c r="E2469">
        <v>1.7915728841104199</v>
      </c>
      <c r="F2469">
        <v>0.68151780523343497</v>
      </c>
      <c r="G2469">
        <v>0.38764666581609503</v>
      </c>
      <c r="H2469">
        <v>1.0036108581212499</v>
      </c>
      <c r="I2469">
        <v>1.7831842848086601</v>
      </c>
    </row>
    <row r="2470" spans="1:9" x14ac:dyDescent="0.25">
      <c r="A2470">
        <v>43.3</v>
      </c>
      <c r="B2470">
        <v>0.77197718221052702</v>
      </c>
      <c r="C2470">
        <v>0.43551554032823098</v>
      </c>
      <c r="D2470">
        <v>1.786724007610561</v>
      </c>
      <c r="E2470">
        <v>1.79150341621923</v>
      </c>
      <c r="F2470">
        <v>0.68028694258197597</v>
      </c>
      <c r="G2470">
        <v>0.38652641059093201</v>
      </c>
      <c r="H2470">
        <v>1.0031489117188701</v>
      </c>
      <c r="I2470">
        <v>1.78294513904244</v>
      </c>
    </row>
    <row r="2471" spans="1:9" x14ac:dyDescent="0.25">
      <c r="A2471">
        <v>43.7</v>
      </c>
      <c r="B2471">
        <v>0.77203139077657201</v>
      </c>
      <c r="C2471">
        <v>0.44248133364105602</v>
      </c>
      <c r="D2471">
        <v>1.7807647491272436</v>
      </c>
      <c r="E2471">
        <v>1.79129339245459</v>
      </c>
      <c r="F2471">
        <v>0.68463263744770597</v>
      </c>
      <c r="G2471">
        <v>0.38708895993465497</v>
      </c>
      <c r="H2471">
        <v>1.0034796303188001</v>
      </c>
      <c r="I2471">
        <v>1.7832706277539001</v>
      </c>
    </row>
    <row r="2472" spans="1:9" x14ac:dyDescent="0.25">
      <c r="A2472">
        <v>43.8</v>
      </c>
      <c r="B2472">
        <v>0.77255651701424699</v>
      </c>
      <c r="C2472">
        <v>0.44756708818074897</v>
      </c>
      <c r="D2472">
        <v>1.7801383530159958</v>
      </c>
      <c r="E2472">
        <v>1.79121193428995</v>
      </c>
      <c r="F2472">
        <v>0.682972543755619</v>
      </c>
      <c r="G2472">
        <v>0.38130953498870701</v>
      </c>
      <c r="H2472">
        <v>1.00220309708605</v>
      </c>
      <c r="I2472">
        <v>1.7829442899373</v>
      </c>
    </row>
    <row r="2473" spans="1:9" x14ac:dyDescent="0.25">
      <c r="A2473">
        <v>43.1</v>
      </c>
      <c r="B2473">
        <v>0.77363336320411402</v>
      </c>
      <c r="C2473">
        <v>0.44089061384074901</v>
      </c>
      <c r="D2473">
        <v>1.7847236178592707</v>
      </c>
      <c r="E2473">
        <v>1.79095347298839</v>
      </c>
      <c r="F2473">
        <v>0.68179075135048495</v>
      </c>
      <c r="G2473">
        <v>0.38938901065417802</v>
      </c>
      <c r="H2473">
        <v>1.0025178784037301</v>
      </c>
      <c r="I2473">
        <v>1.78335263710188</v>
      </c>
    </row>
    <row r="2474" spans="1:9" x14ac:dyDescent="0.25">
      <c r="A2474">
        <v>42.9</v>
      </c>
      <c r="B2474">
        <v>0.77540346443641095</v>
      </c>
      <c r="C2474">
        <v>0.440323039935611</v>
      </c>
      <c r="D2474">
        <v>1.7891582304732581</v>
      </c>
      <c r="E2474">
        <v>1.7909226930523701</v>
      </c>
      <c r="F2474">
        <v>0.68470963567514698</v>
      </c>
      <c r="G2474">
        <v>0.38706761013202901</v>
      </c>
      <c r="H2474">
        <v>1.0006965216974899</v>
      </c>
      <c r="I2474">
        <v>1.7834191094468499</v>
      </c>
    </row>
    <row r="2475" spans="1:9" x14ac:dyDescent="0.25">
      <c r="A2475">
        <v>42.4</v>
      </c>
      <c r="B2475">
        <v>0.77792979537981299</v>
      </c>
      <c r="C2475">
        <v>0.44916029404160901</v>
      </c>
      <c r="D2475">
        <v>1.7890744089321509</v>
      </c>
      <c r="E2475">
        <v>1.79093053966828</v>
      </c>
      <c r="F2475">
        <v>0.68296900421040596</v>
      </c>
      <c r="G2475">
        <v>0.38882907634266201</v>
      </c>
      <c r="H2475">
        <v>1.0016052090127801</v>
      </c>
      <c r="I2475">
        <v>1.78371601554085</v>
      </c>
    </row>
    <row r="2476" spans="1:9" x14ac:dyDescent="0.25">
      <c r="A2476">
        <v>42.1</v>
      </c>
      <c r="B2476">
        <v>0.77338338110315297</v>
      </c>
      <c r="C2476">
        <v>0.45093664164368702</v>
      </c>
      <c r="D2476">
        <v>1.7878329439449401</v>
      </c>
      <c r="E2476">
        <v>1.79110459984318</v>
      </c>
      <c r="F2476">
        <v>0.68052673244931705</v>
      </c>
      <c r="G2476">
        <v>0.384194009120567</v>
      </c>
      <c r="H2476">
        <v>1.0013814728135699</v>
      </c>
      <c r="I2476">
        <v>1.78411714259142</v>
      </c>
    </row>
    <row r="2477" spans="1:9" x14ac:dyDescent="0.25">
      <c r="A2477">
        <v>42.3</v>
      </c>
      <c r="B2477">
        <v>0.77142469273098901</v>
      </c>
      <c r="C2477">
        <v>0.44808142567541798</v>
      </c>
      <c r="D2477">
        <v>1.7818782163557365</v>
      </c>
      <c r="E2477">
        <v>1.7911931595105199</v>
      </c>
      <c r="F2477">
        <v>0.68208953191492705</v>
      </c>
      <c r="G2477">
        <v>0.38130953498870701</v>
      </c>
      <c r="H2477">
        <v>1.0015875212815599</v>
      </c>
      <c r="I2477">
        <v>1.78423295105102</v>
      </c>
    </row>
    <row r="2478" spans="1:9" x14ac:dyDescent="0.25">
      <c r="A2478">
        <v>41.6</v>
      </c>
      <c r="B2478">
        <v>0.76483436487591805</v>
      </c>
      <c r="C2478">
        <v>0.44574596698804703</v>
      </c>
      <c r="D2478">
        <v>1.7845978855476097</v>
      </c>
      <c r="E2478">
        <v>1.79121128543472</v>
      </c>
      <c r="F2478">
        <v>0.68011549374830005</v>
      </c>
      <c r="G2478">
        <v>0.38996262977804502</v>
      </c>
      <c r="H2478">
        <v>1.00287833514044</v>
      </c>
      <c r="I2478">
        <v>1.7846267336374799</v>
      </c>
    </row>
    <row r="2479" spans="1:9" x14ac:dyDescent="0.25">
      <c r="A2479">
        <v>41.3</v>
      </c>
      <c r="B2479">
        <v>0.76475173707177502</v>
      </c>
      <c r="C2479">
        <v>0.44230333339747402</v>
      </c>
      <c r="D2479">
        <v>1.7898322009727019</v>
      </c>
      <c r="E2479">
        <v>1.79114309370159</v>
      </c>
      <c r="F2479">
        <v>0.67813359634729498</v>
      </c>
      <c r="G2479">
        <v>0.38591761918823198</v>
      </c>
      <c r="H2479">
        <v>1.0033504908244999</v>
      </c>
      <c r="I2479">
        <v>1.7848359122764901</v>
      </c>
    </row>
    <row r="2480" spans="1:9" x14ac:dyDescent="0.25">
      <c r="A2480">
        <v>40.9</v>
      </c>
      <c r="B2480">
        <v>0.76473710714904797</v>
      </c>
      <c r="C2480">
        <v>0.436604872238055</v>
      </c>
      <c r="D2480">
        <v>1.7832567408898929</v>
      </c>
      <c r="E2480">
        <v>1.7911215804145699</v>
      </c>
      <c r="F2480">
        <v>0.68028051069550799</v>
      </c>
      <c r="G2480">
        <v>0.38825545721879501</v>
      </c>
      <c r="H2480">
        <v>1.00341023706752</v>
      </c>
      <c r="I2480">
        <v>1.7848202934058599</v>
      </c>
    </row>
    <row r="2481" spans="1:9" x14ac:dyDescent="0.25">
      <c r="A2481">
        <v>40.6</v>
      </c>
      <c r="B2481">
        <v>0.76829102907767099</v>
      </c>
      <c r="C2481">
        <v>0.446833544080319</v>
      </c>
      <c r="D2481">
        <v>1.781877083632208</v>
      </c>
      <c r="E2481">
        <v>1.79128395937067</v>
      </c>
      <c r="F2481">
        <v>0.67933840777377597</v>
      </c>
      <c r="G2481">
        <v>0.384767628244434</v>
      </c>
      <c r="H2481">
        <v>1.0041513378045199</v>
      </c>
      <c r="I2481">
        <v>1.7851174506074501</v>
      </c>
    </row>
    <row r="2482" spans="1:9" x14ac:dyDescent="0.25">
      <c r="A2482">
        <v>41.4</v>
      </c>
      <c r="B2482">
        <v>0.77232042903201503</v>
      </c>
      <c r="C2482">
        <v>0.45193227603750302</v>
      </c>
      <c r="D2482">
        <v>1.781285801950343</v>
      </c>
      <c r="E2482">
        <v>1.79139813670833</v>
      </c>
      <c r="F2482">
        <v>0.67715017711657299</v>
      </c>
      <c r="G2482">
        <v>0.38073591586484101</v>
      </c>
      <c r="H2482">
        <v>1.0047385670868001</v>
      </c>
      <c r="I2482">
        <v>1.78532039081903</v>
      </c>
    </row>
    <row r="2483" spans="1:9" x14ac:dyDescent="0.25">
      <c r="A2483">
        <v>41</v>
      </c>
      <c r="B2483">
        <v>0.77336737269854405</v>
      </c>
      <c r="C2483">
        <v>0.46526919126701999</v>
      </c>
      <c r="D2483">
        <v>1.7824185254788198</v>
      </c>
      <c r="E2483">
        <v>1.79143569177373</v>
      </c>
      <c r="F2483">
        <v>0.68007823737040796</v>
      </c>
      <c r="G2483">
        <v>0.39342877798485798</v>
      </c>
      <c r="H2483">
        <v>1.0047869667145699</v>
      </c>
      <c r="I2483">
        <v>1.7850852246033799</v>
      </c>
    </row>
    <row r="2484" spans="1:9" x14ac:dyDescent="0.25">
      <c r="A2484">
        <v>40.6</v>
      </c>
      <c r="B2484">
        <v>0.77155395361236101</v>
      </c>
      <c r="C2484">
        <v>0.47138737342944798</v>
      </c>
      <c r="D2484">
        <v>1.7844574278300784</v>
      </c>
      <c r="E2484">
        <v>1.791601779302</v>
      </c>
      <c r="F2484">
        <v>0.68120992713195005</v>
      </c>
      <c r="G2484">
        <v>0.38476494438029901</v>
      </c>
      <c r="H2484">
        <v>1.00430343441106</v>
      </c>
      <c r="I2484">
        <v>1.78538810940264</v>
      </c>
    </row>
    <row r="2485" spans="1:9" x14ac:dyDescent="0.25">
      <c r="A2485">
        <v>41</v>
      </c>
      <c r="B2485">
        <v>0.77415714745087805</v>
      </c>
      <c r="C2485">
        <v>0.47145888630664101</v>
      </c>
      <c r="D2485">
        <v>1.7868112273222536</v>
      </c>
      <c r="E2485">
        <v>1.79166187997652</v>
      </c>
      <c r="F2485">
        <v>0.68129988666861396</v>
      </c>
      <c r="G2485">
        <v>0.389402695466529</v>
      </c>
      <c r="H2485">
        <v>1.0041313126054701</v>
      </c>
      <c r="I2485">
        <v>1.7853314726891201</v>
      </c>
    </row>
    <row r="2486" spans="1:9" x14ac:dyDescent="0.25">
      <c r="A2486">
        <v>41.2</v>
      </c>
      <c r="B2486">
        <v>0.781712888952385</v>
      </c>
      <c r="C2486">
        <v>0.47861421607158999</v>
      </c>
      <c r="D2486">
        <v>1.7843747390124998</v>
      </c>
      <c r="E2486">
        <v>1.7917221601205799</v>
      </c>
      <c r="F2486">
        <v>0.68252796260248205</v>
      </c>
      <c r="G2486">
        <v>0.38188859067277298</v>
      </c>
      <c r="H2486">
        <v>1.00495614511725</v>
      </c>
      <c r="I2486">
        <v>1.78516428096435</v>
      </c>
    </row>
    <row r="2487" spans="1:9" x14ac:dyDescent="0.25">
      <c r="A2487">
        <v>41.1</v>
      </c>
      <c r="B2487">
        <v>0.77980094548202805</v>
      </c>
      <c r="C2487">
        <v>0.47709879043716802</v>
      </c>
      <c r="D2487">
        <v>1.7852242816588575</v>
      </c>
      <c r="E2487">
        <v>1.791666117543</v>
      </c>
      <c r="F2487">
        <v>0.68322681960456</v>
      </c>
      <c r="G2487">
        <v>0.38188590680863799</v>
      </c>
      <c r="H2487">
        <v>1.00404351648715</v>
      </c>
      <c r="I2487">
        <v>1.7851305742692101</v>
      </c>
    </row>
    <row r="2488" spans="1:9" x14ac:dyDescent="0.25">
      <c r="A2488">
        <v>41.2</v>
      </c>
      <c r="B2488">
        <v>0.77768966936996298</v>
      </c>
      <c r="C2488">
        <v>0.48261545007588802</v>
      </c>
      <c r="D2488">
        <v>1.784458560553607</v>
      </c>
      <c r="E2488">
        <v>1.7915514059236</v>
      </c>
      <c r="F2488">
        <v>0.68178821344122797</v>
      </c>
      <c r="G2488">
        <v>0.39343408023988002</v>
      </c>
      <c r="H2488">
        <v>1.00379941323539</v>
      </c>
      <c r="I2488">
        <v>1.7849974168298799</v>
      </c>
    </row>
    <row r="2489" spans="1:9" x14ac:dyDescent="0.25">
      <c r="A2489">
        <v>41</v>
      </c>
      <c r="B2489">
        <v>0.79053136536624602</v>
      </c>
      <c r="C2489">
        <v>0.48407245960496598</v>
      </c>
      <c r="D2489">
        <v>1.7898242719080026</v>
      </c>
      <c r="E2489">
        <v>1.7914993207698999</v>
      </c>
      <c r="F2489">
        <v>0.68376155578112596</v>
      </c>
      <c r="G2489">
        <v>0.38534930231938702</v>
      </c>
      <c r="H2489">
        <v>1.0066642843198099</v>
      </c>
      <c r="I2489">
        <v>1.7851009296898199</v>
      </c>
    </row>
    <row r="2490" spans="1:9" x14ac:dyDescent="0.25">
      <c r="A2490">
        <v>41</v>
      </c>
      <c r="B2490">
        <v>0.78108300358361105</v>
      </c>
      <c r="C2490">
        <v>0.47716664374558798</v>
      </c>
      <c r="D2490">
        <v>1.7835693725837525</v>
      </c>
      <c r="E2490">
        <v>1.7915019451496901</v>
      </c>
      <c r="F2490">
        <v>0.68369345685051097</v>
      </c>
      <c r="G2490">
        <v>0.38825002065859598</v>
      </c>
      <c r="H2490">
        <v>1.0081114969723199</v>
      </c>
      <c r="I2490">
        <v>1.7853616965098</v>
      </c>
    </row>
    <row r="2491" spans="1:9" x14ac:dyDescent="0.25">
      <c r="A2491">
        <v>40.799999999999997</v>
      </c>
      <c r="B2491">
        <v>0.784739503913916</v>
      </c>
      <c r="C2491">
        <v>0.469177370163671</v>
      </c>
      <c r="D2491">
        <v>1.7897823611374488</v>
      </c>
      <c r="E2491">
        <v>1.79144164814912</v>
      </c>
      <c r="F2491">
        <v>0.68313329006300505</v>
      </c>
      <c r="G2491">
        <v>0.38246496249270401</v>
      </c>
      <c r="H2491">
        <v>1.00829455211826</v>
      </c>
      <c r="I2491">
        <v>1.7855258707753601</v>
      </c>
    </row>
    <row r="2492" spans="1:9" x14ac:dyDescent="0.25">
      <c r="A2492">
        <v>40.9</v>
      </c>
      <c r="B2492">
        <v>0.79970741011171798</v>
      </c>
      <c r="C2492">
        <v>0.46299892251832298</v>
      </c>
      <c r="D2492">
        <v>1.7868384126869372</v>
      </c>
      <c r="E2492">
        <v>1.7914447917834</v>
      </c>
      <c r="F2492">
        <v>0.68595440604504698</v>
      </c>
      <c r="G2492">
        <v>0.38303589775243602</v>
      </c>
      <c r="H2492">
        <v>1.0123688628474801</v>
      </c>
      <c r="I2492">
        <v>1.78502915271158</v>
      </c>
    </row>
    <row r="2493" spans="1:9" x14ac:dyDescent="0.25">
      <c r="A2493">
        <v>41</v>
      </c>
      <c r="B2493">
        <v>0.797973245597831</v>
      </c>
      <c r="C2493">
        <v>0.45766820648216799</v>
      </c>
      <c r="D2493">
        <v>1.7844755514065342</v>
      </c>
      <c r="E2493">
        <v>1.7914111495516301</v>
      </c>
      <c r="F2493">
        <v>0.68384966808518599</v>
      </c>
      <c r="G2493">
        <v>0.38996275760586202</v>
      </c>
      <c r="H2493">
        <v>1.01367521610855</v>
      </c>
      <c r="I2493">
        <v>1.78503332901478</v>
      </c>
    </row>
    <row r="2494" spans="1:9" x14ac:dyDescent="0.25">
      <c r="A2494">
        <v>40.4</v>
      </c>
      <c r="B2494">
        <v>0.79307813732496502</v>
      </c>
      <c r="C2494">
        <v>0.45418143664157501</v>
      </c>
      <c r="D2494">
        <v>1.7897574412198225</v>
      </c>
      <c r="E2494">
        <v>1.79117187265961</v>
      </c>
      <c r="F2494">
        <v>0.68236749055993895</v>
      </c>
      <c r="G2494">
        <v>0.38304663656765697</v>
      </c>
      <c r="H2494">
        <v>1.01307420223957</v>
      </c>
      <c r="I2494">
        <v>1.7849980102131999</v>
      </c>
    </row>
    <row r="2495" spans="1:9" x14ac:dyDescent="0.25">
      <c r="A2495">
        <v>40.4</v>
      </c>
      <c r="B2495">
        <v>0.79429978823419001</v>
      </c>
      <c r="C2495">
        <v>0.44847371922387502</v>
      </c>
      <c r="D2495">
        <v>1.7897699011786357</v>
      </c>
      <c r="E2495">
        <v>1.79141936815604</v>
      </c>
      <c r="F2495">
        <v>0.68426251554384798</v>
      </c>
      <c r="G2495">
        <v>0.38651291907964702</v>
      </c>
      <c r="H2495">
        <v>1.0143753993454701</v>
      </c>
      <c r="I2495">
        <v>1.78499570043908</v>
      </c>
    </row>
    <row r="2496" spans="1:9" x14ac:dyDescent="0.25">
      <c r="A2496">
        <v>40.4</v>
      </c>
      <c r="B2496">
        <v>0.79204892304377805</v>
      </c>
      <c r="C2496">
        <v>0.45555681959424399</v>
      </c>
      <c r="D2496">
        <v>1.7901788143724158</v>
      </c>
      <c r="E2496">
        <v>1.7914355980163099</v>
      </c>
      <c r="F2496">
        <v>0.68563390668840396</v>
      </c>
      <c r="G2496">
        <v>0.38073591586484101</v>
      </c>
      <c r="H2496">
        <v>1.01553732919474</v>
      </c>
      <c r="I2496">
        <v>1.7845852764229799</v>
      </c>
    </row>
    <row r="2497" spans="1:9" x14ac:dyDescent="0.25">
      <c r="A2497">
        <v>40.200000000000003</v>
      </c>
      <c r="B2497">
        <v>0.79426823278620295</v>
      </c>
      <c r="C2497">
        <v>0.462397822958168</v>
      </c>
      <c r="D2497">
        <v>1.7855301170115463</v>
      </c>
      <c r="E2497">
        <v>1.7914755349626801</v>
      </c>
      <c r="F2497">
        <v>0.6823081818333</v>
      </c>
      <c r="G2497">
        <v>0.38418588869623299</v>
      </c>
      <c r="H2497">
        <v>1.01588855029904</v>
      </c>
      <c r="I2497">
        <v>1.7845499354210701</v>
      </c>
    </row>
    <row r="2498" spans="1:9" x14ac:dyDescent="0.25">
      <c r="A2498">
        <v>40.6</v>
      </c>
      <c r="B2498">
        <v>0.794746301147367</v>
      </c>
      <c r="C2498">
        <v>0.45861529538371998</v>
      </c>
      <c r="D2498">
        <v>1.7805687879568171</v>
      </c>
      <c r="E2498">
        <v>1.7913419148756</v>
      </c>
      <c r="F2498">
        <v>0.68383054492028505</v>
      </c>
      <c r="G2498">
        <v>0.38938913848199502</v>
      </c>
      <c r="H2498">
        <v>1.01564782035593</v>
      </c>
      <c r="I2498">
        <v>1.7850617983428301</v>
      </c>
    </row>
    <row r="2499" spans="1:9" x14ac:dyDescent="0.25">
      <c r="A2499">
        <v>41.3</v>
      </c>
      <c r="B2499">
        <v>0.803442755824056</v>
      </c>
      <c r="C2499">
        <v>0.46145527238898298</v>
      </c>
      <c r="D2499">
        <v>1.7868565362633928</v>
      </c>
      <c r="E2499">
        <v>1.79129380445798</v>
      </c>
      <c r="F2499">
        <v>0.68621448977731003</v>
      </c>
      <c r="G2499">
        <v>0.38189120906365998</v>
      </c>
      <c r="H2499">
        <v>1.0154872304851501</v>
      </c>
      <c r="I2499">
        <v>1.7852563002300801</v>
      </c>
    </row>
    <row r="2500" spans="1:9" x14ac:dyDescent="0.25">
      <c r="A2500">
        <v>41.4</v>
      </c>
      <c r="B2500">
        <v>0.80270093559278499</v>
      </c>
      <c r="C2500">
        <v>0.45911319918819199</v>
      </c>
      <c r="D2500">
        <v>1.7804147375569441</v>
      </c>
      <c r="E2500">
        <v>1.7911775842965301</v>
      </c>
      <c r="F2500">
        <v>0.68412608995052504</v>
      </c>
      <c r="G2500">
        <v>0.38651291907964702</v>
      </c>
      <c r="H2500">
        <v>1.01657867181981</v>
      </c>
      <c r="I2500">
        <v>1.7851581832415699</v>
      </c>
    </row>
    <row r="2501" spans="1:9" x14ac:dyDescent="0.25">
      <c r="A2501">
        <v>42.2</v>
      </c>
      <c r="B2501">
        <v>0.81841960728165497</v>
      </c>
      <c r="C2501">
        <v>0.45585669565146802</v>
      </c>
      <c r="D2501">
        <v>1.780443055645156</v>
      </c>
      <c r="E2501">
        <v>1.79115730375403</v>
      </c>
      <c r="F2501">
        <v>0.68599413996080705</v>
      </c>
      <c r="G2501">
        <v>0.38015686018077499</v>
      </c>
      <c r="H2501">
        <v>1.0173643145147899</v>
      </c>
      <c r="I2501">
        <v>1.78515039088627</v>
      </c>
    </row>
    <row r="2502" spans="1:9" x14ac:dyDescent="0.25">
      <c r="A2502">
        <v>41.3</v>
      </c>
      <c r="B2502">
        <v>0.81291751960760095</v>
      </c>
      <c r="C2502">
        <v>0.444083498357702</v>
      </c>
      <c r="D2502">
        <v>1.7855357806291887</v>
      </c>
      <c r="E2502">
        <v>1.7909876366317199</v>
      </c>
      <c r="F2502">
        <v>0.68850253638991099</v>
      </c>
      <c r="G2502">
        <v>0.38361226957236599</v>
      </c>
      <c r="H2502">
        <v>1.0169322741728</v>
      </c>
      <c r="I2502">
        <v>1.78507935601975</v>
      </c>
    </row>
    <row r="2503" spans="1:9" x14ac:dyDescent="0.25">
      <c r="A2503">
        <v>41.3</v>
      </c>
      <c r="B2503">
        <v>0.81738438064059005</v>
      </c>
      <c r="C2503">
        <v>0.45274463292515299</v>
      </c>
      <c r="D2503">
        <v>1.7818680218439802</v>
      </c>
      <c r="E2503">
        <v>1.79051788606822</v>
      </c>
      <c r="F2503">
        <v>0.68490656338297495</v>
      </c>
      <c r="G2503">
        <v>0.38938638578593199</v>
      </c>
      <c r="H2503">
        <v>1.01735965157152</v>
      </c>
      <c r="I2503">
        <v>1.7849138459549101</v>
      </c>
    </row>
    <row r="2504" spans="1:9" x14ac:dyDescent="0.25">
      <c r="A2504">
        <v>40.9</v>
      </c>
      <c r="B2504">
        <v>0.81086519981245897</v>
      </c>
      <c r="C2504">
        <v>0.45826444476029998</v>
      </c>
      <c r="D2504">
        <v>1.7827911915196888</v>
      </c>
      <c r="E2504">
        <v>1.7905814702649301</v>
      </c>
      <c r="F2504">
        <v>0.686356203271552</v>
      </c>
      <c r="G2504">
        <v>0.38189120906365998</v>
      </c>
      <c r="H2504">
        <v>1.0170347133653099</v>
      </c>
      <c r="I2504">
        <v>1.7850544099824299</v>
      </c>
    </row>
    <row r="2505" spans="1:9" x14ac:dyDescent="0.25">
      <c r="A2505">
        <v>41.5</v>
      </c>
      <c r="B2505">
        <v>0.80703951755989201</v>
      </c>
      <c r="C2505">
        <v>0.45373245008865698</v>
      </c>
      <c r="D2505">
        <v>1.7867409984634881</v>
      </c>
      <c r="E2505">
        <v>1.79054513065606</v>
      </c>
      <c r="F2505">
        <v>0.68719766232025703</v>
      </c>
      <c r="G2505">
        <v>0.38650761682462398</v>
      </c>
      <c r="H2505">
        <v>1.0160947330655601</v>
      </c>
      <c r="I2505">
        <v>1.7849248001142901</v>
      </c>
    </row>
    <row r="2506" spans="1:9" x14ac:dyDescent="0.25">
      <c r="A2506">
        <v>41.8</v>
      </c>
      <c r="B2506">
        <v>0.82175571237373002</v>
      </c>
      <c r="C2506">
        <v>0.44674529140588098</v>
      </c>
      <c r="D2506">
        <v>1.7822758023142318</v>
      </c>
      <c r="E2506">
        <v>1.79063249285635</v>
      </c>
      <c r="F2506">
        <v>0.68501269975836998</v>
      </c>
      <c r="G2506">
        <v>0.38015686018077499</v>
      </c>
      <c r="H2506">
        <v>1.0134179705839901</v>
      </c>
      <c r="I2506">
        <v>1.7848182644467401</v>
      </c>
    </row>
    <row r="2507" spans="1:9" x14ac:dyDescent="0.25">
      <c r="A2507">
        <v>41.1</v>
      </c>
      <c r="B2507">
        <v>0.82652622434898204</v>
      </c>
      <c r="C2507">
        <v>0.43771677919319102</v>
      </c>
      <c r="D2507">
        <v>1.7851495219059779</v>
      </c>
      <c r="E2507">
        <v>1.7907318030174</v>
      </c>
      <c r="F2507">
        <v>0.68592278818195296</v>
      </c>
      <c r="G2507">
        <v>0.38419407795249599</v>
      </c>
      <c r="H2507">
        <v>1.01221935242058</v>
      </c>
      <c r="I2507">
        <v>1.7848927069437801</v>
      </c>
    </row>
    <row r="2508" spans="1:9" x14ac:dyDescent="0.25">
      <c r="A2508">
        <v>41.4</v>
      </c>
      <c r="B2508">
        <v>0.821351511286318</v>
      </c>
      <c r="C2508">
        <v>0.42819177885446302</v>
      </c>
      <c r="D2508">
        <v>1.7803309160158369</v>
      </c>
      <c r="E2508">
        <v>1.7908200167036701</v>
      </c>
      <c r="F2508">
        <v>0.68814709037619703</v>
      </c>
      <c r="G2508">
        <v>0.38938638578593199</v>
      </c>
      <c r="H2508">
        <v>1.01271675140745</v>
      </c>
      <c r="I2508">
        <v>1.7847515188080001</v>
      </c>
    </row>
    <row r="2509" spans="1:9" x14ac:dyDescent="0.25">
      <c r="A2509">
        <v>42</v>
      </c>
      <c r="B2509">
        <v>0.80900232547938999</v>
      </c>
      <c r="C2509">
        <v>0.43926452203725003</v>
      </c>
      <c r="D2509">
        <v>1.7854802771762932</v>
      </c>
      <c r="E2509">
        <v>1.79059004393217</v>
      </c>
      <c r="F2509">
        <v>0.68468952698579999</v>
      </c>
      <c r="G2509">
        <v>0.38189120906365998</v>
      </c>
      <c r="H2509">
        <v>1.0130763762452899</v>
      </c>
      <c r="I2509">
        <v>1.7845467350864399</v>
      </c>
    </row>
    <row r="2510" spans="1:9" x14ac:dyDescent="0.25">
      <c r="A2510">
        <v>42</v>
      </c>
      <c r="B2510">
        <v>0.81099178411516804</v>
      </c>
      <c r="C2510">
        <v>0.43505176507283799</v>
      </c>
      <c r="D2510">
        <v>1.7904812515545192</v>
      </c>
      <c r="E2510">
        <v>1.7909245207721201</v>
      </c>
      <c r="F2510">
        <v>0.684464399877318</v>
      </c>
      <c r="G2510">
        <v>0.38477857019676098</v>
      </c>
      <c r="H2510">
        <v>1.0129866964993901</v>
      </c>
      <c r="I2510">
        <v>1.78436137456029</v>
      </c>
    </row>
    <row r="2511" spans="1:9" x14ac:dyDescent="0.25">
      <c r="A2511">
        <v>41.8</v>
      </c>
      <c r="B2511">
        <v>0.81109033955682197</v>
      </c>
      <c r="C2511">
        <v>0.42239270989289501</v>
      </c>
      <c r="D2511">
        <v>1.7874568797334855</v>
      </c>
      <c r="E2511">
        <v>1.7909665108183299</v>
      </c>
      <c r="F2511">
        <v>0.68850204566308404</v>
      </c>
      <c r="G2511">
        <v>0.37958324105690799</v>
      </c>
      <c r="H2511">
        <v>1.01223974162968</v>
      </c>
      <c r="I2511">
        <v>1.78447607144733</v>
      </c>
    </row>
    <row r="2512" spans="1:9" x14ac:dyDescent="0.25">
      <c r="A2512">
        <v>41.8</v>
      </c>
      <c r="B2512">
        <v>0.81723637233745205</v>
      </c>
      <c r="C2512">
        <v>0.42279749632251301</v>
      </c>
      <c r="D2512">
        <v>1.7815712482795192</v>
      </c>
      <c r="E2512">
        <v>1.79107978039777</v>
      </c>
      <c r="F2512">
        <v>0.68724719061570705</v>
      </c>
      <c r="G2512">
        <v>0.38419407795249599</v>
      </c>
      <c r="H2512">
        <v>1.0120734291132301</v>
      </c>
      <c r="I2512">
        <v>1.7847155894934199</v>
      </c>
    </row>
    <row r="2513" spans="1:9" x14ac:dyDescent="0.25">
      <c r="A2513">
        <v>40.700000000000003</v>
      </c>
      <c r="B2513">
        <v>0.82002648148615098</v>
      </c>
      <c r="C2513">
        <v>0.427323688766231</v>
      </c>
      <c r="D2513">
        <v>1.7865710899342166</v>
      </c>
      <c r="E2513">
        <v>1.79108756722218</v>
      </c>
      <c r="F2513">
        <v>0.687000274270816</v>
      </c>
      <c r="G2513">
        <v>0.38881001396600101</v>
      </c>
      <c r="H2513">
        <v>1.0123482388093501</v>
      </c>
      <c r="I2513">
        <v>1.78485234254393</v>
      </c>
    </row>
    <row r="2514" spans="1:9" x14ac:dyDescent="0.25">
      <c r="A2514">
        <v>40.6</v>
      </c>
      <c r="B2514">
        <v>0.81853951355882104</v>
      </c>
      <c r="C2514">
        <v>0.43754551062493802</v>
      </c>
      <c r="D2514">
        <v>1.7899783223078753</v>
      </c>
      <c r="E2514">
        <v>1.7910183026439299</v>
      </c>
      <c r="F2514">
        <v>0.68846189666230295</v>
      </c>
      <c r="G2514">
        <v>0.38246758088359101</v>
      </c>
      <c r="H2514">
        <v>1.0108105852525899</v>
      </c>
      <c r="I2514">
        <v>1.78467405595895</v>
      </c>
    </row>
    <row r="2515" spans="1:9" x14ac:dyDescent="0.25">
      <c r="A2515">
        <v>40.700000000000003</v>
      </c>
      <c r="B2515">
        <v>0.81380389564032496</v>
      </c>
      <c r="C2515">
        <v>0.433658733257546</v>
      </c>
      <c r="D2515">
        <v>1.7879518799154301</v>
      </c>
      <c r="E2515">
        <v>1.7910875116782901</v>
      </c>
      <c r="F2515">
        <v>0.68486278466652295</v>
      </c>
      <c r="G2515">
        <v>0.38304952356889699</v>
      </c>
      <c r="H2515">
        <v>1.0105454983878699</v>
      </c>
      <c r="I2515">
        <v>1.78453148206644</v>
      </c>
    </row>
    <row r="2516" spans="1:9" x14ac:dyDescent="0.25">
      <c r="A2516">
        <v>40.799999999999997</v>
      </c>
      <c r="B2516">
        <v>0.821244711392773</v>
      </c>
      <c r="C2516">
        <v>0.43501152965845102</v>
      </c>
      <c r="D2516">
        <v>1.7830267980136121</v>
      </c>
      <c r="E2516">
        <v>1.7909721693549501</v>
      </c>
      <c r="F2516">
        <v>0.68581573862629797</v>
      </c>
      <c r="G2516">
        <v>0.37958324105690799</v>
      </c>
      <c r="H2516">
        <v>1.0104972476991201</v>
      </c>
      <c r="I2516">
        <v>1.78443163528592</v>
      </c>
    </row>
    <row r="2517" spans="1:9" x14ac:dyDescent="0.25">
      <c r="A2517">
        <v>40.5</v>
      </c>
      <c r="B2517">
        <v>0.82508674365885104</v>
      </c>
      <c r="C2517">
        <v>0.441269409196266</v>
      </c>
      <c r="D2517">
        <v>1.7894244205024501</v>
      </c>
      <c r="E2517">
        <v>1.790712649124</v>
      </c>
      <c r="F2517">
        <v>0.68837924231421799</v>
      </c>
      <c r="G2517">
        <v>0.384765013212227</v>
      </c>
      <c r="H2517">
        <v>1.0110286295689099</v>
      </c>
      <c r="I2517">
        <v>1.78403147265244</v>
      </c>
    </row>
    <row r="2518" spans="1:9" x14ac:dyDescent="0.25">
      <c r="A2518">
        <v>40.299999999999997</v>
      </c>
      <c r="B2518">
        <v>0.82722139116077598</v>
      </c>
      <c r="C2518">
        <v>0.44050510103253299</v>
      </c>
      <c r="D2518">
        <v>1.7890279672674831</v>
      </c>
      <c r="E2518">
        <v>1.7903581603932399</v>
      </c>
      <c r="F2518">
        <v>0.68694594385871899</v>
      </c>
      <c r="G2518">
        <v>0.38881545052619998</v>
      </c>
      <c r="H2518">
        <v>1.0117150554331</v>
      </c>
      <c r="I2518">
        <v>1.7846281857137101</v>
      </c>
    </row>
    <row r="2519" spans="1:9" x14ac:dyDescent="0.25">
      <c r="A2519">
        <v>40.799999999999997</v>
      </c>
      <c r="B2519">
        <v>0.82789658656955201</v>
      </c>
      <c r="C2519">
        <v>0.44962515936740999</v>
      </c>
      <c r="D2519">
        <v>1.7863694651461477</v>
      </c>
      <c r="E2519">
        <v>1.79001117258006</v>
      </c>
      <c r="F2519">
        <v>0.68573583076074696</v>
      </c>
      <c r="G2519">
        <v>0.38246758088359101</v>
      </c>
      <c r="H2519">
        <v>1.0118415160634</v>
      </c>
      <c r="I2519">
        <v>1.7845424897411699</v>
      </c>
    </row>
    <row r="2520" spans="1:9" x14ac:dyDescent="0.25">
      <c r="A2520">
        <v>40.799999999999997</v>
      </c>
      <c r="B2520">
        <v>0.81781390904532603</v>
      </c>
      <c r="C2520">
        <v>0.45203761209040699</v>
      </c>
      <c r="D2520">
        <v>1.7843724735654427</v>
      </c>
      <c r="E2520">
        <v>1.78968034798425</v>
      </c>
      <c r="F2520">
        <v>0.68871623969489304</v>
      </c>
      <c r="G2520">
        <v>0.38362314269276399</v>
      </c>
      <c r="H2520">
        <v>1.0123481636706599</v>
      </c>
      <c r="I2520">
        <v>1.78468845926011</v>
      </c>
    </row>
    <row r="2521" spans="1:9" x14ac:dyDescent="0.25">
      <c r="A2521">
        <v>40.6</v>
      </c>
      <c r="B2521">
        <v>0.81319941289846698</v>
      </c>
      <c r="C2521">
        <v>0.44970860411420399</v>
      </c>
      <c r="D2521">
        <v>1.7856660438349634</v>
      </c>
      <c r="E2521">
        <v>1.7894557964781801</v>
      </c>
      <c r="F2521">
        <v>0.68524043318499195</v>
      </c>
      <c r="G2521">
        <v>0.38073866856090399</v>
      </c>
      <c r="H2521">
        <v>1.0113204722712399</v>
      </c>
      <c r="I2521">
        <v>1.7844783825472701</v>
      </c>
    </row>
    <row r="2522" spans="1:9" x14ac:dyDescent="0.25">
      <c r="A2522">
        <v>40.200000000000003</v>
      </c>
      <c r="B2522">
        <v>0.80927555420781505</v>
      </c>
      <c r="C2522">
        <v>0.44856499471822803</v>
      </c>
      <c r="D2522">
        <v>1.7828229077784863</v>
      </c>
      <c r="E2522">
        <v>1.7895147616403799</v>
      </c>
      <c r="F2522">
        <v>0.682852493221067</v>
      </c>
      <c r="G2522">
        <v>0.38707573391504402</v>
      </c>
      <c r="H2522">
        <v>1.01100811109579</v>
      </c>
      <c r="I2522">
        <v>1.7844760242553901</v>
      </c>
    </row>
    <row r="2523" spans="1:9" x14ac:dyDescent="0.25">
      <c r="A2523">
        <v>39.9</v>
      </c>
      <c r="B2523">
        <v>0.80400650387998895</v>
      </c>
      <c r="C2523">
        <v>0.46176291587929702</v>
      </c>
      <c r="D2523">
        <v>1.7815689828324621</v>
      </c>
      <c r="E2523">
        <v>1.78929732996521</v>
      </c>
      <c r="F2523">
        <v>0.68407414469626904</v>
      </c>
      <c r="G2523">
        <v>0.388820887086399</v>
      </c>
      <c r="H2523">
        <v>1.0103201376666699</v>
      </c>
      <c r="I2523">
        <v>1.7841555430532301</v>
      </c>
    </row>
    <row r="2524" spans="1:9" x14ac:dyDescent="0.25">
      <c r="A2524">
        <v>38.799999999999997</v>
      </c>
      <c r="B2524">
        <v>0.80037063655585705</v>
      </c>
      <c r="C2524">
        <v>0.46889819913099401</v>
      </c>
      <c r="D2524">
        <v>1.7875361703804791</v>
      </c>
      <c r="E2524">
        <v>1.7890725188260901</v>
      </c>
      <c r="F2524">
        <v>0.68325163848008197</v>
      </c>
      <c r="G2524">
        <v>0.38189396175972401</v>
      </c>
      <c r="H2524">
        <v>1.01029797825712</v>
      </c>
      <c r="I2524">
        <v>1.7844673057371401</v>
      </c>
    </row>
    <row r="2525" spans="1:9" x14ac:dyDescent="0.25">
      <c r="A2525">
        <v>38.700000000000003</v>
      </c>
      <c r="B2525">
        <v>0.79673483017288105</v>
      </c>
      <c r="C2525">
        <v>0.45774393232334298</v>
      </c>
      <c r="D2525">
        <v>1.7856286639585237</v>
      </c>
      <c r="E2525">
        <v>1.7893389157625601</v>
      </c>
      <c r="F2525">
        <v>0.68202760186037703</v>
      </c>
      <c r="G2525">
        <v>0.38362314269276399</v>
      </c>
      <c r="H2525">
        <v>1.01029241313247</v>
      </c>
      <c r="I2525">
        <v>1.78437393429974</v>
      </c>
    </row>
    <row r="2526" spans="1:9" x14ac:dyDescent="0.25">
      <c r="A2526">
        <v>38.5</v>
      </c>
      <c r="B2526">
        <v>0.80050243851720204</v>
      </c>
      <c r="C2526">
        <v>0.46041942162537303</v>
      </c>
      <c r="D2526">
        <v>1.7865121883107358</v>
      </c>
      <c r="E2526">
        <v>1.78884808262579</v>
      </c>
      <c r="F2526">
        <v>0.68278550894543</v>
      </c>
      <c r="G2526">
        <v>0.38073866856090399</v>
      </c>
      <c r="H2526">
        <v>1.01134178594506</v>
      </c>
      <c r="I2526">
        <v>1.7843994353156001</v>
      </c>
    </row>
    <row r="2527" spans="1:9" x14ac:dyDescent="0.25">
      <c r="A2527">
        <v>38.5</v>
      </c>
      <c r="B2527">
        <v>0.79142315589658097</v>
      </c>
      <c r="C2527">
        <v>0.44980008241133201</v>
      </c>
      <c r="D2527">
        <v>1.7884604727797162</v>
      </c>
      <c r="E2527">
        <v>1.78864967103109</v>
      </c>
      <c r="F2527">
        <v>0.68075834990446005</v>
      </c>
      <c r="G2527">
        <v>0.387652105734974</v>
      </c>
      <c r="H2527">
        <v>1.0118324252225801</v>
      </c>
      <c r="I2527">
        <v>1.784307782045</v>
      </c>
    </row>
    <row r="2528" spans="1:9" x14ac:dyDescent="0.25">
      <c r="A2528">
        <v>37.6</v>
      </c>
      <c r="B2528">
        <v>0.79487516020262505</v>
      </c>
      <c r="C2528">
        <v>0.44930572050853201</v>
      </c>
      <c r="D2528">
        <v>1.7820968319967325</v>
      </c>
      <c r="E2528">
        <v>1.78851908706457</v>
      </c>
      <c r="F2528">
        <v>0.67996429347195197</v>
      </c>
      <c r="G2528">
        <v>0.387665459582403</v>
      </c>
      <c r="H2528">
        <v>1.0129270204729099</v>
      </c>
      <c r="I2528">
        <v>1.7841495527347799</v>
      </c>
    </row>
    <row r="2529" spans="1:9" x14ac:dyDescent="0.25">
      <c r="A2529">
        <v>37.5</v>
      </c>
      <c r="B2529">
        <v>0.80060727757857897</v>
      </c>
      <c r="C2529">
        <v>0.45344295711541499</v>
      </c>
      <c r="D2529">
        <v>1.78647933932841</v>
      </c>
      <c r="E2529">
        <v>1.7889752331955</v>
      </c>
      <c r="F2529">
        <v>0.68213458086377998</v>
      </c>
      <c r="G2529">
        <v>0.38074397081592598</v>
      </c>
      <c r="H2529">
        <v>1.0119528650993199</v>
      </c>
      <c r="I2529">
        <v>1.7836569769277599</v>
      </c>
    </row>
    <row r="2530" spans="1:9" x14ac:dyDescent="0.25">
      <c r="A2530">
        <v>38</v>
      </c>
      <c r="B2530">
        <v>0.79733234487253002</v>
      </c>
      <c r="C2530">
        <v>0.46011473486653398</v>
      </c>
      <c r="D2530">
        <v>1.784928640817925</v>
      </c>
      <c r="E2530">
        <v>1.7895823228661401</v>
      </c>
      <c r="F2530">
        <v>0.68232142110453597</v>
      </c>
      <c r="G2530">
        <v>0.38304408700869802</v>
      </c>
      <c r="H2530">
        <v>1.01653114830629</v>
      </c>
      <c r="I2530">
        <v>1.7836797992889599</v>
      </c>
    </row>
    <row r="2531" spans="1:9" x14ac:dyDescent="0.25">
      <c r="A2531">
        <v>36.6</v>
      </c>
      <c r="B2531">
        <v>0.76485182335939705</v>
      </c>
      <c r="C2531">
        <v>0.45533012772206899</v>
      </c>
      <c r="D2531">
        <v>1.7858699340700894</v>
      </c>
      <c r="E2531">
        <v>1.7901959739954001</v>
      </c>
      <c r="F2531">
        <v>0.67892416638573805</v>
      </c>
      <c r="G2531">
        <v>0.38189409606490099</v>
      </c>
      <c r="H2531">
        <v>1.01655459884523</v>
      </c>
      <c r="I2531">
        <v>1.7834433139320101</v>
      </c>
    </row>
    <row r="2532" spans="1:9" x14ac:dyDescent="0.25">
      <c r="A2532">
        <v>36.700000000000003</v>
      </c>
      <c r="B2532">
        <v>0.76397630251919901</v>
      </c>
      <c r="C2532">
        <v>0.45254985002567699</v>
      </c>
      <c r="D2532">
        <v>1.7838774733834983</v>
      </c>
      <c r="E2532">
        <v>1.7902109099325501</v>
      </c>
      <c r="F2532">
        <v>0.68042484116879398</v>
      </c>
      <c r="G2532">
        <v>0.38822847755490503</v>
      </c>
      <c r="H2532">
        <v>1.01686327445878</v>
      </c>
      <c r="I2532">
        <v>1.78265851594822</v>
      </c>
    </row>
    <row r="2533" spans="1:9" x14ac:dyDescent="0.25">
      <c r="A2533">
        <v>37.6</v>
      </c>
      <c r="B2533">
        <v>0.76849464253344801</v>
      </c>
      <c r="C2533">
        <v>0.461390687537231</v>
      </c>
      <c r="D2533">
        <v>1.7835353908778981</v>
      </c>
      <c r="E2533">
        <v>1.79004828252238</v>
      </c>
      <c r="F2533">
        <v>0.68011080399700496</v>
      </c>
      <c r="G2533">
        <v>0.387083651202273</v>
      </c>
      <c r="H2533">
        <v>1.0141160994474401</v>
      </c>
      <c r="I2533">
        <v>1.78232223490727</v>
      </c>
    </row>
    <row r="2534" spans="1:9" x14ac:dyDescent="0.25">
      <c r="A2534">
        <v>37.799999999999997</v>
      </c>
      <c r="B2534">
        <v>0.769155643693339</v>
      </c>
      <c r="C2534">
        <v>0.46374519013078802</v>
      </c>
      <c r="D2534">
        <v>1.7824830907199432</v>
      </c>
      <c r="E2534">
        <v>1.78932797236274</v>
      </c>
      <c r="F2534">
        <v>0.67900479617347798</v>
      </c>
      <c r="G2534">
        <v>0.38131758993979298</v>
      </c>
      <c r="H2534">
        <v>1.0125054515999901</v>
      </c>
      <c r="I2534">
        <v>1.78177230569092</v>
      </c>
    </row>
    <row r="2535" spans="1:9" x14ac:dyDescent="0.25">
      <c r="A2535">
        <v>37.799999999999997</v>
      </c>
      <c r="B2535">
        <v>0.77222141857682403</v>
      </c>
      <c r="C2535">
        <v>0.463504766302135</v>
      </c>
      <c r="D2535">
        <v>1.7889826583263442</v>
      </c>
      <c r="E2535">
        <v>1.78928053673337</v>
      </c>
      <c r="F2535">
        <v>0.67987091962015</v>
      </c>
      <c r="G2535">
        <v>0.38074142125696803</v>
      </c>
      <c r="H2535">
        <v>1.0113518398066601</v>
      </c>
      <c r="I2535">
        <v>1.7817046321533601</v>
      </c>
    </row>
    <row r="2536" spans="1:9" x14ac:dyDescent="0.25">
      <c r="A2536">
        <v>37.799999999999997</v>
      </c>
      <c r="B2536">
        <v>0.76494543810594695</v>
      </c>
      <c r="C2536">
        <v>0.46367013156207698</v>
      </c>
      <c r="D2536">
        <v>1.786901845204532</v>
      </c>
      <c r="E2536">
        <v>1.7892908810933701</v>
      </c>
      <c r="F2536">
        <v>0.68084956602714997</v>
      </c>
      <c r="G2536">
        <v>0.38246771518876799</v>
      </c>
      <c r="H2536">
        <v>1.0122861834035899</v>
      </c>
      <c r="I2536">
        <v>1.78177348017148</v>
      </c>
    </row>
    <row r="2537" spans="1:9" x14ac:dyDescent="0.25">
      <c r="A2537">
        <v>37.200000000000003</v>
      </c>
      <c r="B2537">
        <v>0.76196993546645997</v>
      </c>
      <c r="C2537">
        <v>0.45962389426862599</v>
      </c>
      <c r="D2537">
        <v>1.7804339938569282</v>
      </c>
      <c r="E2537">
        <v>1.78913972601995</v>
      </c>
      <c r="F2537">
        <v>0.67867981319716697</v>
      </c>
      <c r="G2537">
        <v>0.387078486611107</v>
      </c>
      <c r="H2537">
        <v>1.0115016807491899</v>
      </c>
      <c r="I2537">
        <v>1.78145492837429</v>
      </c>
    </row>
    <row r="2538" spans="1:9" x14ac:dyDescent="0.25">
      <c r="A2538">
        <v>38.200000000000003</v>
      </c>
      <c r="B2538">
        <v>0.76696883863861398</v>
      </c>
      <c r="C2538">
        <v>0.45731559482525702</v>
      </c>
      <c r="D2538">
        <v>1.7833802077544969</v>
      </c>
      <c r="E2538">
        <v>1.7897965428440501</v>
      </c>
      <c r="F2538">
        <v>0.68058082261556896</v>
      </c>
      <c r="G2538">
        <v>0.38477293049945699</v>
      </c>
      <c r="H2538">
        <v>1.01195588535659</v>
      </c>
      <c r="I2538">
        <v>1.7811929255410299</v>
      </c>
    </row>
    <row r="2539" spans="1:9" x14ac:dyDescent="0.25">
      <c r="A2539">
        <v>37.799999999999997</v>
      </c>
      <c r="B2539">
        <v>0.76471128294870405</v>
      </c>
      <c r="C2539">
        <v>0.451955801664715</v>
      </c>
      <c r="D2539">
        <v>1.7857940415936815</v>
      </c>
      <c r="E2539">
        <v>1.78980790183581</v>
      </c>
      <c r="F2539">
        <v>0.67966642097979701</v>
      </c>
      <c r="G2539">
        <v>0.381896645623859</v>
      </c>
      <c r="H2539">
        <v>1.01214542919868</v>
      </c>
      <c r="I2539">
        <v>1.7813459650457599</v>
      </c>
    </row>
    <row r="2540" spans="1:9" x14ac:dyDescent="0.25">
      <c r="A2540">
        <v>39</v>
      </c>
      <c r="B2540">
        <v>0.76636560989497604</v>
      </c>
      <c r="C2540">
        <v>0.45347671521501498</v>
      </c>
      <c r="D2540">
        <v>1.7896815487434143</v>
      </c>
      <c r="E2540">
        <v>1.79019978251031</v>
      </c>
      <c r="F2540">
        <v>0.679924647973704</v>
      </c>
      <c r="G2540">
        <v>0.381317793076898</v>
      </c>
      <c r="H2540">
        <v>1.0127244688170001</v>
      </c>
      <c r="I2540">
        <v>1.78066870502033</v>
      </c>
    </row>
    <row r="2541" spans="1:9" x14ac:dyDescent="0.25">
      <c r="A2541">
        <v>40.4</v>
      </c>
      <c r="B2541">
        <v>0.76441045035843003</v>
      </c>
      <c r="C2541">
        <v>0.45685285487185201</v>
      </c>
      <c r="D2541">
        <v>1.7826643264844995</v>
      </c>
      <c r="E2541">
        <v>1.7899995968917199</v>
      </c>
      <c r="F2541">
        <v>0.68031165748406097</v>
      </c>
      <c r="G2541">
        <v>0.38304133431263498</v>
      </c>
      <c r="H2541">
        <v>1.0124747813491699</v>
      </c>
      <c r="I2541">
        <v>1.7801873584705099</v>
      </c>
    </row>
    <row r="2542" spans="1:9" x14ac:dyDescent="0.25">
      <c r="A2542">
        <v>40.5</v>
      </c>
      <c r="B2542">
        <v>0.76824235497126903</v>
      </c>
      <c r="C2542">
        <v>0.45548710958387501</v>
      </c>
      <c r="D2542">
        <v>1.7889690656440025</v>
      </c>
      <c r="E2542">
        <v>1.7899593850595601</v>
      </c>
      <c r="F2542">
        <v>0.68051107440299397</v>
      </c>
      <c r="G2542">
        <v>0.38882344648139699</v>
      </c>
      <c r="H2542">
        <v>1.01150034817831</v>
      </c>
      <c r="I2542">
        <v>1.7799772621146099</v>
      </c>
    </row>
    <row r="2543" spans="1:9" x14ac:dyDescent="0.25">
      <c r="A2543">
        <v>40.5</v>
      </c>
      <c r="B2543">
        <v>0.76878303611878396</v>
      </c>
      <c r="C2543">
        <v>0.47003329090235502</v>
      </c>
      <c r="D2543">
        <v>1.7892375211202514</v>
      </c>
      <c r="E2543">
        <v>1.7896034226738899</v>
      </c>
      <c r="F2543">
        <v>0.68082863047067299</v>
      </c>
      <c r="G2543">
        <v>0.383612200740438</v>
      </c>
      <c r="H2543">
        <v>1.01167464147106</v>
      </c>
      <c r="I2543">
        <v>1.7797890226864299</v>
      </c>
    </row>
    <row r="2544" spans="1:9" x14ac:dyDescent="0.25">
      <c r="A2544">
        <v>40.5</v>
      </c>
      <c r="B2544">
        <v>0.76766536238655203</v>
      </c>
      <c r="C2544">
        <v>0.46985104221752999</v>
      </c>
      <c r="D2544">
        <v>1.7837426792836095</v>
      </c>
      <c r="E2544">
        <v>1.7897890467409401</v>
      </c>
      <c r="F2544">
        <v>0.680374436358538</v>
      </c>
      <c r="G2544">
        <v>0.38015954404490998</v>
      </c>
      <c r="H2544">
        <v>1.01228096324818</v>
      </c>
      <c r="I2544">
        <v>1.7798057506837099</v>
      </c>
    </row>
    <row r="2545" spans="1:9" x14ac:dyDescent="0.25">
      <c r="A2545">
        <v>40.6</v>
      </c>
      <c r="B2545">
        <v>0.76399643417421703</v>
      </c>
      <c r="C2545">
        <v>0.47655528064837499</v>
      </c>
      <c r="D2545">
        <v>1.7903305993252319</v>
      </c>
      <c r="E2545">
        <v>1.7903397603621301</v>
      </c>
      <c r="F2545">
        <v>0.68194809603153395</v>
      </c>
      <c r="G2545">
        <v>0.38016780213310097</v>
      </c>
      <c r="H2545">
        <v>1.0122676370811801</v>
      </c>
      <c r="I2545">
        <v>1.7796303046538999</v>
      </c>
    </row>
    <row r="2546" spans="1:9" x14ac:dyDescent="0.25">
      <c r="A2546">
        <v>40.1</v>
      </c>
      <c r="B2546">
        <v>0.76124524948932304</v>
      </c>
      <c r="C2546">
        <v>0.48260350810838898</v>
      </c>
      <c r="D2546">
        <v>1.7861055405640125</v>
      </c>
      <c r="E2546">
        <v>1.7908639444407599</v>
      </c>
      <c r="F2546">
        <v>0.679182326894467</v>
      </c>
      <c r="G2546">
        <v>0.38246496249270401</v>
      </c>
      <c r="H2546">
        <v>1.01390172546554</v>
      </c>
      <c r="I2546">
        <v>1.7795321313321799</v>
      </c>
    </row>
    <row r="2547" spans="1:9" x14ac:dyDescent="0.25">
      <c r="A2547">
        <v>40.200000000000003</v>
      </c>
      <c r="B2547">
        <v>0.76119578407260102</v>
      </c>
      <c r="C2547">
        <v>0.49751416174974999</v>
      </c>
      <c r="D2547">
        <v>1.7795323459282606</v>
      </c>
      <c r="E2547">
        <v>1.7910383558005001</v>
      </c>
      <c r="F2547">
        <v>0.67960185753719604</v>
      </c>
      <c r="G2547">
        <v>0.38939981830132803</v>
      </c>
      <c r="H2547">
        <v>1.01374105701174</v>
      </c>
      <c r="I2547">
        <v>1.7794287676567699</v>
      </c>
    </row>
    <row r="2548" spans="1:9" x14ac:dyDescent="0.25">
      <c r="A2548">
        <v>40.299999999999997</v>
      </c>
      <c r="B2548">
        <v>0.76105253492210401</v>
      </c>
      <c r="C2548">
        <v>0.50779208469224002</v>
      </c>
      <c r="D2548">
        <v>1.7871374516984551</v>
      </c>
      <c r="E2548">
        <v>1.79094710925839</v>
      </c>
      <c r="F2548">
        <v>0.681363486457366</v>
      </c>
      <c r="G2548">
        <v>0.38592292144325402</v>
      </c>
      <c r="H2548">
        <v>1.01326111830335</v>
      </c>
      <c r="I2548">
        <v>1.7799081735792299</v>
      </c>
    </row>
    <row r="2549" spans="1:9" x14ac:dyDescent="0.25">
      <c r="A2549">
        <v>40.1</v>
      </c>
      <c r="B2549">
        <v>0.76199219769778803</v>
      </c>
      <c r="C2549">
        <v>0.50968315362346905</v>
      </c>
      <c r="D2549">
        <v>1.7827594752608915</v>
      </c>
      <c r="E2549">
        <v>1.79107099913054</v>
      </c>
      <c r="F2549">
        <v>0.68186363371111702</v>
      </c>
      <c r="G2549">
        <v>0.38015954404490998</v>
      </c>
      <c r="H2549">
        <v>1.0131755938440601</v>
      </c>
      <c r="I2549">
        <v>1.78034082331275</v>
      </c>
    </row>
    <row r="2550" spans="1:9" x14ac:dyDescent="0.25">
      <c r="A2550">
        <v>40.200000000000003</v>
      </c>
      <c r="B2550">
        <v>0.73942340427786601</v>
      </c>
      <c r="C2550">
        <v>0.52104359465956396</v>
      </c>
      <c r="D2550">
        <v>1.788796891667674</v>
      </c>
      <c r="E2550">
        <v>1.79101727969383</v>
      </c>
      <c r="F2550">
        <v>0.68183852116702803</v>
      </c>
      <c r="G2550">
        <v>0.38016780213310097</v>
      </c>
      <c r="H2550">
        <v>1.01344056465391</v>
      </c>
      <c r="I2550">
        <v>1.7805573039718501</v>
      </c>
    </row>
    <row r="2551" spans="1:9" x14ac:dyDescent="0.25">
      <c r="A2551">
        <v>40.4</v>
      </c>
      <c r="B2551">
        <v>0.74097019118960705</v>
      </c>
      <c r="C2551">
        <v>0.52239731166223602</v>
      </c>
      <c r="D2551">
        <v>1.7828670839960967</v>
      </c>
      <c r="E2551">
        <v>1.7910964365345901</v>
      </c>
      <c r="F2551">
        <v>0.67976730184791501</v>
      </c>
      <c r="G2551">
        <v>0.384194009120567</v>
      </c>
      <c r="H2551">
        <v>1.01322719085735</v>
      </c>
      <c r="I2551">
        <v>1.78053006409266</v>
      </c>
    </row>
    <row r="2552" spans="1:9" x14ac:dyDescent="0.25">
      <c r="A2552">
        <v>40.799999999999997</v>
      </c>
      <c r="B2552">
        <v>0.74115181685074205</v>
      </c>
      <c r="C2552">
        <v>0.52232578411809305</v>
      </c>
      <c r="D2552">
        <v>1.7873243510806538</v>
      </c>
      <c r="E2552">
        <v>1.7911045584277001</v>
      </c>
      <c r="F2552">
        <v>0.679364456429288</v>
      </c>
      <c r="G2552">
        <v>0.38939706560526399</v>
      </c>
      <c r="H2552">
        <v>1.0128210431876601</v>
      </c>
      <c r="I2552">
        <v>1.78128162629224</v>
      </c>
    </row>
    <row r="2553" spans="1:9" x14ac:dyDescent="0.25">
      <c r="A2553">
        <v>41.1</v>
      </c>
      <c r="B2553">
        <v>0.74002076276682704</v>
      </c>
      <c r="C2553">
        <v>0.51994596453911401</v>
      </c>
      <c r="D2553">
        <v>1.7828398986314133</v>
      </c>
      <c r="E2553">
        <v>1.7913598061112199</v>
      </c>
      <c r="F2553">
        <v>0.68037030409340604</v>
      </c>
      <c r="G2553">
        <v>0.38880739557511401</v>
      </c>
      <c r="H2553">
        <v>1.01317692117152</v>
      </c>
      <c r="I2553">
        <v>1.7814224075751901</v>
      </c>
    </row>
    <row r="2554" spans="1:9" x14ac:dyDescent="0.25">
      <c r="A2554">
        <v>41.3</v>
      </c>
      <c r="B2554">
        <v>0.738633237728339</v>
      </c>
      <c r="C2554">
        <v>0.52243283265886298</v>
      </c>
      <c r="D2554">
        <v>1.7857725198466403</v>
      </c>
      <c r="E2554">
        <v>1.7912541343036901</v>
      </c>
      <c r="F2554">
        <v>0.67892912397869498</v>
      </c>
      <c r="G2554">
        <v>0.38016229674097402</v>
      </c>
      <c r="H2554">
        <v>1.0132173869071499</v>
      </c>
      <c r="I2554">
        <v>1.7806950331956699</v>
      </c>
    </row>
    <row r="2555" spans="1:9" x14ac:dyDescent="0.25">
      <c r="A2555">
        <v>41.4</v>
      </c>
      <c r="B2555">
        <v>0.73417583467282899</v>
      </c>
      <c r="C2555">
        <v>0.53864323697860805</v>
      </c>
      <c r="D2555">
        <v>1.787165769786667</v>
      </c>
      <c r="E2555">
        <v>1.7913076548183899</v>
      </c>
      <c r="F2555">
        <v>0.67969579581447004</v>
      </c>
      <c r="G2555">
        <v>0.37844143936937302</v>
      </c>
      <c r="H2555">
        <v>1.0129845455625499</v>
      </c>
      <c r="I2555">
        <v>1.78060786340392</v>
      </c>
    </row>
    <row r="2556" spans="1:9" x14ac:dyDescent="0.25">
      <c r="A2556">
        <v>41.4</v>
      </c>
      <c r="B2556">
        <v>0.74093122228473396</v>
      </c>
      <c r="C2556">
        <v>0.53355307751747705</v>
      </c>
      <c r="D2556">
        <v>1.7901108509607073</v>
      </c>
      <c r="E2556">
        <v>1.7913648874947401</v>
      </c>
      <c r="F2556">
        <v>0.68088572785500601</v>
      </c>
      <c r="G2556">
        <v>0.38477836705965601</v>
      </c>
      <c r="H2556">
        <v>1.0114298247098901</v>
      </c>
      <c r="I2556">
        <v>1.78061782462053</v>
      </c>
    </row>
    <row r="2557" spans="1:9" x14ac:dyDescent="0.25">
      <c r="A2557">
        <v>41.6</v>
      </c>
      <c r="B2557">
        <v>0.73928355076518504</v>
      </c>
      <c r="C2557">
        <v>0.531032443550011</v>
      </c>
      <c r="D2557">
        <v>1.7811929186210078</v>
      </c>
      <c r="E2557">
        <v>1.7912704494507199</v>
      </c>
      <c r="F2557">
        <v>0.68132448712646798</v>
      </c>
      <c r="G2557">
        <v>0.38882069378533302</v>
      </c>
      <c r="H2557">
        <v>1.0128054267136399</v>
      </c>
      <c r="I2557">
        <v>1.7806830954502699</v>
      </c>
    </row>
    <row r="2558" spans="1:9" x14ac:dyDescent="0.25">
      <c r="A2558">
        <v>42.6</v>
      </c>
      <c r="B2558">
        <v>0.74568751542515499</v>
      </c>
      <c r="C2558">
        <v>0.54689264999188003</v>
      </c>
      <c r="D2558">
        <v>1.7847983776121501</v>
      </c>
      <c r="E2558">
        <v>1.79098562539228</v>
      </c>
      <c r="F2558">
        <v>0.68246883962720695</v>
      </c>
      <c r="G2558">
        <v>0.38881014827117799</v>
      </c>
      <c r="H2558">
        <v>1.01308786240049</v>
      </c>
      <c r="I2558">
        <v>1.7803392009322401</v>
      </c>
    </row>
    <row r="2559" spans="1:9" x14ac:dyDescent="0.25">
      <c r="A2559">
        <v>42.6</v>
      </c>
      <c r="B2559">
        <v>0.74812934159126299</v>
      </c>
      <c r="C2559">
        <v>0.54794012217268995</v>
      </c>
      <c r="D2559">
        <v>1.7838163063129606</v>
      </c>
      <c r="E2559">
        <v>1.7911386304460299</v>
      </c>
      <c r="F2559">
        <v>0.68202535844841905</v>
      </c>
      <c r="G2559">
        <v>0.37958867761710702</v>
      </c>
      <c r="H2559">
        <v>1.0131557717622199</v>
      </c>
      <c r="I2559">
        <v>1.7806057198082399</v>
      </c>
    </row>
    <row r="2560" spans="1:9" x14ac:dyDescent="0.25">
      <c r="A2560">
        <v>42</v>
      </c>
      <c r="B2560">
        <v>0.75654369258617205</v>
      </c>
      <c r="C2560">
        <v>0.54748049671895405</v>
      </c>
      <c r="D2560">
        <v>1.7854610208763091</v>
      </c>
      <c r="E2560">
        <v>1.79134896231228</v>
      </c>
      <c r="F2560">
        <v>0.68349018506680304</v>
      </c>
      <c r="G2560">
        <v>0.37901237462910398</v>
      </c>
      <c r="H2560">
        <v>1.01331193764746</v>
      </c>
      <c r="I2560">
        <v>1.78116214552493</v>
      </c>
    </row>
    <row r="2561" spans="1:9" x14ac:dyDescent="0.25">
      <c r="A2561">
        <v>41.8</v>
      </c>
      <c r="B2561">
        <v>0.75886799447679298</v>
      </c>
      <c r="C2561">
        <v>0.54805135297516505</v>
      </c>
      <c r="D2561">
        <v>1.7857181491172733</v>
      </c>
      <c r="E2561">
        <v>1.7914106475629199</v>
      </c>
      <c r="F2561">
        <v>0.68443658731172297</v>
      </c>
      <c r="G2561">
        <v>0.38535473887958599</v>
      </c>
      <c r="H2561">
        <v>1.01266610319072</v>
      </c>
      <c r="I2561">
        <v>1.78121479934666</v>
      </c>
    </row>
    <row r="2562" spans="1:9" x14ac:dyDescent="0.25">
      <c r="A2562">
        <v>42</v>
      </c>
      <c r="B2562">
        <v>0.75313719909385402</v>
      </c>
      <c r="C2562">
        <v>0.56409972308080103</v>
      </c>
      <c r="D2562">
        <v>1.7898186082903602</v>
      </c>
      <c r="E2562">
        <v>1.7914391657972399</v>
      </c>
      <c r="F2562">
        <v>0.68646520438532399</v>
      </c>
      <c r="G2562">
        <v>0.38823888540520402</v>
      </c>
      <c r="H2562">
        <v>1.01547981308886</v>
      </c>
      <c r="I2562">
        <v>1.7816714433390199</v>
      </c>
    </row>
    <row r="2563" spans="1:9" x14ac:dyDescent="0.25">
      <c r="A2563">
        <v>41.7</v>
      </c>
      <c r="B2563">
        <v>0.74816787432665899</v>
      </c>
      <c r="C2563">
        <v>0.57277929649525905</v>
      </c>
      <c r="D2563">
        <v>1.7881840882387678</v>
      </c>
      <c r="E2563">
        <v>1.79145158360524</v>
      </c>
      <c r="F2563">
        <v>0.68343248728204997</v>
      </c>
      <c r="G2563">
        <v>0.39054194759510502</v>
      </c>
      <c r="H2563">
        <v>1.01569509781427</v>
      </c>
      <c r="I2563">
        <v>1.7813861961055599</v>
      </c>
    </row>
    <row r="2564" spans="1:9" x14ac:dyDescent="0.25">
      <c r="A2564">
        <v>42.1</v>
      </c>
      <c r="B2564">
        <v>0.74566556004585904</v>
      </c>
      <c r="C2564">
        <v>0.57576081579667904</v>
      </c>
      <c r="D2564">
        <v>1.782119486467302</v>
      </c>
      <c r="E2564">
        <v>1.7913555704461199</v>
      </c>
      <c r="F2564">
        <v>0.68363515832974697</v>
      </c>
      <c r="G2564">
        <v>0.38074410512110302</v>
      </c>
      <c r="H2564">
        <v>1.0161237472736699</v>
      </c>
      <c r="I2564">
        <v>1.78138163877516</v>
      </c>
    </row>
    <row r="2565" spans="1:9" x14ac:dyDescent="0.25">
      <c r="A2565">
        <v>43.1</v>
      </c>
      <c r="B2565">
        <v>0.75162036296998602</v>
      </c>
      <c r="C2565">
        <v>0.56770564814575997</v>
      </c>
      <c r="D2565">
        <v>1.7846998306651727</v>
      </c>
      <c r="E2565">
        <v>1.7913898092680201</v>
      </c>
      <c r="F2565">
        <v>0.68482817847454502</v>
      </c>
      <c r="G2565">
        <v>0.38015961287683803</v>
      </c>
      <c r="H2565">
        <v>1.0157030361433601</v>
      </c>
      <c r="I2565">
        <v>1.78150179443717</v>
      </c>
    </row>
    <row r="2566" spans="1:9" x14ac:dyDescent="0.25">
      <c r="A2566">
        <v>42.8</v>
      </c>
      <c r="B2566">
        <v>0.73535574744780596</v>
      </c>
      <c r="C2566">
        <v>0.56381395721212701</v>
      </c>
      <c r="D2566">
        <v>1.7811113625269575</v>
      </c>
      <c r="E2566">
        <v>1.79159700503038</v>
      </c>
      <c r="F2566">
        <v>0.680494822540474</v>
      </c>
      <c r="G2566">
        <v>0.38650472982338402</v>
      </c>
      <c r="H2566">
        <v>1.0154928951387701</v>
      </c>
      <c r="I2566">
        <v>1.78119893435291</v>
      </c>
    </row>
    <row r="2567" spans="1:9" x14ac:dyDescent="0.25">
      <c r="A2567">
        <v>41.1</v>
      </c>
      <c r="B2567">
        <v>0.73742936072920195</v>
      </c>
      <c r="C2567">
        <v>0.57429175332151805</v>
      </c>
      <c r="D2567">
        <v>1.787806891303785</v>
      </c>
      <c r="E2567">
        <v>1.7915740653630301</v>
      </c>
      <c r="F2567">
        <v>0.67923636211071203</v>
      </c>
      <c r="G2567">
        <v>0.38939156021313698</v>
      </c>
      <c r="H2567">
        <v>1.0154434389711899</v>
      </c>
      <c r="I2567">
        <v>1.7807888774387199</v>
      </c>
    </row>
    <row r="2568" spans="1:9" x14ac:dyDescent="0.25">
      <c r="A2568">
        <v>39.200000000000003</v>
      </c>
      <c r="B2568">
        <v>0.73797884052901497</v>
      </c>
      <c r="C2568">
        <v>0.56812851367515504</v>
      </c>
      <c r="D2568">
        <v>1.7852072908059302</v>
      </c>
      <c r="E2568">
        <v>1.7915219893705501</v>
      </c>
      <c r="F2568">
        <v>0.68165405131230306</v>
      </c>
      <c r="G2568">
        <v>0.38996832847123802</v>
      </c>
      <c r="H2568">
        <v>1.0154400992322301</v>
      </c>
      <c r="I2568">
        <v>1.78079278629375</v>
      </c>
    </row>
    <row r="2569" spans="1:9" x14ac:dyDescent="0.25">
      <c r="A2569">
        <v>38.299999999999997</v>
      </c>
      <c r="B2569">
        <v>0.74258115235611999</v>
      </c>
      <c r="C2569">
        <v>0.56601748134084795</v>
      </c>
      <c r="D2569">
        <v>1.7887481845559494</v>
      </c>
      <c r="E2569">
        <v>1.79133548488562</v>
      </c>
      <c r="F2569">
        <v>0.68074202234629899</v>
      </c>
      <c r="G2569">
        <v>0.38132316080516898</v>
      </c>
      <c r="H2569">
        <v>1.01521475716983</v>
      </c>
      <c r="I2569">
        <v>1.7807949761899999</v>
      </c>
    </row>
    <row r="2570" spans="1:9" x14ac:dyDescent="0.25">
      <c r="A2570">
        <v>37.6</v>
      </c>
      <c r="B2570">
        <v>0.71636905921650795</v>
      </c>
      <c r="C2570">
        <v>0.56877569942251904</v>
      </c>
      <c r="D2570">
        <v>1.7895818690729084</v>
      </c>
      <c r="E2570">
        <v>1.7910279844108801</v>
      </c>
      <c r="F2570">
        <v>0.68045496147886697</v>
      </c>
      <c r="G2570">
        <v>0.37901237462910398</v>
      </c>
      <c r="H2570">
        <v>1.01590630910784</v>
      </c>
      <c r="I2570">
        <v>1.7810511084992</v>
      </c>
    </row>
    <row r="2571" spans="1:9" x14ac:dyDescent="0.25">
      <c r="A2571">
        <v>37</v>
      </c>
      <c r="B2571">
        <v>0.71159227528174596</v>
      </c>
      <c r="C2571">
        <v>0.56890818131985199</v>
      </c>
      <c r="D2571">
        <v>1.7826529992492146</v>
      </c>
      <c r="E2571">
        <v>1.7909214933872699</v>
      </c>
      <c r="F2571">
        <v>0.68085421314597505</v>
      </c>
      <c r="G2571">
        <v>0.38593111069951702</v>
      </c>
      <c r="H2571">
        <v>1.0127814497315699</v>
      </c>
      <c r="I2571">
        <v>1.7810073071650001</v>
      </c>
    </row>
    <row r="2572" spans="1:9" x14ac:dyDescent="0.25">
      <c r="A2572">
        <v>36.700000000000003</v>
      </c>
      <c r="B2572">
        <v>0.71232674414654995</v>
      </c>
      <c r="C2572">
        <v>0.57046173424849</v>
      </c>
      <c r="D2572">
        <v>1.7873277492512392</v>
      </c>
      <c r="E2572">
        <v>1.79076545810593</v>
      </c>
      <c r="F2572">
        <v>0.67800211019798495</v>
      </c>
      <c r="G2572">
        <v>0.38593084856652299</v>
      </c>
      <c r="H2572">
        <v>1.01380965064566</v>
      </c>
      <c r="I2572">
        <v>1.7811702241188301</v>
      </c>
    </row>
    <row r="2573" spans="1:9" x14ac:dyDescent="0.25">
      <c r="A2573">
        <v>36.1</v>
      </c>
      <c r="B2573">
        <v>0.71250730287070796</v>
      </c>
      <c r="C2573">
        <v>0.568267170372453</v>
      </c>
      <c r="D2573">
        <v>1.7821817862613683</v>
      </c>
      <c r="E2573">
        <v>1.7907291647221399</v>
      </c>
      <c r="F2573">
        <v>0.67945978046007305</v>
      </c>
      <c r="G2573">
        <v>0.38765747346324497</v>
      </c>
      <c r="H2573">
        <v>1.01333909314687</v>
      </c>
      <c r="I2573">
        <v>1.7812976910082201</v>
      </c>
    </row>
    <row r="2574" spans="1:9" x14ac:dyDescent="0.25">
      <c r="A2574">
        <v>36.1</v>
      </c>
      <c r="B2574">
        <v>0.71989410485794902</v>
      </c>
      <c r="C2574">
        <v>0.56615784541584802</v>
      </c>
      <c r="D2574">
        <v>1.7854462954704389</v>
      </c>
      <c r="E2574">
        <v>1.79107860560181</v>
      </c>
      <c r="F2574">
        <v>0.68220190739485598</v>
      </c>
      <c r="G2574">
        <v>0.38304677087283401</v>
      </c>
      <c r="H2574">
        <v>1.01284878167647</v>
      </c>
      <c r="I2574">
        <v>1.7811727467984599</v>
      </c>
    </row>
    <row r="2575" spans="1:9" x14ac:dyDescent="0.25">
      <c r="A2575">
        <v>37.4</v>
      </c>
      <c r="B2575">
        <v>0.72230970565999597</v>
      </c>
      <c r="C2575">
        <v>0.55945003153654804</v>
      </c>
      <c r="D2575">
        <v>1.7814817631207696</v>
      </c>
      <c r="E2575">
        <v>1.7910734006684399</v>
      </c>
      <c r="F2575">
        <v>0.67938276880374604</v>
      </c>
      <c r="G2575">
        <v>0.37958874644903501</v>
      </c>
      <c r="H2575">
        <v>1.0130198674725599</v>
      </c>
      <c r="I2575">
        <v>1.78083848443756</v>
      </c>
    </row>
    <row r="2576" spans="1:9" x14ac:dyDescent="0.25">
      <c r="A2576">
        <v>38.6</v>
      </c>
      <c r="B2576">
        <v>0.72970966144091698</v>
      </c>
      <c r="C2576">
        <v>0.55859161878780395</v>
      </c>
      <c r="D2576">
        <v>1.7878771201625505</v>
      </c>
      <c r="E2576">
        <v>1.79107140127078</v>
      </c>
      <c r="F2576">
        <v>0.68292460964393198</v>
      </c>
      <c r="G2576">
        <v>0.38650472982338402</v>
      </c>
      <c r="H2576">
        <v>1.01255582233246</v>
      </c>
      <c r="I2576">
        <v>1.7806562671541999</v>
      </c>
    </row>
    <row r="2577" spans="1:9" x14ac:dyDescent="0.25">
      <c r="A2577">
        <v>39.200000000000003</v>
      </c>
      <c r="B2577">
        <v>0.73955823966518497</v>
      </c>
      <c r="C2577">
        <v>0.55390376027820498</v>
      </c>
      <c r="D2577">
        <v>1.7895127729376714</v>
      </c>
      <c r="E2577">
        <v>1.7906591759785799</v>
      </c>
      <c r="F2577">
        <v>0.68419235934226497</v>
      </c>
      <c r="G2577">
        <v>0.38766795014547201</v>
      </c>
      <c r="H2577">
        <v>1.0129223089713499</v>
      </c>
      <c r="I2577">
        <v>1.7805791692898101</v>
      </c>
    </row>
    <row r="2578" spans="1:9" x14ac:dyDescent="0.25">
      <c r="A2578">
        <v>40</v>
      </c>
      <c r="B2578">
        <v>0.74131537300488903</v>
      </c>
      <c r="C2578">
        <v>0.55827174699411097</v>
      </c>
      <c r="D2578">
        <v>1.7801281585042394</v>
      </c>
      <c r="E2578">
        <v>1.7903435261991101</v>
      </c>
      <c r="F2578">
        <v>0.68460327369680196</v>
      </c>
      <c r="G2578">
        <v>0.388807464407043</v>
      </c>
      <c r="H2578">
        <v>1.0135665653260499</v>
      </c>
      <c r="I2578">
        <v>1.7801056603168</v>
      </c>
    </row>
    <row r="2579" spans="1:9" x14ac:dyDescent="0.25">
      <c r="A2579">
        <v>39.4</v>
      </c>
      <c r="B2579">
        <v>0.74551556955195597</v>
      </c>
      <c r="C2579">
        <v>0.55157738145549495</v>
      </c>
      <c r="D2579">
        <v>1.7844857459182903</v>
      </c>
      <c r="E2579">
        <v>1.79072563392243</v>
      </c>
      <c r="F2579">
        <v>0.68678974926158398</v>
      </c>
      <c r="G2579">
        <v>0.38419676181663098</v>
      </c>
      <c r="H2579">
        <v>1.0138057069669</v>
      </c>
      <c r="I2579">
        <v>1.78014827299755</v>
      </c>
    </row>
    <row r="2580" spans="1:9" x14ac:dyDescent="0.25">
      <c r="A2580">
        <v>39.200000000000003</v>
      </c>
      <c r="B2580">
        <v>0.74527576011719698</v>
      </c>
      <c r="C2580">
        <v>0.54288788634834495</v>
      </c>
      <c r="D2580">
        <v>1.7853432176293476</v>
      </c>
      <c r="E2580">
        <v>1.7907526612220099</v>
      </c>
      <c r="F2580">
        <v>0.68714217106895004</v>
      </c>
      <c r="G2580">
        <v>0.38016236557290201</v>
      </c>
      <c r="H2580">
        <v>1.01315992491896</v>
      </c>
      <c r="I2580">
        <v>1.77966482395244</v>
      </c>
    </row>
    <row r="2581" spans="1:9" x14ac:dyDescent="0.25">
      <c r="A2581">
        <v>39.799999999999997</v>
      </c>
      <c r="B2581">
        <v>0.74570627254294197</v>
      </c>
      <c r="C2581">
        <v>0.54521698943727503</v>
      </c>
      <c r="D2581">
        <v>1.7827843951785181</v>
      </c>
      <c r="E2581">
        <v>1.7905047746355001</v>
      </c>
      <c r="F2581">
        <v>0.686246058450945</v>
      </c>
      <c r="G2581">
        <v>0.385925674139318</v>
      </c>
      <c r="H2581">
        <v>1.0130010550016499</v>
      </c>
      <c r="I2581">
        <v>1.77957730285738</v>
      </c>
    </row>
    <row r="2582" spans="1:9" x14ac:dyDescent="0.25">
      <c r="A2582">
        <v>39.9</v>
      </c>
      <c r="B2582">
        <v>0.74411835092247303</v>
      </c>
      <c r="C2582">
        <v>0.54325978475984504</v>
      </c>
      <c r="D2582">
        <v>1.7823709510906238</v>
      </c>
      <c r="E2582">
        <v>1.7909591143607599</v>
      </c>
      <c r="F2582">
        <v>0.68934294547237496</v>
      </c>
      <c r="G2582">
        <v>0.385941587381744</v>
      </c>
      <c r="H2582">
        <v>1.0116641316306001</v>
      </c>
      <c r="I2582">
        <v>1.77961954761728</v>
      </c>
    </row>
    <row r="2583" spans="1:9" x14ac:dyDescent="0.25">
      <c r="A2583">
        <v>39.9</v>
      </c>
      <c r="B2583">
        <v>0.74502787738282095</v>
      </c>
      <c r="C2583">
        <v>0.55220808939693899</v>
      </c>
      <c r="D2583">
        <v>1.7900847983195523</v>
      </c>
      <c r="E2583">
        <v>1.79140128913164</v>
      </c>
      <c r="F2583">
        <v>0.68670084653659402</v>
      </c>
      <c r="G2583">
        <v>0.388233845283176</v>
      </c>
      <c r="H2583">
        <v>1.0117407649288099</v>
      </c>
      <c r="I2583">
        <v>1.7794833859340999</v>
      </c>
    </row>
    <row r="2584" spans="1:9" x14ac:dyDescent="0.25">
      <c r="A2584">
        <v>40</v>
      </c>
      <c r="B2584">
        <v>0.74541007746842403</v>
      </c>
      <c r="C2584">
        <v>0.55162797222283899</v>
      </c>
      <c r="D2584">
        <v>1.7798143940868514</v>
      </c>
      <c r="E2584">
        <v>1.7913612126921401</v>
      </c>
      <c r="F2584">
        <v>0.68712065564826097</v>
      </c>
      <c r="G2584">
        <v>0.38477038094049798</v>
      </c>
      <c r="H2584">
        <v>1.01113034390876</v>
      </c>
      <c r="I2584">
        <v>1.7795263483177099</v>
      </c>
    </row>
    <row r="2585" spans="1:9" x14ac:dyDescent="0.25">
      <c r="A2585">
        <v>40.200000000000003</v>
      </c>
      <c r="B2585">
        <v>0.74150579182450205</v>
      </c>
      <c r="C2585">
        <v>0.55554477618152998</v>
      </c>
      <c r="D2585">
        <v>1.7837358829424388</v>
      </c>
      <c r="E2585">
        <v>1.7915458596792</v>
      </c>
      <c r="F2585">
        <v>0.68613927929395302</v>
      </c>
      <c r="G2585">
        <v>0.38304140314456298</v>
      </c>
      <c r="H2585">
        <v>1.01184666712188</v>
      </c>
      <c r="I2585">
        <v>1.77969817874234</v>
      </c>
    </row>
    <row r="2586" spans="1:9" x14ac:dyDescent="0.25">
      <c r="A2586">
        <v>40.4</v>
      </c>
      <c r="B2586">
        <v>0.74059166952261801</v>
      </c>
      <c r="C2586">
        <v>0.55067720045384305</v>
      </c>
      <c r="D2586">
        <v>1.7835399217720123</v>
      </c>
      <c r="E2586">
        <v>1.79145118238459</v>
      </c>
      <c r="F2586">
        <v>0.68867255375939596</v>
      </c>
      <c r="G2586">
        <v>0.385925674139318</v>
      </c>
      <c r="H2586">
        <v>1.0116102589854801</v>
      </c>
      <c r="I2586">
        <v>1.7799271659209599</v>
      </c>
    </row>
    <row r="2587" spans="1:9" x14ac:dyDescent="0.25">
      <c r="A2587">
        <v>40.5</v>
      </c>
      <c r="B2587">
        <v>0.77122749376923505</v>
      </c>
      <c r="C2587">
        <v>0.55616626635388899</v>
      </c>
      <c r="D2587">
        <v>1.7873979781100049</v>
      </c>
      <c r="E2587">
        <v>1.7911319347453101</v>
      </c>
      <c r="F2587">
        <v>0.68822148736843802</v>
      </c>
      <c r="G2587">
        <v>0.38709157832554197</v>
      </c>
      <c r="H2587">
        <v>1.0120346225153001</v>
      </c>
      <c r="I2587">
        <v>1.77961787973305</v>
      </c>
    </row>
    <row r="2588" spans="1:9" x14ac:dyDescent="0.25">
      <c r="A2588">
        <v>40.6</v>
      </c>
      <c r="B2588">
        <v>0.77495729140762604</v>
      </c>
      <c r="C2588">
        <v>0.55523788513118599</v>
      </c>
      <c r="D2588">
        <v>1.7840757000009817</v>
      </c>
      <c r="E2588">
        <v>1.7911724411385901</v>
      </c>
      <c r="F2588">
        <v>0.68889600562958497</v>
      </c>
      <c r="G2588">
        <v>0.389962891911039</v>
      </c>
      <c r="H2588">
        <v>1.01157404823585</v>
      </c>
      <c r="I2588">
        <v>1.78009562105761</v>
      </c>
    </row>
    <row r="2589" spans="1:9" x14ac:dyDescent="0.25">
      <c r="A2589">
        <v>40.299999999999997</v>
      </c>
      <c r="B2589">
        <v>0.77926694615454595</v>
      </c>
      <c r="C2589">
        <v>0.54688097831239402</v>
      </c>
      <c r="D2589">
        <v>1.7879869943448128</v>
      </c>
      <c r="E2589">
        <v>1.7913961905464</v>
      </c>
      <c r="F2589">
        <v>0.68889325254017597</v>
      </c>
      <c r="G2589">
        <v>0.38246771518876799</v>
      </c>
      <c r="H2589">
        <v>1.0100141624074299</v>
      </c>
      <c r="I2589">
        <v>1.78048626544001</v>
      </c>
    </row>
    <row r="2590" spans="1:9" x14ac:dyDescent="0.25">
      <c r="A2590">
        <v>40.299999999999997</v>
      </c>
      <c r="B2590">
        <v>0.78455969536396497</v>
      </c>
      <c r="C2590">
        <v>0.544642033692743</v>
      </c>
      <c r="D2590">
        <v>1.7879926579624552</v>
      </c>
      <c r="E2590">
        <v>1.7912381660566501</v>
      </c>
      <c r="F2590">
        <v>0.68977636519017804</v>
      </c>
      <c r="G2590">
        <v>0.384765013212227</v>
      </c>
      <c r="H2590">
        <v>1.01120067150521</v>
      </c>
      <c r="I2590">
        <v>1.7807960053773499</v>
      </c>
    </row>
    <row r="2591" spans="1:9" x14ac:dyDescent="0.25">
      <c r="A2591">
        <v>40.1</v>
      </c>
      <c r="B2591">
        <v>0.77392731092283595</v>
      </c>
      <c r="C2591">
        <v>0.54409317756256503</v>
      </c>
      <c r="D2591">
        <v>1.7874319598158592</v>
      </c>
      <c r="E2591">
        <v>1.79132942135776</v>
      </c>
      <c r="F2591">
        <v>0.68997418277870104</v>
      </c>
      <c r="G2591">
        <v>0.385925674139318</v>
      </c>
      <c r="H2591">
        <v>1.0119295313079699</v>
      </c>
      <c r="I2591">
        <v>1.7810543949903099</v>
      </c>
    </row>
    <row r="2592" spans="1:9" x14ac:dyDescent="0.25">
      <c r="A2592">
        <v>40</v>
      </c>
      <c r="B2592">
        <v>0.78126136427956006</v>
      </c>
      <c r="C2592">
        <v>0.541713560469407</v>
      </c>
      <c r="D2592">
        <v>1.780791934491927</v>
      </c>
      <c r="E2592">
        <v>1.7911914012519701</v>
      </c>
      <c r="F2592">
        <v>0.68805188284812802</v>
      </c>
      <c r="G2592">
        <v>0.384770246635321</v>
      </c>
      <c r="H2592">
        <v>1.01213305126026</v>
      </c>
      <c r="I2592">
        <v>1.78088184227324</v>
      </c>
    </row>
    <row r="2593" spans="1:9" x14ac:dyDescent="0.25">
      <c r="A2593">
        <v>39.9</v>
      </c>
      <c r="B2593">
        <v>0.785240840090216</v>
      </c>
      <c r="C2593">
        <v>0.54400345753795099</v>
      </c>
      <c r="D2593">
        <v>1.7835614435190532</v>
      </c>
      <c r="E2593">
        <v>1.7913372924178801</v>
      </c>
      <c r="F2593">
        <v>0.68894970718334902</v>
      </c>
      <c r="G2593">
        <v>0.390544700291169</v>
      </c>
      <c r="H2593">
        <v>1.01225996621449</v>
      </c>
      <c r="I2593">
        <v>1.7810402310784701</v>
      </c>
    </row>
    <row r="2594" spans="1:9" x14ac:dyDescent="0.25">
      <c r="A2594">
        <v>39.9</v>
      </c>
      <c r="B2594">
        <v>0.76584918918391798</v>
      </c>
      <c r="C2594">
        <v>0.53819310171220502</v>
      </c>
      <c r="D2594">
        <v>1.7806718657979084</v>
      </c>
      <c r="E2594">
        <v>1.79137896285536</v>
      </c>
      <c r="F2594">
        <v>0.68949220809353695</v>
      </c>
      <c r="G2594">
        <v>0.38246771518876799</v>
      </c>
      <c r="H2594">
        <v>1.01236968828712</v>
      </c>
      <c r="I2594">
        <v>1.7814946863033201</v>
      </c>
    </row>
    <row r="2595" spans="1:9" x14ac:dyDescent="0.25">
      <c r="A2595">
        <v>39.9</v>
      </c>
      <c r="B2595">
        <v>0.77040194655397698</v>
      </c>
      <c r="C2595">
        <v>0.53291690366029998</v>
      </c>
      <c r="D2595">
        <v>1.7801678038277362</v>
      </c>
      <c r="E2595">
        <v>1.7913899090549401</v>
      </c>
      <c r="F2595">
        <v>0.68448464961317701</v>
      </c>
      <c r="G2595">
        <v>0.38361502226842997</v>
      </c>
      <c r="H2595">
        <v>1.0106822589492199</v>
      </c>
      <c r="I2595">
        <v>1.7817452303796899</v>
      </c>
    </row>
    <row r="2596" spans="1:9" x14ac:dyDescent="0.25">
      <c r="A2596">
        <v>39.9</v>
      </c>
      <c r="B2596">
        <v>0.76955641198689995</v>
      </c>
      <c r="C2596">
        <v>0.532382922781789</v>
      </c>
      <c r="D2596">
        <v>1.7841346016244626</v>
      </c>
      <c r="E2596">
        <v>1.79127946323019</v>
      </c>
      <c r="F2596">
        <v>0.68736297513690403</v>
      </c>
      <c r="G2596">
        <v>0.38650204595924798</v>
      </c>
      <c r="H2596">
        <v>1.01087042973026</v>
      </c>
      <c r="I2596">
        <v>1.7819080297342</v>
      </c>
    </row>
    <row r="2597" spans="1:9" x14ac:dyDescent="0.25">
      <c r="A2597">
        <v>39.9</v>
      </c>
      <c r="B2597">
        <v>0.76395134226474304</v>
      </c>
      <c r="C2597">
        <v>0.54093138907569505</v>
      </c>
      <c r="D2597">
        <v>1.7893451298554568</v>
      </c>
      <c r="E2597">
        <v>1.79139351966377</v>
      </c>
      <c r="F2597">
        <v>0.68659838649696903</v>
      </c>
      <c r="G2597">
        <v>0.38419387481539102</v>
      </c>
      <c r="H2597">
        <v>1.0113603388500501</v>
      </c>
      <c r="I2597">
        <v>1.78223143279574</v>
      </c>
    </row>
    <row r="2598" spans="1:9" x14ac:dyDescent="0.25">
      <c r="A2598">
        <v>39.9</v>
      </c>
      <c r="B2598">
        <v>0.76141922411623997</v>
      </c>
      <c r="C2598">
        <v>0.53709480183698</v>
      </c>
      <c r="D2598">
        <v>1.7849184463061687</v>
      </c>
      <c r="E2598">
        <v>1.79123639422641</v>
      </c>
      <c r="F2598">
        <v>0.68465262769393098</v>
      </c>
      <c r="G2598">
        <v>0.38708398864455501</v>
      </c>
      <c r="H2598">
        <v>1.0127475310176199</v>
      </c>
      <c r="I2598">
        <v>1.7822778624036899</v>
      </c>
    </row>
    <row r="2599" spans="1:9" x14ac:dyDescent="0.25">
      <c r="A2599">
        <v>39.9</v>
      </c>
      <c r="B2599">
        <v>0.75160724692567005</v>
      </c>
      <c r="C2599">
        <v>0.53005414688151897</v>
      </c>
      <c r="D2599">
        <v>1.7905118350897882</v>
      </c>
      <c r="E2599">
        <v>1.79121059387426</v>
      </c>
      <c r="F2599">
        <v>0.68576744944512802</v>
      </c>
      <c r="G2599">
        <v>0.38419132525643201</v>
      </c>
      <c r="H2599">
        <v>1.0126792806617899</v>
      </c>
      <c r="I2599">
        <v>1.7820351919833699</v>
      </c>
    </row>
    <row r="2600" spans="1:9" x14ac:dyDescent="0.25">
      <c r="A2600">
        <v>40.1</v>
      </c>
      <c r="B2600">
        <v>0.75019214390355005</v>
      </c>
      <c r="C2600">
        <v>0.51913489235008303</v>
      </c>
      <c r="D2600">
        <v>1.7870377720279491</v>
      </c>
      <c r="E2600">
        <v>1.79137528188024</v>
      </c>
      <c r="F2600">
        <v>0.68319239890336103</v>
      </c>
      <c r="G2600">
        <v>0.38304140314456298</v>
      </c>
      <c r="H2600">
        <v>1.0118655861832799</v>
      </c>
      <c r="I2600">
        <v>1.7822038761443799</v>
      </c>
    </row>
    <row r="2601" spans="1:9" x14ac:dyDescent="0.25">
      <c r="A2601">
        <v>40</v>
      </c>
      <c r="B2601">
        <v>0.74829658772461904</v>
      </c>
      <c r="C2601">
        <v>0.512443850115055</v>
      </c>
      <c r="D2601">
        <v>1.7794927006047638</v>
      </c>
      <c r="E2601">
        <v>1.7913001475442201</v>
      </c>
      <c r="F2601">
        <v>0.68461349691261797</v>
      </c>
      <c r="G2601">
        <v>0.38592842683538198</v>
      </c>
      <c r="H2601">
        <v>1.0113927643651399</v>
      </c>
      <c r="I2601">
        <v>1.78212585622222</v>
      </c>
    </row>
    <row r="2602" spans="1:9" x14ac:dyDescent="0.25">
      <c r="A2602">
        <v>40</v>
      </c>
      <c r="B2602">
        <v>0.75153105106455398</v>
      </c>
      <c r="C2602">
        <v>0.50912646765250502</v>
      </c>
      <c r="D2602">
        <v>1.7832295555252096</v>
      </c>
      <c r="E2602">
        <v>1.79127902425062</v>
      </c>
      <c r="F2602">
        <v>0.68424772722073401</v>
      </c>
      <c r="G2602">
        <v>0.38304663656765697</v>
      </c>
      <c r="H2602">
        <v>1.0108273121409499</v>
      </c>
      <c r="I2602">
        <v>1.78220517595915</v>
      </c>
    </row>
    <row r="2603" spans="1:9" x14ac:dyDescent="0.25">
      <c r="A2603">
        <v>40.200000000000003</v>
      </c>
      <c r="B2603">
        <v>0.74943438955897301</v>
      </c>
      <c r="C2603">
        <v>0.49804258438847099</v>
      </c>
      <c r="D2603">
        <v>1.7895920635846647</v>
      </c>
      <c r="E2603">
        <v>1.79126368549404</v>
      </c>
      <c r="F2603">
        <v>0.68484589571264298</v>
      </c>
      <c r="G2603">
        <v>0.38592856114055801</v>
      </c>
      <c r="H2603">
        <v>1.0112505055193499</v>
      </c>
      <c r="I2603">
        <v>1.7820847503473101</v>
      </c>
    </row>
    <row r="2604" spans="1:9" x14ac:dyDescent="0.25">
      <c r="A2604">
        <v>40.4</v>
      </c>
      <c r="B2604">
        <v>0.74697534546084898</v>
      </c>
      <c r="C2604">
        <v>0.49401581220489899</v>
      </c>
      <c r="D2604">
        <v>1.7877774404920446</v>
      </c>
      <c r="E2604">
        <v>1.79152410175119</v>
      </c>
      <c r="F2604">
        <v>0.68143026879674196</v>
      </c>
      <c r="G2604">
        <v>0.38476494438029901</v>
      </c>
      <c r="H2604">
        <v>1.0115444709406001</v>
      </c>
      <c r="I2604">
        <v>1.78147263104224</v>
      </c>
    </row>
    <row r="2605" spans="1:9" x14ac:dyDescent="0.25">
      <c r="A2605">
        <v>40.1</v>
      </c>
      <c r="B2605">
        <v>0.74672327251813897</v>
      </c>
      <c r="C2605">
        <v>0.49475993410531699</v>
      </c>
      <c r="D2605">
        <v>1.7845967528240811</v>
      </c>
      <c r="E2605">
        <v>1.7915215504492199</v>
      </c>
      <c r="F2605">
        <v>0.68263169319596895</v>
      </c>
      <c r="G2605">
        <v>0.38304140314456298</v>
      </c>
      <c r="H2605">
        <v>1.0110011077083301</v>
      </c>
      <c r="I2605">
        <v>1.78113661618046</v>
      </c>
    </row>
    <row r="2606" spans="1:9" x14ac:dyDescent="0.25">
      <c r="A2606">
        <v>40.299999999999997</v>
      </c>
      <c r="B2606">
        <v>0.75702530840148896</v>
      </c>
      <c r="C2606">
        <v>0.49277666471187898</v>
      </c>
      <c r="D2606">
        <v>1.7892205302673243</v>
      </c>
      <c r="E2606">
        <v>1.7915950184259899</v>
      </c>
      <c r="F2606">
        <v>0.68387973948315695</v>
      </c>
      <c r="G2606">
        <v>0.38303589775243602</v>
      </c>
      <c r="H2606">
        <v>1.0107220975642299</v>
      </c>
      <c r="I2606">
        <v>1.78113094453845</v>
      </c>
    </row>
    <row r="2607" spans="1:9" x14ac:dyDescent="0.25">
      <c r="A2607">
        <v>40.1</v>
      </c>
      <c r="B2607">
        <v>0.75636523332655203</v>
      </c>
      <c r="C2607">
        <v>0.49768832833347398</v>
      </c>
      <c r="D2607">
        <v>1.7885782760266777</v>
      </c>
      <c r="E2607">
        <v>1.79153919477992</v>
      </c>
      <c r="F2607">
        <v>0.68191654820167302</v>
      </c>
      <c r="G2607">
        <v>0.38362025569152403</v>
      </c>
      <c r="H2607">
        <v>1.0108533845049501</v>
      </c>
      <c r="I2607">
        <v>1.7811639093062599</v>
      </c>
    </row>
    <row r="2608" spans="1:9" x14ac:dyDescent="0.25">
      <c r="A2608">
        <v>40</v>
      </c>
      <c r="B2608">
        <v>0.75284799455831997</v>
      </c>
      <c r="C2608">
        <v>0.50362052404427604</v>
      </c>
      <c r="D2608">
        <v>1.781285801950343</v>
      </c>
      <c r="E2608">
        <v>1.79138044313744</v>
      </c>
      <c r="F2608">
        <v>0.681736501726107</v>
      </c>
      <c r="G2608">
        <v>0.38534675276042901</v>
      </c>
      <c r="H2608">
        <v>1.01165093923431</v>
      </c>
      <c r="I2608">
        <v>1.7807893167590401</v>
      </c>
    </row>
    <row r="2609" spans="1:9" x14ac:dyDescent="0.25">
      <c r="A2609">
        <v>39.9</v>
      </c>
      <c r="B2609">
        <v>0.75480270001768901</v>
      </c>
      <c r="C2609">
        <v>0.50213589291972804</v>
      </c>
      <c r="D2609">
        <v>1.7841889723538296</v>
      </c>
      <c r="E2609">
        <v>1.79118773845708</v>
      </c>
      <c r="F2609">
        <v>0.68336381127162404</v>
      </c>
      <c r="G2609">
        <v>0.38707566508311497</v>
      </c>
      <c r="H2609">
        <v>1.0112779669632599</v>
      </c>
      <c r="I2609">
        <v>1.7804858158340999</v>
      </c>
    </row>
    <row r="2610" spans="1:9" x14ac:dyDescent="0.25">
      <c r="A2610">
        <v>39.799999999999997</v>
      </c>
      <c r="B2610">
        <v>0.75332159461426595</v>
      </c>
      <c r="C2610">
        <v>0.50210159054487902</v>
      </c>
      <c r="D2610">
        <v>1.7887198664677375</v>
      </c>
      <c r="E2610">
        <v>1.79146687544063</v>
      </c>
      <c r="F2610">
        <v>0.68132281279374396</v>
      </c>
      <c r="G2610">
        <v>0.38361502226842997</v>
      </c>
      <c r="H2610">
        <v>1.0111481483961799</v>
      </c>
      <c r="I2610">
        <v>1.78049944155468</v>
      </c>
    </row>
    <row r="2611" spans="1:9" x14ac:dyDescent="0.25">
      <c r="A2611">
        <v>40.200000000000003</v>
      </c>
      <c r="B2611">
        <v>0.75316761058500703</v>
      </c>
      <c r="C2611">
        <v>0.49275523424129303</v>
      </c>
      <c r="D2611">
        <v>1.7896532306552024</v>
      </c>
      <c r="E2611">
        <v>1.7915408075558299</v>
      </c>
      <c r="F2611">
        <v>0.68155388918882298</v>
      </c>
      <c r="G2611">
        <v>0.38246227862856902</v>
      </c>
      <c r="H2611">
        <v>1.0112841536154999</v>
      </c>
      <c r="I2611">
        <v>1.7804504486921999</v>
      </c>
    </row>
    <row r="2612" spans="1:9" x14ac:dyDescent="0.25">
      <c r="A2612">
        <v>40.5</v>
      </c>
      <c r="B2612">
        <v>0.75514552662060697</v>
      </c>
      <c r="C2612">
        <v>0.49726237526801798</v>
      </c>
      <c r="D2612">
        <v>1.7878748547154937</v>
      </c>
      <c r="E2612">
        <v>1.7915632562654999</v>
      </c>
      <c r="F2612">
        <v>0.68304233349096599</v>
      </c>
      <c r="G2612">
        <v>0.38304663656765697</v>
      </c>
      <c r="H2612">
        <v>1.0115481137197999</v>
      </c>
      <c r="I2612">
        <v>1.7804623260871399</v>
      </c>
    </row>
    <row r="2613" spans="1:9" x14ac:dyDescent="0.25">
      <c r="A2613">
        <v>40.799999999999997</v>
      </c>
      <c r="B2613">
        <v>0.751693661567855</v>
      </c>
      <c r="C2613">
        <v>0.50116815503101397</v>
      </c>
      <c r="D2613">
        <v>1.7899635969020051</v>
      </c>
      <c r="E2613">
        <v>1.7915270164230801</v>
      </c>
      <c r="F2613">
        <v>0.68257946423262295</v>
      </c>
      <c r="G2613">
        <v>0.384194009120568</v>
      </c>
      <c r="H2613">
        <v>1.01049863720389</v>
      </c>
      <c r="I2613">
        <v>1.78040164499939</v>
      </c>
    </row>
    <row r="2614" spans="1:9" x14ac:dyDescent="0.25">
      <c r="A2614">
        <v>40.9</v>
      </c>
      <c r="B2614">
        <v>0.74905037785114703</v>
      </c>
      <c r="C2614">
        <v>0.489247832883972</v>
      </c>
      <c r="D2614">
        <v>1.7865065246930933</v>
      </c>
      <c r="E2614">
        <v>1.79141883274811</v>
      </c>
      <c r="F2614">
        <v>0.68089199216404905</v>
      </c>
      <c r="G2614">
        <v>0.38707566508311497</v>
      </c>
      <c r="H2614">
        <v>1.0110281483125501</v>
      </c>
      <c r="I2614">
        <v>1.7805994973233801</v>
      </c>
    </row>
    <row r="2615" spans="1:9" x14ac:dyDescent="0.25">
      <c r="A2615">
        <v>40.799999999999997</v>
      </c>
      <c r="B2615">
        <v>0.74254584895570797</v>
      </c>
      <c r="C2615">
        <v>0.48662896908376901</v>
      </c>
      <c r="D2615">
        <v>1.7821534681731563</v>
      </c>
      <c r="E2615">
        <v>1.7914198518101001</v>
      </c>
      <c r="F2615">
        <v>0.67964123502381502</v>
      </c>
      <c r="G2615">
        <v>0.383038650448499</v>
      </c>
      <c r="H2615">
        <v>1.0111336885857001</v>
      </c>
      <c r="I2615">
        <v>1.7802620531286699</v>
      </c>
    </row>
    <row r="2616" spans="1:9" x14ac:dyDescent="0.25">
      <c r="A2616">
        <v>40.799999999999997</v>
      </c>
      <c r="B2616">
        <v>0.73856651672814499</v>
      </c>
      <c r="C2616">
        <v>0.48413754938112402</v>
      </c>
      <c r="D2616">
        <v>1.7868497399222218</v>
      </c>
      <c r="E2616">
        <v>1.7914588440656201</v>
      </c>
      <c r="F2616">
        <v>0.67887875265037501</v>
      </c>
      <c r="G2616">
        <v>0.38016229674097402</v>
      </c>
      <c r="H2616">
        <v>1.0109018409131401</v>
      </c>
      <c r="I2616">
        <v>1.7800867148039199</v>
      </c>
    </row>
    <row r="2617" spans="1:9" x14ac:dyDescent="0.25">
      <c r="A2617">
        <v>40.5</v>
      </c>
      <c r="B2617">
        <v>0.73849726876021604</v>
      </c>
      <c r="C2617">
        <v>0.487508086010494</v>
      </c>
      <c r="D2617">
        <v>1.7808361107095376</v>
      </c>
      <c r="E2617">
        <v>1.7914707504734999</v>
      </c>
      <c r="F2617">
        <v>0.67629971110673104</v>
      </c>
      <c r="G2617">
        <v>0.38246758088359101</v>
      </c>
      <c r="H2617">
        <v>1.01067973116806</v>
      </c>
      <c r="I2617">
        <v>1.77963748594133</v>
      </c>
    </row>
    <row r="2618" spans="1:9" x14ac:dyDescent="0.25">
      <c r="A2618">
        <v>40.5</v>
      </c>
      <c r="B2618">
        <v>0.73623028431960702</v>
      </c>
      <c r="C2618">
        <v>0.47146249621280001</v>
      </c>
      <c r="D2618">
        <v>1.7881840882387678</v>
      </c>
      <c r="E2618">
        <v>1.7915521198748701</v>
      </c>
      <c r="F2618">
        <v>0.67827560378910801</v>
      </c>
      <c r="G2618">
        <v>0.383612200740438</v>
      </c>
      <c r="H2618">
        <v>1.01029365876803</v>
      </c>
      <c r="I2618">
        <v>1.7795585647250101</v>
      </c>
    </row>
    <row r="2619" spans="1:9" x14ac:dyDescent="0.25">
      <c r="A2619">
        <v>40.4</v>
      </c>
      <c r="B2619">
        <v>0.73968218889542003</v>
      </c>
      <c r="C2619">
        <v>0.464750099596764</v>
      </c>
      <c r="D2619">
        <v>1.7870887445867305</v>
      </c>
      <c r="E2619">
        <v>1.7915145103302801</v>
      </c>
      <c r="F2619">
        <v>0.68011717666031701</v>
      </c>
      <c r="G2619">
        <v>0.38476481007512198</v>
      </c>
      <c r="H2619">
        <v>1.0105855975023399</v>
      </c>
      <c r="I2619">
        <v>1.7798160333392099</v>
      </c>
    </row>
    <row r="2620" spans="1:9" x14ac:dyDescent="0.25">
      <c r="A2620">
        <v>40.4</v>
      </c>
      <c r="B2620">
        <v>0.74194668984145096</v>
      </c>
      <c r="C2620">
        <v>0.46121362415099798</v>
      </c>
      <c r="D2620">
        <v>1.7848901282179568</v>
      </c>
      <c r="E2620">
        <v>1.79151182654421</v>
      </c>
      <c r="F2620">
        <v>0.67886776669553694</v>
      </c>
      <c r="G2620">
        <v>0.383038650448499</v>
      </c>
      <c r="H2620">
        <v>1.0097510305080399</v>
      </c>
      <c r="I2620">
        <v>1.77989280867483</v>
      </c>
    </row>
    <row r="2621" spans="1:9" x14ac:dyDescent="0.25">
      <c r="A2621">
        <v>40.4</v>
      </c>
      <c r="B2621">
        <v>0.74827732580469597</v>
      </c>
      <c r="C2621">
        <v>0.46369223232213003</v>
      </c>
      <c r="D2621">
        <v>1.7896736196787151</v>
      </c>
      <c r="E2621">
        <v>1.7912073381192599</v>
      </c>
      <c r="F2621">
        <v>0.680154846872015</v>
      </c>
      <c r="G2621">
        <v>0.37785963098924302</v>
      </c>
      <c r="H2621">
        <v>1.01057851092561</v>
      </c>
      <c r="I2621">
        <v>1.78010042874743</v>
      </c>
    </row>
    <row r="2622" spans="1:9" x14ac:dyDescent="0.25">
      <c r="A2622">
        <v>40.700000000000003</v>
      </c>
      <c r="B2622">
        <v>0.76062555226883799</v>
      </c>
      <c r="C2622">
        <v>0.467507771341375</v>
      </c>
      <c r="D2622">
        <v>1.7809527812329706</v>
      </c>
      <c r="E2622">
        <v>1.7913399757811601</v>
      </c>
      <c r="F2622">
        <v>0.68149009169477204</v>
      </c>
      <c r="G2622">
        <v>0.38361757182738798</v>
      </c>
      <c r="H2622">
        <v>1.01103737401619</v>
      </c>
      <c r="I2622">
        <v>1.78074727238243</v>
      </c>
    </row>
    <row r="2623" spans="1:9" x14ac:dyDescent="0.25">
      <c r="A2623">
        <v>41.2</v>
      </c>
      <c r="B2623">
        <v>0.75975654457577901</v>
      </c>
      <c r="C2623">
        <v>0.46580640747934099</v>
      </c>
      <c r="D2623">
        <v>1.7844676223418348</v>
      </c>
      <c r="E2623">
        <v>1.7914610364713199</v>
      </c>
      <c r="F2623">
        <v>0.68115403192789603</v>
      </c>
      <c r="G2623">
        <v>0.384185819864305</v>
      </c>
      <c r="H2623">
        <v>1.01151564546985</v>
      </c>
      <c r="I2623">
        <v>1.7810213405212101</v>
      </c>
    </row>
    <row r="2624" spans="1:9" x14ac:dyDescent="0.25">
      <c r="A2624">
        <v>41.3</v>
      </c>
      <c r="B2624">
        <v>0.76175549595507597</v>
      </c>
      <c r="C2624">
        <v>0.47328032824031602</v>
      </c>
      <c r="D2624">
        <v>1.7884751981855864</v>
      </c>
      <c r="E2624">
        <v>1.7915362943297499</v>
      </c>
      <c r="F2624">
        <v>0.68153304610343801</v>
      </c>
      <c r="G2624">
        <v>0.38476481007512198</v>
      </c>
      <c r="H2624">
        <v>1.01209323017511</v>
      </c>
      <c r="I2624">
        <v>1.7815371729182501</v>
      </c>
    </row>
    <row r="2625" spans="1:9" x14ac:dyDescent="0.25">
      <c r="A2625">
        <v>41.6</v>
      </c>
      <c r="B2625">
        <v>0.75745142511185004</v>
      </c>
      <c r="C2625">
        <v>0.47841271687437298</v>
      </c>
      <c r="D2625">
        <v>1.7903634483075577</v>
      </c>
      <c r="E2625">
        <v>1.7914757594022399</v>
      </c>
      <c r="F2625">
        <v>0.68383096895776396</v>
      </c>
      <c r="G2625">
        <v>0.38418588869623299</v>
      </c>
      <c r="H2625">
        <v>1.0115796490118101</v>
      </c>
      <c r="I2625">
        <v>1.7816628006087201</v>
      </c>
    </row>
    <row r="2626" spans="1:9" x14ac:dyDescent="0.25">
      <c r="A2626">
        <v>40.799999999999997</v>
      </c>
      <c r="B2626">
        <v>0.78764478875355204</v>
      </c>
      <c r="C2626">
        <v>0.47790727335673799</v>
      </c>
      <c r="D2626">
        <v>1.789654363378731</v>
      </c>
      <c r="E2626">
        <v>1.7917045551125701</v>
      </c>
      <c r="F2626">
        <v>0.68367613352372303</v>
      </c>
      <c r="G2626">
        <v>0.378436002809174</v>
      </c>
      <c r="H2626">
        <v>1.01228361209843</v>
      </c>
      <c r="I2626">
        <v>1.7817979513158899</v>
      </c>
    </row>
    <row r="2627" spans="1:9" x14ac:dyDescent="0.25">
      <c r="A2627">
        <v>40.1</v>
      </c>
      <c r="B2627">
        <v>0.79258464170472498</v>
      </c>
      <c r="C2627">
        <v>0.490106270657236</v>
      </c>
      <c r="D2627">
        <v>1.7848402883827037</v>
      </c>
      <c r="E2627">
        <v>1.79166428554757</v>
      </c>
      <c r="F2627">
        <v>0.68359797595729499</v>
      </c>
      <c r="G2627">
        <v>0.383041200007458</v>
      </c>
      <c r="H2627">
        <v>1.0145497078944801</v>
      </c>
      <c r="I2627">
        <v>1.781596909751</v>
      </c>
    </row>
    <row r="2628" spans="1:9" x14ac:dyDescent="0.25">
      <c r="A2628">
        <v>39.9</v>
      </c>
      <c r="B2628">
        <v>0.79316417404903905</v>
      </c>
      <c r="C2628">
        <v>0.48513377304891098</v>
      </c>
      <c r="D2628">
        <v>1.7887459191088924</v>
      </c>
      <c r="E2628">
        <v>1.7916742777135</v>
      </c>
      <c r="F2628">
        <v>0.68380243022866904</v>
      </c>
      <c r="G2628">
        <v>0.383612200740438</v>
      </c>
      <c r="H2628">
        <v>1.0147048303328801</v>
      </c>
      <c r="I2628">
        <v>1.78163795441789</v>
      </c>
    </row>
    <row r="2629" spans="1:9" x14ac:dyDescent="0.25">
      <c r="A2629">
        <v>39.9</v>
      </c>
      <c r="B2629">
        <v>0.78456956528740196</v>
      </c>
      <c r="C2629">
        <v>0.48683894831201302</v>
      </c>
      <c r="D2629">
        <v>1.7883902439209507</v>
      </c>
      <c r="E2629">
        <v>1.79166727758829</v>
      </c>
      <c r="F2629">
        <v>0.68201599801232704</v>
      </c>
      <c r="G2629">
        <v>0.38303844731139403</v>
      </c>
      <c r="H2629">
        <v>1.0147462478712901</v>
      </c>
      <c r="I2629">
        <v>1.78136207655694</v>
      </c>
    </row>
    <row r="2630" spans="1:9" x14ac:dyDescent="0.25">
      <c r="A2630">
        <v>39.799999999999997</v>
      </c>
      <c r="B2630">
        <v>0.78043650089266003</v>
      </c>
      <c r="C2630">
        <v>0.48855835152105698</v>
      </c>
      <c r="D2630">
        <v>1.7859390302053264</v>
      </c>
      <c r="E2630">
        <v>1.7916798710355999</v>
      </c>
      <c r="F2630">
        <v>0.68259968771094304</v>
      </c>
      <c r="G2630">
        <v>0.38245952593250498</v>
      </c>
      <c r="H2630">
        <v>1.0154310687007799</v>
      </c>
      <c r="I2630">
        <v>1.78095985923696</v>
      </c>
    </row>
    <row r="2631" spans="1:9" x14ac:dyDescent="0.25">
      <c r="A2631">
        <v>39.700000000000003</v>
      </c>
      <c r="B2631">
        <v>0.76261954883639804</v>
      </c>
      <c r="C2631">
        <v>0.48284711425954702</v>
      </c>
      <c r="D2631">
        <v>1.7847020961122295</v>
      </c>
      <c r="E2631">
        <v>1.7915803478841501</v>
      </c>
      <c r="F2631">
        <v>0.68092502262216803</v>
      </c>
      <c r="G2631">
        <v>0.37728601186537603</v>
      </c>
      <c r="H2631">
        <v>1.01457292463875</v>
      </c>
      <c r="I2631">
        <v>1.780947242009</v>
      </c>
    </row>
    <row r="2632" spans="1:9" x14ac:dyDescent="0.25">
      <c r="A2632">
        <v>39.700000000000003</v>
      </c>
      <c r="B2632">
        <v>0.75543480608552604</v>
      </c>
      <c r="C2632">
        <v>0.48451706331577499</v>
      </c>
      <c r="D2632">
        <v>1.7813662253208649</v>
      </c>
      <c r="E2632">
        <v>1.79161558096236</v>
      </c>
      <c r="F2632">
        <v>0.67819592395372796</v>
      </c>
      <c r="G2632">
        <v>0.38015686018077499</v>
      </c>
      <c r="H2632">
        <v>1.01455280972643</v>
      </c>
      <c r="I2632">
        <v>1.78100280286554</v>
      </c>
    </row>
    <row r="2633" spans="1:9" x14ac:dyDescent="0.25">
      <c r="A2633">
        <v>39.700000000000003</v>
      </c>
      <c r="B2633">
        <v>0.75131360374090606</v>
      </c>
      <c r="C2633">
        <v>0.49265832247915198</v>
      </c>
      <c r="D2633">
        <v>1.7866028061930139</v>
      </c>
      <c r="E2633">
        <v>1.79151796500544</v>
      </c>
      <c r="F2633">
        <v>0.67747212650198296</v>
      </c>
      <c r="G2633">
        <v>0.384185819864305</v>
      </c>
      <c r="H2633">
        <v>1.0145312345148401</v>
      </c>
      <c r="I2633">
        <v>1.7814103261903</v>
      </c>
    </row>
    <row r="2634" spans="1:9" x14ac:dyDescent="0.25">
      <c r="A2634">
        <v>39.700000000000003</v>
      </c>
      <c r="B2634">
        <v>0.74999167595778005</v>
      </c>
      <c r="C2634">
        <v>0.49809836819768299</v>
      </c>
      <c r="D2634">
        <v>1.7885963996031335</v>
      </c>
      <c r="E2634">
        <v>1.7915857513464599</v>
      </c>
      <c r="F2634">
        <v>0.67525848301326097</v>
      </c>
      <c r="G2634">
        <v>0.38246482818752697</v>
      </c>
      <c r="H2634">
        <v>1.014003795257</v>
      </c>
      <c r="I2634">
        <v>1.7816901568966701</v>
      </c>
    </row>
    <row r="2635" spans="1:9" x14ac:dyDescent="0.25">
      <c r="A2635">
        <v>39.799999999999997</v>
      </c>
      <c r="B2635">
        <v>0.74188464425613798</v>
      </c>
      <c r="C2635">
        <v>0.501383817605772</v>
      </c>
      <c r="D2635">
        <v>1.7863105635226668</v>
      </c>
      <c r="E2635">
        <v>1.7916803082970401</v>
      </c>
      <c r="F2635">
        <v>0.67583381706579704</v>
      </c>
      <c r="G2635">
        <v>0.38130953498870701</v>
      </c>
      <c r="H2635">
        <v>1.01459873269821</v>
      </c>
      <c r="I2635">
        <v>1.7810941712947199</v>
      </c>
    </row>
    <row r="2636" spans="1:9" x14ac:dyDescent="0.25">
      <c r="A2636">
        <v>40.1</v>
      </c>
      <c r="B2636">
        <v>0.72601720880378295</v>
      </c>
      <c r="C2636">
        <v>0.50388449944665903</v>
      </c>
      <c r="D2636">
        <v>1.7837698646482929</v>
      </c>
      <c r="E2636">
        <v>1.7916850776187001</v>
      </c>
      <c r="F2636">
        <v>0.67640419036947197</v>
      </c>
      <c r="G2636">
        <v>0.37671239274150897</v>
      </c>
      <c r="H2636">
        <v>1.01253328587731</v>
      </c>
      <c r="I2636">
        <v>1.78120976707754</v>
      </c>
    </row>
    <row r="2637" spans="1:9" x14ac:dyDescent="0.25">
      <c r="A2637">
        <v>40.1</v>
      </c>
      <c r="B2637">
        <v>0.72413507901020402</v>
      </c>
      <c r="C2637">
        <v>0.50856299410656702</v>
      </c>
      <c r="D2637">
        <v>1.7828206423314292</v>
      </c>
      <c r="E2637">
        <v>1.79161155052231</v>
      </c>
      <c r="F2637">
        <v>0.67357879466507997</v>
      </c>
      <c r="G2637">
        <v>0.38073591586484101</v>
      </c>
      <c r="H2637">
        <v>1.0132066379554501</v>
      </c>
      <c r="I2637">
        <v>1.78095626042831</v>
      </c>
    </row>
    <row r="2638" spans="1:9" x14ac:dyDescent="0.25">
      <c r="A2638">
        <v>40.1</v>
      </c>
      <c r="B2638">
        <v>0.72457360495689505</v>
      </c>
      <c r="C2638">
        <v>0.50765501374458599</v>
      </c>
      <c r="D2638">
        <v>1.7839182514305234</v>
      </c>
      <c r="E2638">
        <v>1.79151199836342</v>
      </c>
      <c r="F2638">
        <v>0.67629683000163798</v>
      </c>
      <c r="G2638">
        <v>0.383612200740438</v>
      </c>
      <c r="H2638">
        <v>1.0145254778870501</v>
      </c>
      <c r="I2638">
        <v>1.7808089235050599</v>
      </c>
    </row>
    <row r="2639" spans="1:9" x14ac:dyDescent="0.25">
      <c r="A2639">
        <v>39.799999999999997</v>
      </c>
      <c r="B2639">
        <v>0.72906201052624697</v>
      </c>
      <c r="C2639">
        <v>0.50034106546970702</v>
      </c>
      <c r="D2639">
        <v>1.7874444197746724</v>
      </c>
      <c r="E2639">
        <v>1.79152205771071</v>
      </c>
      <c r="F2639">
        <v>0.67413718804795997</v>
      </c>
      <c r="G2639">
        <v>0.38189120906365998</v>
      </c>
      <c r="H2639">
        <v>1.01447792737801</v>
      </c>
      <c r="I2639">
        <v>1.78134607066638</v>
      </c>
    </row>
    <row r="2640" spans="1:9" x14ac:dyDescent="0.25">
      <c r="A2640">
        <v>39.799999999999997</v>
      </c>
      <c r="B2640">
        <v>0.71913152588905205</v>
      </c>
      <c r="C2640">
        <v>0.504305509755126</v>
      </c>
      <c r="D2640">
        <v>1.7824740289317154</v>
      </c>
      <c r="E2640">
        <v>1.7915687272413101</v>
      </c>
      <c r="F2640">
        <v>0.67294725866986305</v>
      </c>
      <c r="G2640">
        <v>0.38130953498870701</v>
      </c>
      <c r="H2640">
        <v>1.0144300611515</v>
      </c>
      <c r="I2640">
        <v>1.7817988025747999</v>
      </c>
    </row>
    <row r="2641" spans="1:9" x14ac:dyDescent="0.25">
      <c r="A2641">
        <v>38.799999999999997</v>
      </c>
      <c r="B2641">
        <v>0.72206131066343004</v>
      </c>
      <c r="C2641">
        <v>0.51167809685532595</v>
      </c>
      <c r="D2641">
        <v>1.7828149787137868</v>
      </c>
      <c r="E2641">
        <v>1.79166454067756</v>
      </c>
      <c r="F2641">
        <v>0.67539131112123396</v>
      </c>
      <c r="G2641">
        <v>0.37613877361764297</v>
      </c>
      <c r="H2641">
        <v>1.01457880171213</v>
      </c>
      <c r="I2641">
        <v>1.7814744471591499</v>
      </c>
    </row>
    <row r="2642" spans="1:9" x14ac:dyDescent="0.25">
      <c r="A2642">
        <v>39.5</v>
      </c>
      <c r="B2642">
        <v>0.71866990965682898</v>
      </c>
      <c r="C2642">
        <v>0.51155180798635103</v>
      </c>
      <c r="D2642">
        <v>1.787657371798026</v>
      </c>
      <c r="E2642">
        <v>1.79167422879341</v>
      </c>
      <c r="F2642">
        <v>0.67497270746303994</v>
      </c>
      <c r="G2642">
        <v>0.38016229674097402</v>
      </c>
      <c r="H2642">
        <v>1.01553624430832</v>
      </c>
      <c r="I2642">
        <v>1.78171265834277</v>
      </c>
    </row>
    <row r="2643" spans="1:9" x14ac:dyDescent="0.25">
      <c r="A2643">
        <v>39.799999999999997</v>
      </c>
      <c r="B2643">
        <v>0.71758718951111899</v>
      </c>
      <c r="C2643">
        <v>0.50680933268446005</v>
      </c>
      <c r="D2643">
        <v>1.7904234826545669</v>
      </c>
      <c r="E2643">
        <v>1.7915504111939899</v>
      </c>
      <c r="F2643">
        <v>0.67308284987832001</v>
      </c>
      <c r="G2643">
        <v>0.38072772660857801</v>
      </c>
      <c r="H2643">
        <v>1.0149208733841499</v>
      </c>
      <c r="I2643">
        <v>1.7820502323745899</v>
      </c>
    </row>
    <row r="2644" spans="1:9" x14ac:dyDescent="0.25">
      <c r="A2644">
        <v>40.1</v>
      </c>
      <c r="B2644">
        <v>0.70623178694579603</v>
      </c>
      <c r="C2644">
        <v>0.50048828189986405</v>
      </c>
      <c r="D2644">
        <v>1.7839341095599222</v>
      </c>
      <c r="E2644">
        <v>1.79138958769321</v>
      </c>
      <c r="F2644">
        <v>0.67379087681342198</v>
      </c>
      <c r="G2644">
        <v>0.38362025569152403</v>
      </c>
      <c r="H2644">
        <v>1.0156973592720799</v>
      </c>
      <c r="I2644">
        <v>1.7819415994004499</v>
      </c>
    </row>
    <row r="2645" spans="1:9" x14ac:dyDescent="0.25">
      <c r="A2645">
        <v>39.799999999999997</v>
      </c>
      <c r="B2645">
        <v>0.70084942900589697</v>
      </c>
      <c r="C2645">
        <v>0.49527425759395499</v>
      </c>
      <c r="D2645">
        <v>1.7809527812329706</v>
      </c>
      <c r="E2645">
        <v>1.7912019815461599</v>
      </c>
      <c r="F2645">
        <v>0.67199127979421303</v>
      </c>
      <c r="G2645">
        <v>0.38303858161657101</v>
      </c>
      <c r="H2645">
        <v>1.0219948107649901</v>
      </c>
      <c r="I2645">
        <v>1.7819448340850199</v>
      </c>
    </row>
    <row r="2646" spans="1:9" x14ac:dyDescent="0.25">
      <c r="A2646">
        <v>40.200000000000003</v>
      </c>
      <c r="B2646">
        <v>0.69712588409104403</v>
      </c>
      <c r="C2646">
        <v>0.49345487697683099</v>
      </c>
      <c r="D2646">
        <v>1.7795889821046844</v>
      </c>
      <c r="E2646">
        <v>1.79112355640788</v>
      </c>
      <c r="F2646">
        <v>0.67284850000687302</v>
      </c>
      <c r="G2646">
        <v>0.374988782673845</v>
      </c>
      <c r="H2646">
        <v>1.0217947225124</v>
      </c>
      <c r="I2646">
        <v>1.7816411918761099</v>
      </c>
    </row>
    <row r="2647" spans="1:9" x14ac:dyDescent="0.25">
      <c r="A2647">
        <v>40.700000000000003</v>
      </c>
      <c r="B2647">
        <v>0.696505593375503</v>
      </c>
      <c r="C2647">
        <v>0.49254244506288403</v>
      </c>
      <c r="D2647">
        <v>1.789039294502768</v>
      </c>
      <c r="E2647">
        <v>1.79078755130108</v>
      </c>
      <c r="F2647">
        <v>0.67413964740782395</v>
      </c>
      <c r="G2647">
        <v>0.37958867761710702</v>
      </c>
      <c r="H2647">
        <v>1.0225546770548399</v>
      </c>
      <c r="I2647">
        <v>1.7812570196783</v>
      </c>
    </row>
    <row r="2648" spans="1:9" x14ac:dyDescent="0.25">
      <c r="A2648">
        <v>41.3</v>
      </c>
      <c r="B2648">
        <v>0.69410154956035397</v>
      </c>
      <c r="C2648">
        <v>0.49664338006748598</v>
      </c>
      <c r="D2648">
        <v>1.7863660669755623</v>
      </c>
      <c r="E2648">
        <v>1.7909151522356199</v>
      </c>
      <c r="F2648">
        <v>0.67148639370308205</v>
      </c>
      <c r="G2648">
        <v>0.381874964856312</v>
      </c>
      <c r="H2648">
        <v>1.0218157648008099</v>
      </c>
      <c r="I2648">
        <v>1.7810911733119701</v>
      </c>
    </row>
    <row r="2649" spans="1:9" x14ac:dyDescent="0.25">
      <c r="A2649">
        <v>41.1</v>
      </c>
      <c r="B2649">
        <v>0.69466334574771804</v>
      </c>
      <c r="C2649">
        <v>0.48955734915787202</v>
      </c>
      <c r="D2649">
        <v>1.7872348659219042</v>
      </c>
      <c r="E2649">
        <v>1.7912438317589801</v>
      </c>
      <c r="F2649">
        <v>0.67171482967028695</v>
      </c>
      <c r="G2649">
        <v>0.382470264747726</v>
      </c>
      <c r="H2649">
        <v>1.0216486439658099</v>
      </c>
      <c r="I2649">
        <v>1.7807921938575599</v>
      </c>
    </row>
    <row r="2650" spans="1:9" x14ac:dyDescent="0.25">
      <c r="A2650">
        <v>40.200000000000003</v>
      </c>
      <c r="B2650">
        <v>0.71113499271607405</v>
      </c>
      <c r="C2650">
        <v>0.49160814445115503</v>
      </c>
      <c r="D2650">
        <v>1.7889634020263601</v>
      </c>
      <c r="E2650">
        <v>1.7914571769285701</v>
      </c>
      <c r="F2650">
        <v>0.67542377036967105</v>
      </c>
      <c r="G2650">
        <v>0.384185819864305</v>
      </c>
      <c r="H2650">
        <v>1.0137867620098699</v>
      </c>
      <c r="I2650">
        <v>1.7806679037778399</v>
      </c>
    </row>
    <row r="2651" spans="1:9" x14ac:dyDescent="0.25">
      <c r="A2651">
        <v>38.799999999999997</v>
      </c>
      <c r="B2651">
        <v>0.70670432658936599</v>
      </c>
      <c r="C2651">
        <v>0.50011871828799503</v>
      </c>
      <c r="D2651">
        <v>1.7880606213741639</v>
      </c>
      <c r="E2651">
        <v>1.7914416407075699</v>
      </c>
      <c r="F2651">
        <v>0.67318328132086303</v>
      </c>
      <c r="G2651">
        <v>0.375562401797712</v>
      </c>
      <c r="H2651">
        <v>1.01653675969626</v>
      </c>
      <c r="I2651">
        <v>1.78035320247183</v>
      </c>
    </row>
    <row r="2652" spans="1:9" x14ac:dyDescent="0.25">
      <c r="A2652">
        <v>38.799999999999997</v>
      </c>
      <c r="B2652">
        <v>0.703643653842977</v>
      </c>
      <c r="C2652">
        <v>0.49271522737232798</v>
      </c>
      <c r="D2652">
        <v>1.7827005736374106</v>
      </c>
      <c r="E2652">
        <v>1.7911526697192699</v>
      </c>
      <c r="F2652">
        <v>0.67364528645124899</v>
      </c>
      <c r="G2652">
        <v>0.37958867761710702</v>
      </c>
      <c r="H2652">
        <v>1.01561478744039</v>
      </c>
      <c r="I2652">
        <v>1.7805758101951099</v>
      </c>
    </row>
    <row r="2653" spans="1:9" x14ac:dyDescent="0.25">
      <c r="A2653">
        <v>39.4</v>
      </c>
      <c r="B2653">
        <v>0.70482996391029096</v>
      </c>
      <c r="C2653">
        <v>0.48364603650516802</v>
      </c>
      <c r="D2653">
        <v>1.7875871429392605</v>
      </c>
      <c r="E2653">
        <v>1.7910049425108401</v>
      </c>
      <c r="F2653">
        <v>0.67477523288824304</v>
      </c>
      <c r="G2653">
        <v>0.382448583980179</v>
      </c>
      <c r="H2653">
        <v>1.0137071672254601</v>
      </c>
      <c r="I2653">
        <v>1.78057365514996</v>
      </c>
    </row>
    <row r="2654" spans="1:9" x14ac:dyDescent="0.25">
      <c r="A2654">
        <v>40.700000000000003</v>
      </c>
      <c r="B2654">
        <v>0.70469893016226504</v>
      </c>
      <c r="C2654">
        <v>0.48731927668014502</v>
      </c>
      <c r="D2654">
        <v>1.7797407670575003</v>
      </c>
      <c r="E2654">
        <v>1.7907467131782899</v>
      </c>
      <c r="F2654">
        <v>0.67223468030952904</v>
      </c>
      <c r="G2654">
        <v>0.38247301744378998</v>
      </c>
      <c r="H2654">
        <v>1.01319453837898</v>
      </c>
      <c r="I2654">
        <v>1.78072778209455</v>
      </c>
    </row>
    <row r="2655" spans="1:9" x14ac:dyDescent="0.25">
      <c r="A2655">
        <v>41.3</v>
      </c>
      <c r="B2655">
        <v>0.71518685806750804</v>
      </c>
      <c r="C2655">
        <v>0.48886842128199698</v>
      </c>
      <c r="D2655">
        <v>1.7857589271642986</v>
      </c>
      <c r="E2655">
        <v>1.7908297883298501</v>
      </c>
      <c r="F2655">
        <v>0.67342205564790802</v>
      </c>
      <c r="G2655">
        <v>0.38476219168423498</v>
      </c>
      <c r="H2655">
        <v>1.01413436593433</v>
      </c>
      <c r="I2655">
        <v>1.7815055144624401</v>
      </c>
    </row>
    <row r="2656" spans="1:9" x14ac:dyDescent="0.25">
      <c r="A2656">
        <v>41.1</v>
      </c>
      <c r="B2656">
        <v>0.71905367528710395</v>
      </c>
      <c r="C2656">
        <v>0.493752598322512</v>
      </c>
      <c r="D2656">
        <v>1.7905310913897723</v>
      </c>
      <c r="E2656">
        <v>1.79108451056909</v>
      </c>
      <c r="F2656">
        <v>0.675714825318118</v>
      </c>
      <c r="G2656">
        <v>0.37613877361764297</v>
      </c>
      <c r="H2656">
        <v>1.0143466734414199</v>
      </c>
      <c r="I2656">
        <v>1.7812599779348699</v>
      </c>
    </row>
    <row r="2657" spans="1:9" x14ac:dyDescent="0.25">
      <c r="A2657">
        <v>40.9</v>
      </c>
      <c r="B2657">
        <v>0.72527785880988305</v>
      </c>
      <c r="C2657">
        <v>0.49586637732982303</v>
      </c>
      <c r="D2657">
        <v>1.7885782760266777</v>
      </c>
      <c r="E2657">
        <v>1.79124582793207</v>
      </c>
      <c r="F2657">
        <v>0.67564735882499904</v>
      </c>
      <c r="G2657">
        <v>0.38016229674097402</v>
      </c>
      <c r="H2657">
        <v>1.01523327001101</v>
      </c>
      <c r="I2657">
        <v>1.7815148583682301</v>
      </c>
    </row>
    <row r="2658" spans="1:9" x14ac:dyDescent="0.25">
      <c r="A2658">
        <v>40.6</v>
      </c>
      <c r="B2658">
        <v>0.71527125070288999</v>
      </c>
      <c r="C2658">
        <v>0.49586478458313799</v>
      </c>
      <c r="D2658">
        <v>1.7815316029560224</v>
      </c>
      <c r="E2658">
        <v>1.79146639754613</v>
      </c>
      <c r="F2658">
        <v>0.67316980140556903</v>
      </c>
      <c r="G2658">
        <v>0.382448583980179</v>
      </c>
      <c r="H2658">
        <v>1.0083447968189101</v>
      </c>
      <c r="I2658">
        <v>1.78153170288634</v>
      </c>
    </row>
    <row r="2659" spans="1:9" x14ac:dyDescent="0.25">
      <c r="A2659">
        <v>40.299999999999997</v>
      </c>
      <c r="B2659">
        <v>0.70667397552174704</v>
      </c>
      <c r="C2659">
        <v>0.50042266549661096</v>
      </c>
      <c r="D2659">
        <v>1.7856762383467197</v>
      </c>
      <c r="E2659">
        <v>1.7915103554784499</v>
      </c>
      <c r="F2659">
        <v>0.67662415123615005</v>
      </c>
      <c r="G2659">
        <v>0.37958867761710702</v>
      </c>
      <c r="H2659">
        <v>1.0075542334825001</v>
      </c>
      <c r="I2659">
        <v>1.78134979442176</v>
      </c>
    </row>
    <row r="2660" spans="1:9" x14ac:dyDescent="0.25">
      <c r="A2660">
        <v>41</v>
      </c>
      <c r="B2660">
        <v>0.70645139687666803</v>
      </c>
      <c r="C2660">
        <v>0.501774619516272</v>
      </c>
      <c r="D2660">
        <v>1.7831989719899406</v>
      </c>
      <c r="E2660">
        <v>1.7914761753902499</v>
      </c>
      <c r="F2660">
        <v>0.67433350847336604</v>
      </c>
      <c r="G2660">
        <v>0.383612200740438</v>
      </c>
      <c r="H2660">
        <v>1.00762567718399</v>
      </c>
      <c r="I2660">
        <v>1.7822193528288599</v>
      </c>
    </row>
    <row r="2661" spans="1:9" x14ac:dyDescent="0.25">
      <c r="A2661">
        <v>41.1</v>
      </c>
      <c r="B2661">
        <v>0.69700582363821395</v>
      </c>
      <c r="C2661">
        <v>0.50265091602540901</v>
      </c>
      <c r="D2661">
        <v>1.7862584582403569</v>
      </c>
      <c r="E2661">
        <v>1.79129398829454</v>
      </c>
      <c r="F2661">
        <v>0.672832593613236</v>
      </c>
      <c r="G2661">
        <v>0.378444192065437</v>
      </c>
      <c r="H2661">
        <v>1.0077713746233601</v>
      </c>
      <c r="I2661">
        <v>1.7821362557328799</v>
      </c>
    </row>
    <row r="2662" spans="1:9" x14ac:dyDescent="0.25">
      <c r="A2662">
        <v>41</v>
      </c>
      <c r="B2662">
        <v>0.70713429416602203</v>
      </c>
      <c r="C2662">
        <v>0.49979201303809101</v>
      </c>
      <c r="D2662">
        <v>1.7889792601557586</v>
      </c>
      <c r="E2662">
        <v>1.7913879934519401</v>
      </c>
      <c r="F2662">
        <v>0.67703784238312903</v>
      </c>
      <c r="G2662">
        <v>0.38016229674097402</v>
      </c>
      <c r="H2662">
        <v>1.00806331943577</v>
      </c>
      <c r="I2662">
        <v>1.7817590055430299</v>
      </c>
    </row>
    <row r="2663" spans="1:9" x14ac:dyDescent="0.25">
      <c r="A2663">
        <v>41.1</v>
      </c>
      <c r="B2663">
        <v>0.70695185531546201</v>
      </c>
      <c r="C2663">
        <v>0.49132789666724602</v>
      </c>
      <c r="D2663">
        <v>1.7818408364792966</v>
      </c>
      <c r="E2663">
        <v>1.7911546882470299</v>
      </c>
      <c r="F2663">
        <v>0.67647282224875604</v>
      </c>
      <c r="G2663">
        <v>0.381874964856312</v>
      </c>
      <c r="H2663">
        <v>1.0071219800312701</v>
      </c>
      <c r="I2663">
        <v>1.7817983208013399</v>
      </c>
    </row>
    <row r="2664" spans="1:9" x14ac:dyDescent="0.25">
      <c r="A2664">
        <v>41.9</v>
      </c>
      <c r="B2664">
        <v>0.70813845214158799</v>
      </c>
      <c r="C2664">
        <v>0.49111380405995902</v>
      </c>
      <c r="D2664">
        <v>1.7798427121750633</v>
      </c>
      <c r="E2664">
        <v>1.79131768925336</v>
      </c>
      <c r="F2664">
        <v>0.673419752188266</v>
      </c>
      <c r="G2664">
        <v>0.38189939831992298</v>
      </c>
      <c r="H2664">
        <v>1.0060139374541199</v>
      </c>
      <c r="I2664">
        <v>1.7819324805222501</v>
      </c>
    </row>
    <row r="2665" spans="1:9" x14ac:dyDescent="0.25">
      <c r="A2665">
        <v>42</v>
      </c>
      <c r="B2665">
        <v>0.70561136679825498</v>
      </c>
      <c r="C2665">
        <v>0.48501593307283603</v>
      </c>
      <c r="D2665">
        <v>1.7820843720379191</v>
      </c>
      <c r="E2665">
        <v>1.79154676654583</v>
      </c>
      <c r="F2665">
        <v>0.67804636344171598</v>
      </c>
      <c r="G2665">
        <v>0.38476494438029901</v>
      </c>
      <c r="H2665">
        <v>1.0056937740227501</v>
      </c>
      <c r="I2665">
        <v>1.78182497343914</v>
      </c>
    </row>
    <row r="2666" spans="1:9" x14ac:dyDescent="0.25">
      <c r="A2666">
        <v>41.8</v>
      </c>
      <c r="B2666">
        <v>0.71193328008332102</v>
      </c>
      <c r="C2666">
        <v>0.48723817036488398</v>
      </c>
      <c r="D2666">
        <v>1.7843645445007434</v>
      </c>
      <c r="E2666">
        <v>1.7916317020044199</v>
      </c>
      <c r="F2666">
        <v>0.676432913690168</v>
      </c>
      <c r="G2666">
        <v>0.37959143031317</v>
      </c>
      <c r="H2666">
        <v>1.0063844529443</v>
      </c>
      <c r="I2666">
        <v>1.78236945888283</v>
      </c>
    </row>
    <row r="2667" spans="1:9" x14ac:dyDescent="0.25">
      <c r="A2667">
        <v>42.8</v>
      </c>
      <c r="B2667">
        <v>0.71158075189794801</v>
      </c>
      <c r="C2667">
        <v>0.49647475855772299</v>
      </c>
      <c r="D2667">
        <v>1.7903328647722887</v>
      </c>
      <c r="E2667">
        <v>1.7915300719456899</v>
      </c>
      <c r="F2667">
        <v>0.67337455017315995</v>
      </c>
      <c r="G2667">
        <v>0.37901505849324002</v>
      </c>
      <c r="H2667">
        <v>1.00651296523582</v>
      </c>
      <c r="I2667">
        <v>1.7822582470243</v>
      </c>
    </row>
    <row r="2668" spans="1:9" x14ac:dyDescent="0.25">
      <c r="A2668">
        <v>42.5</v>
      </c>
      <c r="B2668">
        <v>0.71646164393476997</v>
      </c>
      <c r="C2668">
        <v>0.49898512482343899</v>
      </c>
      <c r="D2668">
        <v>1.7796875290516618</v>
      </c>
      <c r="E2668">
        <v>1.79155416383213</v>
      </c>
      <c r="F2668">
        <v>0.67661396450644395</v>
      </c>
      <c r="G2668">
        <v>0.38072772660857801</v>
      </c>
      <c r="H2668">
        <v>1.0056443872668199</v>
      </c>
      <c r="I2668">
        <v>1.7823430983678199</v>
      </c>
    </row>
    <row r="2669" spans="1:9" x14ac:dyDescent="0.25">
      <c r="A2669">
        <v>41.8</v>
      </c>
      <c r="B2669">
        <v>0.718813625898722</v>
      </c>
      <c r="C2669">
        <v>0.50119929503299199</v>
      </c>
      <c r="D2669">
        <v>1.7796037075105546</v>
      </c>
      <c r="E2669">
        <v>1.7915226581611501</v>
      </c>
      <c r="F2669">
        <v>0.67739114821373803</v>
      </c>
      <c r="G2669">
        <v>0.38420481676771701</v>
      </c>
      <c r="H2669">
        <v>1.0059270837620899</v>
      </c>
      <c r="I2669">
        <v>1.7825798841142899</v>
      </c>
    </row>
    <row r="2670" spans="1:9" x14ac:dyDescent="0.25">
      <c r="A2670">
        <v>41.4</v>
      </c>
      <c r="B2670">
        <v>0.72223407546104001</v>
      </c>
      <c r="C2670">
        <v>0.49929887747345703</v>
      </c>
      <c r="D2670">
        <v>1.7869856667456392</v>
      </c>
      <c r="E2670">
        <v>1.7915266655042901</v>
      </c>
      <c r="F2670">
        <v>0.67670578375090096</v>
      </c>
      <c r="G2670">
        <v>0.38476494438029901</v>
      </c>
      <c r="H2670">
        <v>1.00654013406801</v>
      </c>
      <c r="I2670">
        <v>1.7826926910088099</v>
      </c>
    </row>
    <row r="2671" spans="1:9" x14ac:dyDescent="0.25">
      <c r="A2671">
        <v>41.5</v>
      </c>
      <c r="B2671">
        <v>0.72452472533857504</v>
      </c>
      <c r="C2671">
        <v>0.49108683659038399</v>
      </c>
      <c r="D2671">
        <v>1.7852129544235726</v>
      </c>
      <c r="E2671">
        <v>1.79156909710307</v>
      </c>
      <c r="F2671">
        <v>0.678168010668182</v>
      </c>
      <c r="G2671">
        <v>0.38131504038083502</v>
      </c>
      <c r="H2671">
        <v>1.0060332530871401</v>
      </c>
      <c r="I2671">
        <v>1.78277732649297</v>
      </c>
    </row>
    <row r="2672" spans="1:9" x14ac:dyDescent="0.25">
      <c r="A2672">
        <v>41.2</v>
      </c>
      <c r="B2672">
        <v>0.72213060777536398</v>
      </c>
      <c r="C2672">
        <v>0.497026621463591</v>
      </c>
      <c r="D2672">
        <v>1.7862663873050564</v>
      </c>
      <c r="E2672">
        <v>1.7916373516220201</v>
      </c>
      <c r="F2672">
        <v>0.677266336812818</v>
      </c>
      <c r="G2672">
        <v>0.37844143936937302</v>
      </c>
      <c r="H2672">
        <v>1.0055859333725901</v>
      </c>
      <c r="I2672">
        <v>1.7828243460341699</v>
      </c>
    </row>
    <row r="2673" spans="1:9" x14ac:dyDescent="0.25">
      <c r="A2673">
        <v>40.700000000000003</v>
      </c>
      <c r="B2673">
        <v>0.71728884032495299</v>
      </c>
      <c r="C2673">
        <v>0.48445619665641998</v>
      </c>
      <c r="D2673">
        <v>1.7877491224038327</v>
      </c>
      <c r="E2673">
        <v>1.7915190491295601</v>
      </c>
      <c r="F2673">
        <v>0.67614760572522403</v>
      </c>
      <c r="G2673">
        <v>0.38246482818752697</v>
      </c>
      <c r="H2673">
        <v>1.00514497949334</v>
      </c>
      <c r="I2673">
        <v>1.78283595956452</v>
      </c>
    </row>
    <row r="2674" spans="1:9" x14ac:dyDescent="0.25">
      <c r="A2674">
        <v>40.4</v>
      </c>
      <c r="B2674">
        <v>0.70812222392598501</v>
      </c>
      <c r="C2674">
        <v>0.48778032626721102</v>
      </c>
      <c r="D2674">
        <v>1.7827809970079325</v>
      </c>
      <c r="E2674">
        <v>1.7915602543675699</v>
      </c>
      <c r="F2674">
        <v>0.67548765069004901</v>
      </c>
      <c r="G2674">
        <v>0.38420481676771701</v>
      </c>
      <c r="H2674">
        <v>1.0059684135162099</v>
      </c>
      <c r="I2674">
        <v>1.7828514272495299</v>
      </c>
    </row>
    <row r="2675" spans="1:9" x14ac:dyDescent="0.25">
      <c r="A2675">
        <v>40</v>
      </c>
      <c r="B2675">
        <v>0.685958533517532</v>
      </c>
      <c r="C2675">
        <v>0.48630888794738503</v>
      </c>
      <c r="D2675">
        <v>1.7840201965480864</v>
      </c>
      <c r="E2675">
        <v>1.7915943955529401</v>
      </c>
      <c r="F2675">
        <v>0.67440342458924896</v>
      </c>
      <c r="G2675">
        <v>0.38419132525643201</v>
      </c>
      <c r="H2675">
        <v>1.0057797433259199</v>
      </c>
      <c r="I2675">
        <v>1.78243463995193</v>
      </c>
    </row>
    <row r="2676" spans="1:9" x14ac:dyDescent="0.25">
      <c r="A2676">
        <v>39.9</v>
      </c>
      <c r="B2676">
        <v>0.68784244793580795</v>
      </c>
      <c r="C2676">
        <v>0.48891797929402397</v>
      </c>
      <c r="D2676">
        <v>1.783850288018815</v>
      </c>
      <c r="E2676">
        <v>1.7915220002763601</v>
      </c>
      <c r="F2676">
        <v>0.67041957129445895</v>
      </c>
      <c r="G2676">
        <v>0.38304938926372101</v>
      </c>
      <c r="H2676">
        <v>1.0062651813247601</v>
      </c>
      <c r="I2676">
        <v>1.78279520513974</v>
      </c>
    </row>
    <row r="2677" spans="1:9" x14ac:dyDescent="0.25">
      <c r="A2677">
        <v>39.4</v>
      </c>
      <c r="B2677">
        <v>0.68246216951198801</v>
      </c>
      <c r="C2677">
        <v>0.482213897002572</v>
      </c>
      <c r="D2677">
        <v>1.7851812381647754</v>
      </c>
      <c r="E2677">
        <v>1.7913213776546899</v>
      </c>
      <c r="F2677">
        <v>0.673718017034308</v>
      </c>
      <c r="G2677">
        <v>0.37786506754944199</v>
      </c>
      <c r="H2677">
        <v>1.0057647270335399</v>
      </c>
      <c r="I2677">
        <v>1.7829186466326301</v>
      </c>
    </row>
    <row r="2678" spans="1:9" x14ac:dyDescent="0.25">
      <c r="A2678">
        <v>38.6</v>
      </c>
      <c r="B2678">
        <v>0.68034245481803801</v>
      </c>
      <c r="C2678">
        <v>0.477887852637503</v>
      </c>
      <c r="D2678">
        <v>1.7845854255887965</v>
      </c>
      <c r="E2678">
        <v>1.79121914705404</v>
      </c>
      <c r="F2678">
        <v>0.67212398722803501</v>
      </c>
      <c r="G2678">
        <v>0.38189120906365998</v>
      </c>
      <c r="H2678">
        <v>1.00508020245976</v>
      </c>
      <c r="I2678">
        <v>1.7826636016114601</v>
      </c>
    </row>
    <row r="2679" spans="1:9" x14ac:dyDescent="0.25">
      <c r="A2679">
        <v>37.700000000000003</v>
      </c>
      <c r="B2679">
        <v>0.67892300001095096</v>
      </c>
      <c r="C2679">
        <v>0.47156386521230398</v>
      </c>
      <c r="D2679">
        <v>1.7900961255548371</v>
      </c>
      <c r="E2679">
        <v>1.7909920133541599</v>
      </c>
      <c r="F2679">
        <v>0.67041824719043497</v>
      </c>
      <c r="G2679">
        <v>0.38420481676771701</v>
      </c>
      <c r="H2679">
        <v>1.00410190121429</v>
      </c>
      <c r="I2679">
        <v>1.7828358127397399</v>
      </c>
    </row>
    <row r="2680" spans="1:9" x14ac:dyDescent="0.25">
      <c r="A2680">
        <v>37.1</v>
      </c>
      <c r="B2680">
        <v>0.67317532943886005</v>
      </c>
      <c r="C2680">
        <v>0.46324869799489798</v>
      </c>
      <c r="D2680">
        <v>1.7808610306271642</v>
      </c>
      <c r="E2680">
        <v>1.7911879089660301</v>
      </c>
      <c r="F2680">
        <v>0.67082779472646403</v>
      </c>
      <c r="G2680">
        <v>0.38591768802016002</v>
      </c>
      <c r="H2680">
        <v>1.0033917620138799</v>
      </c>
      <c r="I2680">
        <v>1.78279646545883</v>
      </c>
    </row>
    <row r="2681" spans="1:9" x14ac:dyDescent="0.25">
      <c r="A2681">
        <v>37.4</v>
      </c>
      <c r="B2681">
        <v>0.66967303624139995</v>
      </c>
      <c r="C2681">
        <v>0.45046921760638903</v>
      </c>
      <c r="D2681">
        <v>1.7882463880328341</v>
      </c>
      <c r="E2681">
        <v>1.79138870290806</v>
      </c>
      <c r="F2681">
        <v>0.66946469064168102</v>
      </c>
      <c r="G2681">
        <v>0.38362300838758701</v>
      </c>
      <c r="H2681">
        <v>1.00356238332558</v>
      </c>
      <c r="I2681">
        <v>1.7822321573753599</v>
      </c>
    </row>
    <row r="2682" spans="1:9" x14ac:dyDescent="0.25">
      <c r="A2682">
        <v>37.6</v>
      </c>
      <c r="B2682">
        <v>0.66808193003415095</v>
      </c>
      <c r="C2682">
        <v>0.44244929984568798</v>
      </c>
      <c r="D2682">
        <v>1.7809946920035244</v>
      </c>
      <c r="E2682">
        <v>1.7912294323779401</v>
      </c>
      <c r="F2682">
        <v>0.66831314189910696</v>
      </c>
      <c r="G2682">
        <v>0.37786506754944199</v>
      </c>
      <c r="H2682">
        <v>1.0032920867467101</v>
      </c>
      <c r="I2682">
        <v>1.7820623516656799</v>
      </c>
    </row>
    <row r="2683" spans="1:9" x14ac:dyDescent="0.25">
      <c r="A2683">
        <v>36.4</v>
      </c>
      <c r="B2683">
        <v>0.67038493267271604</v>
      </c>
      <c r="C2683">
        <v>0.43022711673278602</v>
      </c>
      <c r="D2683">
        <v>1.7832658026781207</v>
      </c>
      <c r="E2683">
        <v>1.7909167211613299</v>
      </c>
      <c r="F2683">
        <v>0.66787002143474095</v>
      </c>
      <c r="G2683">
        <v>0.38189120906365998</v>
      </c>
      <c r="H2683">
        <v>1.0043748155774901</v>
      </c>
      <c r="I2683">
        <v>1.7822799799262501</v>
      </c>
    </row>
    <row r="2684" spans="1:9" x14ac:dyDescent="0.25">
      <c r="A2684">
        <v>36.799999999999997</v>
      </c>
      <c r="B2684">
        <v>0.66966447366095805</v>
      </c>
      <c r="C2684">
        <v>0.42714792078572</v>
      </c>
      <c r="D2684">
        <v>1.7897925556492051</v>
      </c>
      <c r="E2684">
        <v>1.7906964266414001</v>
      </c>
      <c r="F2684">
        <v>0.66854520249490901</v>
      </c>
      <c r="G2684">
        <v>0.38651553747053302</v>
      </c>
      <c r="H2684">
        <v>1.00401940800003</v>
      </c>
      <c r="I2684">
        <v>1.7823183442999999</v>
      </c>
    </row>
    <row r="2685" spans="1:9" x14ac:dyDescent="0.25">
      <c r="A2685">
        <v>37</v>
      </c>
      <c r="B2685">
        <v>0.67250524614527896</v>
      </c>
      <c r="C2685">
        <v>0.420887247554041</v>
      </c>
      <c r="D2685">
        <v>1.790076869254853</v>
      </c>
      <c r="E2685">
        <v>1.79102589843366</v>
      </c>
      <c r="F2685">
        <v>0.66797335595305296</v>
      </c>
      <c r="G2685">
        <v>0.38707311552415702</v>
      </c>
      <c r="H2685">
        <v>1.0042341151058001</v>
      </c>
      <c r="I2685">
        <v>1.78257737813698</v>
      </c>
    </row>
    <row r="2686" spans="1:9" x14ac:dyDescent="0.25">
      <c r="A2686">
        <v>38.1</v>
      </c>
      <c r="B2686">
        <v>0.66848464086437898</v>
      </c>
      <c r="C2686">
        <v>0.41837371913214999</v>
      </c>
      <c r="D2686">
        <v>1.7883483331503971</v>
      </c>
      <c r="E2686">
        <v>1.79063609647626</v>
      </c>
      <c r="F2686">
        <v>0.66931157924632501</v>
      </c>
      <c r="G2686">
        <v>0.385925674139318</v>
      </c>
      <c r="H2686">
        <v>1.00360134416036</v>
      </c>
      <c r="I2686">
        <v>1.78301192257311</v>
      </c>
    </row>
    <row r="2687" spans="1:9" x14ac:dyDescent="0.25">
      <c r="A2687">
        <v>39.299999999999997</v>
      </c>
      <c r="B2687">
        <v>0.68132621585957198</v>
      </c>
      <c r="C2687">
        <v>0.42958345637401102</v>
      </c>
      <c r="D2687">
        <v>1.7872178750689769</v>
      </c>
      <c r="E2687">
        <v>1.7906050758068901</v>
      </c>
      <c r="F2687">
        <v>0.670298360231392</v>
      </c>
      <c r="G2687">
        <v>0.37843868667330899</v>
      </c>
      <c r="H2687">
        <v>1.0041839256449201</v>
      </c>
      <c r="I2687">
        <v>1.7833138870959699</v>
      </c>
    </row>
    <row r="2688" spans="1:9" x14ac:dyDescent="0.25">
      <c r="A2688">
        <v>40.1</v>
      </c>
      <c r="B2688">
        <v>0.68685263533878804</v>
      </c>
      <c r="C2688">
        <v>0.42726106297836097</v>
      </c>
      <c r="D2688">
        <v>1.7866231952165266</v>
      </c>
      <c r="E2688">
        <v>1.79084121674236</v>
      </c>
      <c r="F2688">
        <v>0.67018009709408599</v>
      </c>
      <c r="G2688">
        <v>0.38131758993979298</v>
      </c>
      <c r="H2688">
        <v>1.00463063065872</v>
      </c>
      <c r="I2688">
        <v>1.7832012038231699</v>
      </c>
    </row>
    <row r="2689" spans="1:9" x14ac:dyDescent="0.25">
      <c r="A2689">
        <v>40</v>
      </c>
      <c r="B2689">
        <v>0.68512035674018901</v>
      </c>
      <c r="C2689">
        <v>0.41825301342718901</v>
      </c>
      <c r="D2689">
        <v>1.7884808618032288</v>
      </c>
      <c r="E2689">
        <v>1.7908830132328499</v>
      </c>
      <c r="F2689">
        <v>0.67243083620672905</v>
      </c>
      <c r="G2689">
        <v>0.38708915659440002</v>
      </c>
      <c r="H2689">
        <v>1.0043661881613</v>
      </c>
      <c r="I2689">
        <v>1.78326963693838</v>
      </c>
    </row>
    <row r="2690" spans="1:9" x14ac:dyDescent="0.25">
      <c r="A2690">
        <v>40.200000000000003</v>
      </c>
      <c r="B2690">
        <v>0.68540812534267104</v>
      </c>
      <c r="C2690">
        <v>0.41722084384991098</v>
      </c>
      <c r="D2690">
        <v>1.7901504962842039</v>
      </c>
      <c r="E2690">
        <v>1.7907072530583601</v>
      </c>
      <c r="F2690">
        <v>0.67176569739570702</v>
      </c>
      <c r="G2690">
        <v>0.38707036282809298</v>
      </c>
      <c r="H2690">
        <v>1.0047520258535101</v>
      </c>
      <c r="I2690">
        <v>1.7830744691559099</v>
      </c>
    </row>
    <row r="2691" spans="1:9" x14ac:dyDescent="0.25">
      <c r="A2691">
        <v>40.4</v>
      </c>
      <c r="B2691">
        <v>0.68681569220224203</v>
      </c>
      <c r="C2691">
        <v>0.40942716560841202</v>
      </c>
      <c r="D2691">
        <v>1.7820707793555775</v>
      </c>
      <c r="E2691">
        <v>1.7908394961357399</v>
      </c>
      <c r="F2691">
        <v>0.670555281497351</v>
      </c>
      <c r="G2691">
        <v>0.388225656026913</v>
      </c>
      <c r="H2691">
        <v>1.0048847450524701</v>
      </c>
      <c r="I2691">
        <v>1.7831952125024699</v>
      </c>
    </row>
    <row r="2692" spans="1:9" x14ac:dyDescent="0.25">
      <c r="A2692">
        <v>41.7</v>
      </c>
      <c r="B2692">
        <v>0.69974760731437502</v>
      </c>
      <c r="C2692">
        <v>0.406120420278063</v>
      </c>
      <c r="D2692">
        <v>1.7880900721859043</v>
      </c>
      <c r="E2692">
        <v>1.79072887602586</v>
      </c>
      <c r="F2692">
        <v>0.67215674667965797</v>
      </c>
      <c r="G2692">
        <v>0.37786506754944199</v>
      </c>
      <c r="H2692">
        <v>1.0065008311205801</v>
      </c>
      <c r="I2692">
        <v>1.78356150961097</v>
      </c>
    </row>
    <row r="2693" spans="1:9" x14ac:dyDescent="0.25">
      <c r="A2693">
        <v>42.4</v>
      </c>
      <c r="B2693">
        <v>0.69955730073305999</v>
      </c>
      <c r="C2693">
        <v>0.39909518538677002</v>
      </c>
      <c r="D2693">
        <v>1.7863445452285212</v>
      </c>
      <c r="E2693">
        <v>1.7908017568413299</v>
      </c>
      <c r="F2693">
        <v>0.67133544708850001</v>
      </c>
      <c r="G2693">
        <v>0.38189120906365998</v>
      </c>
      <c r="H2693">
        <v>1.0061254244301401</v>
      </c>
      <c r="I2693">
        <v>1.78382326614637</v>
      </c>
    </row>
    <row r="2694" spans="1:9" x14ac:dyDescent="0.25">
      <c r="A2694">
        <v>43.6</v>
      </c>
      <c r="B2694">
        <v>0.70027714092013404</v>
      </c>
      <c r="C2694">
        <v>0.39954487156896801</v>
      </c>
      <c r="D2694">
        <v>1.7825963630727908</v>
      </c>
      <c r="E2694">
        <v>1.7909880849716699</v>
      </c>
      <c r="F2694">
        <v>0.67107843166070602</v>
      </c>
      <c r="G2694">
        <v>0.38939457504219399</v>
      </c>
      <c r="H2694">
        <v>1.00700767087687</v>
      </c>
      <c r="I2694">
        <v>1.7838920406620999</v>
      </c>
    </row>
    <row r="2695" spans="1:9" x14ac:dyDescent="0.25">
      <c r="A2695">
        <v>42.5</v>
      </c>
      <c r="B2695">
        <v>0.70001896760029303</v>
      </c>
      <c r="C2695">
        <v>0.40291724616424501</v>
      </c>
      <c r="D2695">
        <v>1.7826122212021895</v>
      </c>
      <c r="E2695">
        <v>1.79093393751139</v>
      </c>
      <c r="F2695">
        <v>0.67386770609480695</v>
      </c>
      <c r="G2695">
        <v>0.38418588869623299</v>
      </c>
      <c r="H2695">
        <v>1.00584153093025</v>
      </c>
      <c r="I2695">
        <v>1.7834768950572399</v>
      </c>
    </row>
    <row r="2696" spans="1:9" x14ac:dyDescent="0.25">
      <c r="A2696">
        <v>42.1</v>
      </c>
      <c r="B2696">
        <v>0.70981570445781295</v>
      </c>
      <c r="C2696">
        <v>0.39262221587593199</v>
      </c>
      <c r="D2696">
        <v>1.7871974860454645</v>
      </c>
      <c r="E2696">
        <v>1.7909134522954999</v>
      </c>
      <c r="F2696">
        <v>0.67219641072638703</v>
      </c>
      <c r="G2696">
        <v>0.387652036903046</v>
      </c>
      <c r="H2696">
        <v>1.0052634664472599</v>
      </c>
      <c r="I2696">
        <v>1.7833227463096899</v>
      </c>
    </row>
    <row r="2697" spans="1:9" x14ac:dyDescent="0.25">
      <c r="A2697">
        <v>41.9</v>
      </c>
      <c r="B2697">
        <v>0.70977345641499801</v>
      </c>
      <c r="C2697">
        <v>0.383677814503603</v>
      </c>
      <c r="D2697">
        <v>1.7874353579864446</v>
      </c>
      <c r="E2697">
        <v>1.7911144710370901</v>
      </c>
      <c r="F2697">
        <v>0.67173319990916502</v>
      </c>
      <c r="G2697">
        <v>0.380749407376126</v>
      </c>
      <c r="H2697">
        <v>1.0056277672085201</v>
      </c>
      <c r="I2697">
        <v>1.7832352832995</v>
      </c>
    </row>
    <row r="2698" spans="1:9" x14ac:dyDescent="0.25">
      <c r="A2698">
        <v>42.5</v>
      </c>
      <c r="B2698">
        <v>0.71555015335857397</v>
      </c>
      <c r="C2698">
        <v>0.38333501584164098</v>
      </c>
      <c r="D2698">
        <v>1.7872235386866193</v>
      </c>
      <c r="E2698">
        <v>1.7907064686101299</v>
      </c>
      <c r="F2698">
        <v>0.67282945547165196</v>
      </c>
      <c r="G2698">
        <v>0.38131758993979298</v>
      </c>
      <c r="H2698">
        <v>1.0049252136373801</v>
      </c>
      <c r="I2698">
        <v>1.7830193008761199</v>
      </c>
    </row>
    <row r="2699" spans="1:9" x14ac:dyDescent="0.25">
      <c r="A2699">
        <v>41.9</v>
      </c>
      <c r="B2699">
        <v>0.71160811087617504</v>
      </c>
      <c r="C2699">
        <v>0.37604631211176898</v>
      </c>
      <c r="D2699">
        <v>1.7850034005708044</v>
      </c>
      <c r="E2699">
        <v>1.7909057355726199</v>
      </c>
      <c r="F2699">
        <v>0.67432190478915999</v>
      </c>
      <c r="G2699">
        <v>0.38881551935812803</v>
      </c>
      <c r="H2699">
        <v>1.0045741662643599</v>
      </c>
      <c r="I2699">
        <v>1.78232353627669</v>
      </c>
    </row>
    <row r="2700" spans="1:9" x14ac:dyDescent="0.25">
      <c r="A2700">
        <v>40.799999999999997</v>
      </c>
      <c r="B2700">
        <v>0.71910726136483505</v>
      </c>
      <c r="C2700">
        <v>0.38725159231130502</v>
      </c>
      <c r="D2700">
        <v>1.7797283070986871</v>
      </c>
      <c r="E2700">
        <v>1.7910413936360901</v>
      </c>
      <c r="F2700">
        <v>0.67271757463021198</v>
      </c>
      <c r="G2700">
        <v>0.38361226957236599</v>
      </c>
      <c r="H2700">
        <v>1.00469376755955</v>
      </c>
      <c r="I2700">
        <v>1.78214269184809</v>
      </c>
    </row>
    <row r="2701" spans="1:9" x14ac:dyDescent="0.25">
      <c r="A2701">
        <v>40.1</v>
      </c>
      <c r="B2701">
        <v>0.71630627784158596</v>
      </c>
      <c r="C2701">
        <v>0.399276925680221</v>
      </c>
      <c r="D2701">
        <v>1.7848312265944759</v>
      </c>
      <c r="E2701">
        <v>1.7911887562975699</v>
      </c>
      <c r="F2701">
        <v>0.67231393479179502</v>
      </c>
      <c r="G2701">
        <v>0.387652036903046</v>
      </c>
      <c r="H2701">
        <v>1.00472767398194</v>
      </c>
      <c r="I2701">
        <v>1.7822260279630899</v>
      </c>
    </row>
    <row r="2702" spans="1:9" x14ac:dyDescent="0.25">
      <c r="A2702">
        <v>40</v>
      </c>
      <c r="B2702">
        <v>0.716678966612319</v>
      </c>
      <c r="C2702">
        <v>0.40585210615717898</v>
      </c>
      <c r="D2702">
        <v>1.7847530686710109</v>
      </c>
      <c r="E2702">
        <v>1.7913141414964999</v>
      </c>
      <c r="F2702">
        <v>0.67341438422647903</v>
      </c>
      <c r="G2702">
        <v>0.38132577919605598</v>
      </c>
      <c r="H2702">
        <v>1.0045363170439301</v>
      </c>
      <c r="I2702">
        <v>1.78252509557397</v>
      </c>
    </row>
    <row r="2703" spans="1:9" x14ac:dyDescent="0.25">
      <c r="A2703">
        <v>40</v>
      </c>
      <c r="B2703">
        <v>0.72124323277735503</v>
      </c>
      <c r="C2703">
        <v>0.40379247249932698</v>
      </c>
      <c r="D2703">
        <v>1.7822973240612729</v>
      </c>
      <c r="E2703">
        <v>1.7914915997427301</v>
      </c>
      <c r="F2703">
        <v>0.67327377640553199</v>
      </c>
      <c r="G2703">
        <v>0.38074397081592598</v>
      </c>
      <c r="H2703">
        <v>1.00413835074021</v>
      </c>
      <c r="I2703">
        <v>1.7827624656841401</v>
      </c>
    </row>
    <row r="2704" spans="1:9" x14ac:dyDescent="0.25">
      <c r="A2704">
        <v>40.299999999999997</v>
      </c>
      <c r="B2704">
        <v>0.71184469436017705</v>
      </c>
      <c r="C2704">
        <v>0.40600957933030901</v>
      </c>
      <c r="D2704">
        <v>1.7803354469099508</v>
      </c>
      <c r="E2704">
        <v>1.79135685620239</v>
      </c>
      <c r="F2704">
        <v>0.67208903591299196</v>
      </c>
      <c r="G2704">
        <v>0.387665528414331</v>
      </c>
      <c r="H2704">
        <v>1.0038783064208601</v>
      </c>
      <c r="I2704">
        <v>1.7827706225589599</v>
      </c>
    </row>
    <row r="2705" spans="1:9" x14ac:dyDescent="0.25">
      <c r="A2705">
        <v>40.6</v>
      </c>
      <c r="B2705">
        <v>0.70703060028752795</v>
      </c>
      <c r="C2705">
        <v>0.40766634671063801</v>
      </c>
      <c r="D2705">
        <v>1.7876641681391969</v>
      </c>
      <c r="E2705">
        <v>1.7913129581416001</v>
      </c>
      <c r="F2705">
        <v>0.66937787994766196</v>
      </c>
      <c r="G2705">
        <v>0.38246227862856902</v>
      </c>
      <c r="H2705">
        <v>1.0039223083459701</v>
      </c>
      <c r="I2705">
        <v>1.78278054067374</v>
      </c>
    </row>
    <row r="2706" spans="1:9" x14ac:dyDescent="0.25">
      <c r="A2706">
        <v>39.5</v>
      </c>
      <c r="B2706">
        <v>0.70010640235494703</v>
      </c>
      <c r="C2706">
        <v>0.404886372555056</v>
      </c>
      <c r="D2706">
        <v>1.7901572926253748</v>
      </c>
      <c r="E2706">
        <v>1.79090304090778</v>
      </c>
      <c r="F2706">
        <v>0.66862036082568899</v>
      </c>
      <c r="G2706">
        <v>0.388225656026913</v>
      </c>
      <c r="H2706">
        <v>1.0089470666598901</v>
      </c>
      <c r="I2706">
        <v>1.78269612389286</v>
      </c>
    </row>
    <row r="2707" spans="1:9" x14ac:dyDescent="0.25">
      <c r="A2707">
        <v>39.299999999999997</v>
      </c>
      <c r="B2707">
        <v>0.70045585185345605</v>
      </c>
      <c r="C2707">
        <v>0.39786450544619301</v>
      </c>
      <c r="D2707">
        <v>1.7886519030560288</v>
      </c>
      <c r="E2707">
        <v>1.7909763157679099</v>
      </c>
      <c r="F2707">
        <v>0.66959379690611598</v>
      </c>
      <c r="G2707">
        <v>0.38305482582391998</v>
      </c>
      <c r="H2707">
        <v>1.00836186812962</v>
      </c>
      <c r="I2707">
        <v>1.7826678429257701</v>
      </c>
    </row>
    <row r="2708" spans="1:9" x14ac:dyDescent="0.25">
      <c r="A2708">
        <v>37.9</v>
      </c>
      <c r="B2708">
        <v>0.68764361994961398</v>
      </c>
      <c r="C2708">
        <v>0.40041289638112798</v>
      </c>
      <c r="D2708">
        <v>1.7798789593279745</v>
      </c>
      <c r="E2708">
        <v>1.7908071968614301</v>
      </c>
      <c r="F2708">
        <v>0.669856723134858</v>
      </c>
      <c r="G2708">
        <v>0.37959397987212901</v>
      </c>
      <c r="H2708">
        <v>1.0088838953980701</v>
      </c>
      <c r="I2708">
        <v>1.7828250218404</v>
      </c>
    </row>
    <row r="2709" spans="1:9" x14ac:dyDescent="0.25">
      <c r="A2709">
        <v>37.799999999999997</v>
      </c>
      <c r="B2709">
        <v>0.67981945352610196</v>
      </c>
      <c r="C2709">
        <v>0.39797285490707601</v>
      </c>
      <c r="D2709">
        <v>1.78613725682281</v>
      </c>
      <c r="E2709">
        <v>1.79081123837991</v>
      </c>
      <c r="F2709">
        <v>0.66732640358305995</v>
      </c>
      <c r="G2709">
        <v>0.38823914753819799</v>
      </c>
      <c r="H2709">
        <v>1.0103103945054599</v>
      </c>
      <c r="I2709">
        <v>1.7830380757050399</v>
      </c>
    </row>
    <row r="2710" spans="1:9" x14ac:dyDescent="0.25">
      <c r="A2710">
        <v>38</v>
      </c>
      <c r="B2710">
        <v>0.680610539328947</v>
      </c>
      <c r="C2710">
        <v>0.39351033575767003</v>
      </c>
      <c r="D2710">
        <v>1.7853364212881766</v>
      </c>
      <c r="E2710">
        <v>1.79038092356425</v>
      </c>
      <c r="F2710">
        <v>0.66900235642900796</v>
      </c>
      <c r="G2710">
        <v>0.38303589775243602</v>
      </c>
      <c r="H2710">
        <v>1.0098430609542699</v>
      </c>
      <c r="I2710">
        <v>1.7833371973829</v>
      </c>
    </row>
    <row r="2711" spans="1:9" x14ac:dyDescent="0.25">
      <c r="A2711">
        <v>37.700000000000003</v>
      </c>
      <c r="B2711">
        <v>0.67660449450382298</v>
      </c>
      <c r="C2711">
        <v>0.39825261894612701</v>
      </c>
      <c r="D2711">
        <v>1.7844291097418665</v>
      </c>
      <c r="E2711">
        <v>1.79010239665588</v>
      </c>
      <c r="F2711">
        <v>0.66862801350844003</v>
      </c>
      <c r="G2711">
        <v>0.38707291238705199</v>
      </c>
      <c r="H2711">
        <v>1.00880821221494</v>
      </c>
      <c r="I2711">
        <v>1.78314678744412</v>
      </c>
    </row>
    <row r="2712" spans="1:9" x14ac:dyDescent="0.25">
      <c r="A2712">
        <v>37.5</v>
      </c>
      <c r="B2712">
        <v>0.67694158635458002</v>
      </c>
      <c r="C2712">
        <v>0.39988445506512099</v>
      </c>
      <c r="D2712">
        <v>1.779685263604605</v>
      </c>
      <c r="E2712">
        <v>1.79036099120526</v>
      </c>
      <c r="F2712">
        <v>0.66705574259022005</v>
      </c>
      <c r="G2712">
        <v>0.38478118858764798</v>
      </c>
      <c r="H2712">
        <v>1.0093630350532801</v>
      </c>
      <c r="I2712">
        <v>1.78289177857171</v>
      </c>
    </row>
    <row r="2713" spans="1:9" x14ac:dyDescent="0.25">
      <c r="A2713">
        <v>37.9</v>
      </c>
      <c r="B2713">
        <v>0.66454910541261603</v>
      </c>
      <c r="C2713">
        <v>0.39786292011740199</v>
      </c>
      <c r="D2713">
        <v>1.7896079217140635</v>
      </c>
      <c r="E2713">
        <v>1.79034889218985</v>
      </c>
      <c r="F2713">
        <v>0.66881923420906197</v>
      </c>
      <c r="G2713">
        <v>0.380749407376126</v>
      </c>
      <c r="H2713">
        <v>1.00884264020487</v>
      </c>
      <c r="I2713">
        <v>1.7826216542848801</v>
      </c>
    </row>
    <row r="2714" spans="1:9" x14ac:dyDescent="0.25">
      <c r="A2714">
        <v>37.9</v>
      </c>
      <c r="B2714">
        <v>0.66731285999461298</v>
      </c>
      <c r="C2714">
        <v>0.39587186523520601</v>
      </c>
      <c r="D2714">
        <v>1.7838480225717579</v>
      </c>
      <c r="E2714">
        <v>1.79031416213448</v>
      </c>
      <c r="F2714">
        <v>0.66821469551638302</v>
      </c>
      <c r="G2714">
        <v>0.38823914753819799</v>
      </c>
      <c r="H2714">
        <v>1.01580461678179</v>
      </c>
      <c r="I2714">
        <v>1.7827066228341499</v>
      </c>
    </row>
    <row r="2715" spans="1:9" x14ac:dyDescent="0.25">
      <c r="A2715">
        <v>37.700000000000003</v>
      </c>
      <c r="B2715">
        <v>0.67373077577378104</v>
      </c>
      <c r="C2715">
        <v>0.39179035060100698</v>
      </c>
      <c r="D2715">
        <v>1.7795346113753174</v>
      </c>
      <c r="E2715">
        <v>1.7900408232570399</v>
      </c>
      <c r="F2715">
        <v>0.66646783267687304</v>
      </c>
      <c r="G2715">
        <v>0.38476494438029901</v>
      </c>
      <c r="H2715">
        <v>1.01712183798865</v>
      </c>
      <c r="I2715">
        <v>1.7826174889912501</v>
      </c>
    </row>
    <row r="2716" spans="1:9" x14ac:dyDescent="0.25">
      <c r="A2716">
        <v>38</v>
      </c>
      <c r="B2716">
        <v>0.672756311371005</v>
      </c>
      <c r="C2716">
        <v>0.38536439094645702</v>
      </c>
      <c r="D2716">
        <v>1.7827334226197364</v>
      </c>
      <c r="E2716">
        <v>1.79035449566792</v>
      </c>
      <c r="F2716">
        <v>0.66939133759883296</v>
      </c>
      <c r="G2716">
        <v>0.385917484883055</v>
      </c>
      <c r="H2716">
        <v>1.0170798726060499</v>
      </c>
      <c r="I2716">
        <v>1.7821479497580801</v>
      </c>
    </row>
    <row r="2717" spans="1:9" x14ac:dyDescent="0.25">
      <c r="A2717">
        <v>38.6</v>
      </c>
      <c r="B2717">
        <v>0.683562318804804</v>
      </c>
      <c r="C2717">
        <v>0.38723944081071698</v>
      </c>
      <c r="D2717">
        <v>1.7903022812370197</v>
      </c>
      <c r="E2717">
        <v>1.79033867864074</v>
      </c>
      <c r="F2717">
        <v>0.66749481752275897</v>
      </c>
      <c r="G2717">
        <v>0.38535480771151498</v>
      </c>
      <c r="H2717">
        <v>1.01739482274701</v>
      </c>
      <c r="I2717">
        <v>1.78220823966932</v>
      </c>
    </row>
    <row r="2718" spans="1:9" x14ac:dyDescent="0.25">
      <c r="A2718">
        <v>37.5</v>
      </c>
      <c r="B2718">
        <v>0.66378700832889004</v>
      </c>
      <c r="C2718">
        <v>0.38552671309755498</v>
      </c>
      <c r="D2718">
        <v>1.7878691910978513</v>
      </c>
      <c r="E2718">
        <v>1.79047505793932</v>
      </c>
      <c r="F2718">
        <v>0.66538325417286603</v>
      </c>
      <c r="G2718">
        <v>0.38189939831992298</v>
      </c>
      <c r="H2718">
        <v>1.0168936115194001</v>
      </c>
      <c r="I2718">
        <v>1.78231185959115</v>
      </c>
    </row>
    <row r="2719" spans="1:9" x14ac:dyDescent="0.25">
      <c r="A2719">
        <v>36.200000000000003</v>
      </c>
      <c r="B2719">
        <v>0.65129347473346</v>
      </c>
      <c r="C2719">
        <v>0.38498075638955498</v>
      </c>
      <c r="D2719">
        <v>1.789428951396564</v>
      </c>
      <c r="E2719">
        <v>1.7906188427344401</v>
      </c>
      <c r="F2719">
        <v>0.66602066775430702</v>
      </c>
      <c r="G2719">
        <v>0.387083720034201</v>
      </c>
      <c r="H2719">
        <v>1.01709683932581</v>
      </c>
      <c r="I2719">
        <v>1.78250441920456</v>
      </c>
    </row>
    <row r="2720" spans="1:9" x14ac:dyDescent="0.25">
      <c r="A2720">
        <v>36.5</v>
      </c>
      <c r="B2720">
        <v>0.65516909257224298</v>
      </c>
      <c r="C2720">
        <v>0.375009274897945</v>
      </c>
      <c r="D2720">
        <v>1.7876279209862855</v>
      </c>
      <c r="E2720">
        <v>1.7905265939619299</v>
      </c>
      <c r="F2720">
        <v>0.66416315999344999</v>
      </c>
      <c r="G2720">
        <v>0.38361495343650198</v>
      </c>
      <c r="H2720">
        <v>1.0161474122577701</v>
      </c>
      <c r="I2720">
        <v>1.78207192819072</v>
      </c>
    </row>
    <row r="2721" spans="1:9" x14ac:dyDescent="0.25">
      <c r="A2721">
        <v>37.4</v>
      </c>
      <c r="B2721">
        <v>0.63000544048715801</v>
      </c>
      <c r="C2721">
        <v>0.381844360454342</v>
      </c>
      <c r="D2721">
        <v>1.7810637881387614</v>
      </c>
      <c r="E2721">
        <v>1.7904859047919099</v>
      </c>
      <c r="F2721">
        <v>0.66235409972457804</v>
      </c>
      <c r="G2721">
        <v>0.38764928420698203</v>
      </c>
      <c r="H2721">
        <v>1.0151106809766299</v>
      </c>
      <c r="I2721">
        <v>1.7821249634010199</v>
      </c>
    </row>
    <row r="2722" spans="1:9" x14ac:dyDescent="0.25">
      <c r="A2722">
        <v>37.9</v>
      </c>
      <c r="B2722">
        <v>0.61591480801472598</v>
      </c>
      <c r="C2722">
        <v>0.37302451287171301</v>
      </c>
      <c r="D2722">
        <v>1.7892454501849508</v>
      </c>
      <c r="E2722">
        <v>1.7906109862161499</v>
      </c>
      <c r="F2722">
        <v>0.66206690824394898</v>
      </c>
      <c r="G2722">
        <v>0.38535480771151498</v>
      </c>
      <c r="H2722">
        <v>1.01485154992016</v>
      </c>
      <c r="I2722">
        <v>1.78181110289568</v>
      </c>
    </row>
    <row r="2723" spans="1:9" x14ac:dyDescent="0.25">
      <c r="A2723">
        <v>39.200000000000003</v>
      </c>
      <c r="B2723">
        <v>0.62029927683931996</v>
      </c>
      <c r="C2723">
        <v>0.35459792218872399</v>
      </c>
      <c r="D2723">
        <v>1.7867296712282035</v>
      </c>
      <c r="E2723">
        <v>1.7908383434244901</v>
      </c>
      <c r="F2723">
        <v>0.66027788558880096</v>
      </c>
      <c r="G2723">
        <v>0.38247577013985401</v>
      </c>
      <c r="H2723">
        <v>1.01525413892948</v>
      </c>
      <c r="I2723">
        <v>1.78196734769497</v>
      </c>
    </row>
    <row r="2724" spans="1:9" x14ac:dyDescent="0.25">
      <c r="A2724">
        <v>39.799999999999997</v>
      </c>
      <c r="B2724">
        <v>0.61099506268997295</v>
      </c>
      <c r="C2724">
        <v>0.35634717980627401</v>
      </c>
      <c r="D2724">
        <v>1.7819541088321444</v>
      </c>
      <c r="E2724">
        <v>1.7907045349236399</v>
      </c>
      <c r="F2724">
        <v>0.65874348544727501</v>
      </c>
      <c r="G2724">
        <v>0.387083720034201</v>
      </c>
      <c r="H2724">
        <v>1.01658504009477</v>
      </c>
      <c r="I2724">
        <v>1.78187564759906</v>
      </c>
    </row>
    <row r="2725" spans="1:9" x14ac:dyDescent="0.25">
      <c r="A2725">
        <v>39.200000000000003</v>
      </c>
      <c r="B2725">
        <v>0.61346676049706605</v>
      </c>
      <c r="C2725">
        <v>0.34490951386391</v>
      </c>
      <c r="D2725">
        <v>1.7828636858255114</v>
      </c>
      <c r="E2725">
        <v>1.7904569492756299</v>
      </c>
      <c r="F2725">
        <v>0.66145821155625595</v>
      </c>
      <c r="G2725">
        <v>0.38418857256036798</v>
      </c>
      <c r="H2725">
        <v>1.0168377184475601</v>
      </c>
      <c r="I2725">
        <v>1.7821715152864701</v>
      </c>
    </row>
    <row r="2726" spans="1:9" x14ac:dyDescent="0.25">
      <c r="A2726">
        <v>39.299999999999997</v>
      </c>
      <c r="B2726">
        <v>0.60860258994573302</v>
      </c>
      <c r="C2726">
        <v>0.34585338566547902</v>
      </c>
      <c r="D2726">
        <v>1.7816528043735695</v>
      </c>
      <c r="E2726">
        <v>1.7907194118077501</v>
      </c>
      <c r="F2726">
        <v>0.66206202756545396</v>
      </c>
      <c r="G2726">
        <v>0.38707566508311497</v>
      </c>
      <c r="H2726">
        <v>1.01680585828655</v>
      </c>
      <c r="I2726">
        <v>1.78193273813649</v>
      </c>
    </row>
    <row r="2727" spans="1:9" x14ac:dyDescent="0.25">
      <c r="A2727">
        <v>40.9</v>
      </c>
      <c r="B2727">
        <v>0.60846377026730603</v>
      </c>
      <c r="C2727">
        <v>0.346222284342388</v>
      </c>
      <c r="D2727">
        <v>1.7813333763385391</v>
      </c>
      <c r="E2727">
        <v>1.790914336233</v>
      </c>
      <c r="F2727">
        <v>0.66020419423432397</v>
      </c>
      <c r="G2727">
        <v>0.38363119764385001</v>
      </c>
      <c r="H2727">
        <v>1.01728490238569</v>
      </c>
      <c r="I2727">
        <v>1.78226956633707</v>
      </c>
    </row>
    <row r="2728" spans="1:9" x14ac:dyDescent="0.25">
      <c r="A2728">
        <v>41.1</v>
      </c>
      <c r="B2728">
        <v>0.61385807589257002</v>
      </c>
      <c r="C2728">
        <v>0.33949694167857902</v>
      </c>
      <c r="D2728">
        <v>1.7903747755428423</v>
      </c>
      <c r="E2728">
        <v>1.7910223695621901</v>
      </c>
      <c r="F2728">
        <v>0.66319251958505998</v>
      </c>
      <c r="G2728">
        <v>0.38188865950470202</v>
      </c>
      <c r="H2728">
        <v>1.0184371887374799</v>
      </c>
      <c r="I2728">
        <v>1.7820857536663399</v>
      </c>
    </row>
    <row r="2729" spans="1:9" x14ac:dyDescent="0.25">
      <c r="A2729">
        <v>40.299999999999997</v>
      </c>
      <c r="B2729">
        <v>0.61231620980892698</v>
      </c>
      <c r="C2729">
        <v>0.34483093478233601</v>
      </c>
      <c r="D2729">
        <v>1.7859503574406113</v>
      </c>
      <c r="E2729">
        <v>1.7907734836117299</v>
      </c>
      <c r="F2729">
        <v>0.66492919632196401</v>
      </c>
      <c r="G2729">
        <v>0.386510100910334</v>
      </c>
      <c r="H2729">
        <v>1.0193823101484101</v>
      </c>
      <c r="I2729">
        <v>1.78224388947041</v>
      </c>
    </row>
    <row r="2730" spans="1:9" x14ac:dyDescent="0.25">
      <c r="A2730">
        <v>39.799999999999997</v>
      </c>
      <c r="B2730">
        <v>0.61933793401116299</v>
      </c>
      <c r="C2730">
        <v>0.34052975928775497</v>
      </c>
      <c r="D2730">
        <v>1.7826065575845471</v>
      </c>
      <c r="E2730">
        <v>1.7907443775932801</v>
      </c>
      <c r="F2730">
        <v>0.66334993385379803</v>
      </c>
      <c r="G2730">
        <v>0.384767628244434</v>
      </c>
      <c r="H2730">
        <v>1.0191923593472201</v>
      </c>
      <c r="I2730">
        <v>1.7820250603352601</v>
      </c>
    </row>
    <row r="2731" spans="1:9" x14ac:dyDescent="0.25">
      <c r="A2731">
        <v>39.1</v>
      </c>
      <c r="B2731">
        <v>0.62142913613526096</v>
      </c>
      <c r="C2731">
        <v>0.34459185461162101</v>
      </c>
      <c r="D2731">
        <v>1.7833133770663168</v>
      </c>
      <c r="E2731">
        <v>1.79079504049411</v>
      </c>
      <c r="F2731">
        <v>0.66527619825371298</v>
      </c>
      <c r="G2731">
        <v>0.38476494438029901</v>
      </c>
      <c r="H2731">
        <v>1.01641314756941</v>
      </c>
      <c r="I2731">
        <v>1.78170885284333</v>
      </c>
    </row>
    <row r="2732" spans="1:9" x14ac:dyDescent="0.25">
      <c r="A2732">
        <v>38.6</v>
      </c>
      <c r="B2732">
        <v>0.622130403143626</v>
      </c>
      <c r="C2732">
        <v>0.33605482028112299</v>
      </c>
      <c r="D2732">
        <v>1.7854644190468947</v>
      </c>
      <c r="E2732">
        <v>1.7910270958872201</v>
      </c>
      <c r="F2732">
        <v>0.66500650717407805</v>
      </c>
      <c r="G2732">
        <v>0.38420481676771701</v>
      </c>
      <c r="H2732">
        <v>1.0170735132069899</v>
      </c>
      <c r="I2732">
        <v>1.7814004237880601</v>
      </c>
    </row>
    <row r="2733" spans="1:9" x14ac:dyDescent="0.25">
      <c r="A2733">
        <v>40.799999999999997</v>
      </c>
      <c r="B2733">
        <v>0.62260784481599796</v>
      </c>
      <c r="C2733">
        <v>0.339476949660238</v>
      </c>
      <c r="D2733">
        <v>1.7867308039517318</v>
      </c>
      <c r="E2733">
        <v>1.7911062482432201</v>
      </c>
      <c r="F2733">
        <v>0.662673702919923</v>
      </c>
      <c r="G2733">
        <v>0.382465031324632</v>
      </c>
      <c r="H2733">
        <v>1.0158181358768601</v>
      </c>
      <c r="I2733">
        <v>1.78123261197708</v>
      </c>
    </row>
    <row r="2734" spans="1:9" x14ac:dyDescent="0.25">
      <c r="A2734">
        <v>42.8</v>
      </c>
      <c r="B2734">
        <v>0.626050386466807</v>
      </c>
      <c r="C2734">
        <v>0.34643675764357001</v>
      </c>
      <c r="D2734">
        <v>1.7857532635466562</v>
      </c>
      <c r="E2734">
        <v>1.7907850902728799</v>
      </c>
      <c r="F2734">
        <v>0.66527872370060903</v>
      </c>
      <c r="G2734">
        <v>0.38708647273026497</v>
      </c>
      <c r="H2734">
        <v>1.0087443609195399</v>
      </c>
      <c r="I2734">
        <v>1.78114904407387</v>
      </c>
    </row>
    <row r="2735" spans="1:9" x14ac:dyDescent="0.25">
      <c r="A2735">
        <v>41.9</v>
      </c>
      <c r="B2735">
        <v>0.62627042819263301</v>
      </c>
      <c r="C2735">
        <v>0.34545000459554298</v>
      </c>
      <c r="D2735">
        <v>1.7876063992392446</v>
      </c>
      <c r="E2735">
        <v>1.7910781910318001</v>
      </c>
      <c r="F2735">
        <v>0.66526037597902898</v>
      </c>
      <c r="G2735">
        <v>0.38361763730063703</v>
      </c>
      <c r="H2735">
        <v>1.0096017391320999</v>
      </c>
      <c r="I2735">
        <v>1.7810742333537199</v>
      </c>
    </row>
    <row r="2736" spans="1:9" x14ac:dyDescent="0.25">
      <c r="A2736">
        <v>39.9</v>
      </c>
      <c r="B2736">
        <v>0.63184476923650501</v>
      </c>
      <c r="C2736">
        <v>0.34887036441268898</v>
      </c>
      <c r="D2736">
        <v>1.79031700664289</v>
      </c>
      <c r="E2736">
        <v>1.79109324392504</v>
      </c>
      <c r="F2736">
        <v>0.66581482806953995</v>
      </c>
      <c r="G2736">
        <v>0.38419132525643201</v>
      </c>
      <c r="H2736">
        <v>1.00927991006455</v>
      </c>
      <c r="I2736">
        <v>1.7806830958439801</v>
      </c>
    </row>
    <row r="2737" spans="1:9" x14ac:dyDescent="0.25">
      <c r="A2737">
        <v>39.4</v>
      </c>
      <c r="B2737">
        <v>0.63127388872213297</v>
      </c>
      <c r="C2737">
        <v>0.35900624168501399</v>
      </c>
      <c r="D2737">
        <v>1.7861882293815914</v>
      </c>
      <c r="E2737">
        <v>1.79101822341927</v>
      </c>
      <c r="F2737">
        <v>0.66827886083792298</v>
      </c>
      <c r="G2737">
        <v>0.38420481676771701</v>
      </c>
      <c r="H2737">
        <v>1.00995154757563</v>
      </c>
      <c r="I2737">
        <v>1.78121900764087</v>
      </c>
    </row>
    <row r="2738" spans="1:9" x14ac:dyDescent="0.25">
      <c r="A2738">
        <v>38.5</v>
      </c>
      <c r="B2738">
        <v>0.62538724762824005</v>
      </c>
      <c r="C2738">
        <v>0.35522045642972</v>
      </c>
      <c r="D2738">
        <v>1.790124443643049</v>
      </c>
      <c r="E2738">
        <v>1.7911227207431999</v>
      </c>
      <c r="F2738">
        <v>0.66798454537985896</v>
      </c>
      <c r="G2738">
        <v>0.382465031324632</v>
      </c>
      <c r="H2738">
        <v>1.00666708477435</v>
      </c>
      <c r="I2738">
        <v>1.7813237508231099</v>
      </c>
    </row>
    <row r="2739" spans="1:9" x14ac:dyDescent="0.25">
      <c r="A2739">
        <v>36.799999999999997</v>
      </c>
      <c r="B2739">
        <v>0.62370888614323705</v>
      </c>
      <c r="C2739">
        <v>0.35726854670974101</v>
      </c>
      <c r="D2739">
        <v>1.7857521308231277</v>
      </c>
      <c r="E2739">
        <v>1.79109406304124</v>
      </c>
      <c r="F2739">
        <v>0.66369490906684803</v>
      </c>
      <c r="G2739">
        <v>0.38477575202744901</v>
      </c>
      <c r="H2739">
        <v>1.0077838565386501</v>
      </c>
      <c r="I2739">
        <v>1.7812445166858599</v>
      </c>
    </row>
    <row r="2740" spans="1:9" x14ac:dyDescent="0.25">
      <c r="A2740">
        <v>37.799999999999997</v>
      </c>
      <c r="B2740">
        <v>0.626047957960015</v>
      </c>
      <c r="C2740">
        <v>0.36260046659440698</v>
      </c>
      <c r="D2740">
        <v>1.7891423723438593</v>
      </c>
      <c r="E2740">
        <v>1.7912338448717899</v>
      </c>
      <c r="F2740">
        <v>0.66543150924207595</v>
      </c>
      <c r="G2740">
        <v>0.38303858161657101</v>
      </c>
      <c r="H2740">
        <v>1.00761896193611</v>
      </c>
      <c r="I2740">
        <v>1.78124031565952</v>
      </c>
    </row>
    <row r="2741" spans="1:9" x14ac:dyDescent="0.25">
      <c r="A2741">
        <v>36.9</v>
      </c>
      <c r="B2741">
        <v>0.62805756170491001</v>
      </c>
      <c r="C2741">
        <v>0.36602835882937301</v>
      </c>
      <c r="D2741">
        <v>1.7898695808491416</v>
      </c>
      <c r="E2741">
        <v>1.79115516868221</v>
      </c>
      <c r="F2741">
        <v>0.66674622416427598</v>
      </c>
      <c r="G2741">
        <v>0.38361495343650198</v>
      </c>
      <c r="H2741">
        <v>1.00790109217142</v>
      </c>
      <c r="I2741">
        <v>1.78149008052052</v>
      </c>
    </row>
    <row r="2742" spans="1:9" x14ac:dyDescent="0.25">
      <c r="A2742">
        <v>36.6</v>
      </c>
      <c r="B2742">
        <v>0.626630179279419</v>
      </c>
      <c r="C2742">
        <v>0.36271305296249401</v>
      </c>
      <c r="D2742">
        <v>1.7807092456743481</v>
      </c>
      <c r="E2742">
        <v>1.7911445178474901</v>
      </c>
      <c r="F2742">
        <v>0.66355020509644702</v>
      </c>
      <c r="G2742">
        <v>0.38420481676771701</v>
      </c>
      <c r="H2742">
        <v>1.0074614648577001</v>
      </c>
      <c r="I2742">
        <v>1.78128221250118</v>
      </c>
    </row>
    <row r="2743" spans="1:9" x14ac:dyDescent="0.25">
      <c r="A2743">
        <v>37.5</v>
      </c>
      <c r="B2743">
        <v>0.62478182694490203</v>
      </c>
      <c r="C2743">
        <v>0.36204035582566102</v>
      </c>
      <c r="D2743">
        <v>1.7877717768744021</v>
      </c>
      <c r="E2743">
        <v>1.7913101726376499</v>
      </c>
      <c r="F2743">
        <v>0.66550451104946795</v>
      </c>
      <c r="G2743">
        <v>0.38418864139229703</v>
      </c>
      <c r="H2743">
        <v>1.00745445983108</v>
      </c>
      <c r="I2743">
        <v>1.7809465749374001</v>
      </c>
    </row>
    <row r="2744" spans="1:9" x14ac:dyDescent="0.25">
      <c r="A2744">
        <v>37.299999999999997</v>
      </c>
      <c r="B2744">
        <v>0.62295756890685605</v>
      </c>
      <c r="C2744">
        <v>0.361321300451937</v>
      </c>
      <c r="D2744">
        <v>1.7807443601037309</v>
      </c>
      <c r="E2744">
        <v>1.7911415189525399</v>
      </c>
      <c r="F2744">
        <v>0.66468500192825897</v>
      </c>
      <c r="G2744">
        <v>0.38419669634338299</v>
      </c>
      <c r="H2744">
        <v>1.00666252984316</v>
      </c>
      <c r="I2744">
        <v>1.78132458716203</v>
      </c>
    </row>
    <row r="2745" spans="1:9" x14ac:dyDescent="0.25">
      <c r="A2745">
        <v>37.1</v>
      </c>
      <c r="B2745">
        <v>0.61576278543938501</v>
      </c>
      <c r="C2745">
        <v>0.37076265798817598</v>
      </c>
      <c r="D2745">
        <v>1.7807386964860885</v>
      </c>
      <c r="E2745">
        <v>1.79126803192702</v>
      </c>
      <c r="F2745">
        <v>0.66200247151643199</v>
      </c>
      <c r="G2745">
        <v>0.38304133431263498</v>
      </c>
      <c r="H2745">
        <v>1.0065475748928701</v>
      </c>
      <c r="I2745">
        <v>1.78094795404101</v>
      </c>
    </row>
    <row r="2746" spans="1:9" x14ac:dyDescent="0.25">
      <c r="A2746">
        <v>36.700000000000003</v>
      </c>
      <c r="B2746">
        <v>0.61262214060139197</v>
      </c>
      <c r="C2746">
        <v>0.36642369979803902</v>
      </c>
      <c r="D2746">
        <v>1.7906602218720185</v>
      </c>
      <c r="E2746">
        <v>1.791281949774</v>
      </c>
      <c r="F2746">
        <v>0.66292074686642799</v>
      </c>
      <c r="G2746">
        <v>0.38418857256036798</v>
      </c>
      <c r="H2746">
        <v>1.0067008354259099</v>
      </c>
      <c r="I2746">
        <v>1.78128123382823</v>
      </c>
    </row>
    <row r="2747" spans="1:9" x14ac:dyDescent="0.25">
      <c r="A2747">
        <v>35.6</v>
      </c>
      <c r="B2747">
        <v>0.60930345287555299</v>
      </c>
      <c r="C2747">
        <v>0.37118474397964901</v>
      </c>
      <c r="D2747">
        <v>1.7816052299853735</v>
      </c>
      <c r="E2747">
        <v>1.7911502476997101</v>
      </c>
      <c r="F2747">
        <v>0.66237614269621403</v>
      </c>
      <c r="G2747">
        <v>0.38651553747053302</v>
      </c>
      <c r="H2747">
        <v>1.0058430027594001</v>
      </c>
      <c r="I2747">
        <v>1.781284262804</v>
      </c>
    </row>
    <row r="2748" spans="1:9" x14ac:dyDescent="0.25">
      <c r="A2748">
        <v>35.299999999999997</v>
      </c>
      <c r="B2748">
        <v>0.60659073509261696</v>
      </c>
      <c r="C2748">
        <v>0.37314638083085999</v>
      </c>
      <c r="D2748">
        <v>1.7856422566408654</v>
      </c>
      <c r="E2748">
        <v>1.79131039717973</v>
      </c>
      <c r="F2748">
        <v>0.65970728427325798</v>
      </c>
      <c r="G2748">
        <v>0.38476226051616402</v>
      </c>
      <c r="H2748">
        <v>1.00589631888121</v>
      </c>
      <c r="I2748">
        <v>1.78123341534861</v>
      </c>
    </row>
    <row r="2749" spans="1:9" x14ac:dyDescent="0.25">
      <c r="A2749">
        <v>35.4</v>
      </c>
      <c r="B2749">
        <v>0.60750283113875703</v>
      </c>
      <c r="C2749">
        <v>0.37294189375931402</v>
      </c>
      <c r="D2749">
        <v>1.7846397963181633</v>
      </c>
      <c r="E2749">
        <v>1.79148503744807</v>
      </c>
      <c r="F2749">
        <v>0.66254076536697204</v>
      </c>
      <c r="G2749">
        <v>0.38419669634338299</v>
      </c>
      <c r="H2749">
        <v>1.0060512744649901</v>
      </c>
      <c r="I2749">
        <v>1.7812783887164101</v>
      </c>
    </row>
    <row r="2750" spans="1:9" x14ac:dyDescent="0.25">
      <c r="A2750">
        <v>36.6</v>
      </c>
      <c r="B2750">
        <v>0.60813969098456699</v>
      </c>
      <c r="C2750">
        <v>0.36649408395695698</v>
      </c>
      <c r="D2750">
        <v>1.7805257444627349</v>
      </c>
      <c r="E2750">
        <v>1.79152487582193</v>
      </c>
      <c r="F2750">
        <v>0.66298194884699402</v>
      </c>
      <c r="G2750">
        <v>0.38419132525643201</v>
      </c>
      <c r="H2750">
        <v>1.0038673045234401</v>
      </c>
      <c r="I2750">
        <v>1.7813741118067901</v>
      </c>
    </row>
    <row r="2751" spans="1:9" x14ac:dyDescent="0.25">
      <c r="A2751">
        <v>38.4</v>
      </c>
      <c r="B2751">
        <v>0.61651145592631695</v>
      </c>
      <c r="C2751">
        <v>0.370411320267655</v>
      </c>
      <c r="D2751">
        <v>1.7847666613533528</v>
      </c>
      <c r="E2751">
        <v>1.79158492780635</v>
      </c>
      <c r="F2751">
        <v>0.66139150290623205</v>
      </c>
      <c r="G2751">
        <v>0.38534400006436498</v>
      </c>
      <c r="H2751">
        <v>1.00531630606929</v>
      </c>
      <c r="I2751">
        <v>1.7813129105513601</v>
      </c>
    </row>
    <row r="2752" spans="1:9" x14ac:dyDescent="0.25">
      <c r="A2752">
        <v>38.9</v>
      </c>
      <c r="B2752">
        <v>0.61168731874642501</v>
      </c>
      <c r="C2752">
        <v>0.36888681268249102</v>
      </c>
      <c r="D2752">
        <v>1.781205378579821</v>
      </c>
      <c r="E2752">
        <v>1.79161086955266</v>
      </c>
      <c r="F2752">
        <v>0.66273299672815</v>
      </c>
      <c r="G2752">
        <v>0.38535480771151498</v>
      </c>
      <c r="H2752">
        <v>1.00566587739754</v>
      </c>
      <c r="I2752">
        <v>1.7809966699085</v>
      </c>
    </row>
    <row r="2753" spans="1:9" x14ac:dyDescent="0.25">
      <c r="A2753">
        <v>38.9</v>
      </c>
      <c r="B2753">
        <v>0.61101534823431802</v>
      </c>
      <c r="C2753">
        <v>0.37325303775971902</v>
      </c>
      <c r="D2753">
        <v>1.790497109683918</v>
      </c>
      <c r="E2753">
        <v>1.7914351753562401</v>
      </c>
      <c r="F2753">
        <v>0.66085223245812896</v>
      </c>
      <c r="G2753">
        <v>0.385338632336094</v>
      </c>
      <c r="H2753">
        <v>1.0054565955442201</v>
      </c>
      <c r="I2753">
        <v>1.78115201950796</v>
      </c>
    </row>
    <row r="2754" spans="1:9" x14ac:dyDescent="0.25">
      <c r="A2754">
        <v>38</v>
      </c>
      <c r="B2754">
        <v>0.61021646854023304</v>
      </c>
      <c r="C2754">
        <v>0.38006916563982601</v>
      </c>
      <c r="D2754">
        <v>1.7816120263265443</v>
      </c>
      <c r="E2754">
        <v>1.7913763409012999</v>
      </c>
      <c r="F2754">
        <v>0.659210002707316</v>
      </c>
      <c r="G2754">
        <v>0.38247308627571802</v>
      </c>
      <c r="H2754">
        <v>1.0058363703230899</v>
      </c>
      <c r="I2754">
        <v>1.7810699662227301</v>
      </c>
    </row>
    <row r="2755" spans="1:9" x14ac:dyDescent="0.25">
      <c r="A2755">
        <v>36</v>
      </c>
      <c r="B2755">
        <v>0.61325589313385598</v>
      </c>
      <c r="C2755">
        <v>0.38817594207866202</v>
      </c>
      <c r="D2755">
        <v>1.7820549212261789</v>
      </c>
      <c r="E2755">
        <v>1.79140384351485</v>
      </c>
      <c r="F2755">
        <v>0.66081647430491097</v>
      </c>
      <c r="G2755">
        <v>0.38534406889629302</v>
      </c>
      <c r="H2755">
        <v>1.00662507724121</v>
      </c>
      <c r="I2755">
        <v>1.7813699557756799</v>
      </c>
    </row>
    <row r="2756" spans="1:9" x14ac:dyDescent="0.25">
      <c r="A2756">
        <v>34.799999999999997</v>
      </c>
      <c r="B2756">
        <v>0.61241025554930495</v>
      </c>
      <c r="C2756">
        <v>0.37854983206318399</v>
      </c>
      <c r="D2756">
        <v>1.7860489043875887</v>
      </c>
      <c r="E2756">
        <v>1.7915230087039899</v>
      </c>
      <c r="F2756">
        <v>0.66231080434331702</v>
      </c>
      <c r="G2756">
        <v>0.38534400006436498</v>
      </c>
      <c r="H2756">
        <v>1.00647632902785</v>
      </c>
      <c r="I2756">
        <v>1.78124214588198</v>
      </c>
    </row>
    <row r="2757" spans="1:9" x14ac:dyDescent="0.25">
      <c r="A2757">
        <v>34.700000000000003</v>
      </c>
      <c r="B2757">
        <v>0.60625035558288598</v>
      </c>
      <c r="C2757">
        <v>0.36762535782004402</v>
      </c>
      <c r="D2757">
        <v>1.7891027270203628</v>
      </c>
      <c r="E2757">
        <v>1.79162070666207</v>
      </c>
      <c r="F2757">
        <v>0.65883658402510703</v>
      </c>
      <c r="G2757">
        <v>0.38419938020751798</v>
      </c>
      <c r="H2757">
        <v>1.0066905446813399</v>
      </c>
      <c r="I2757">
        <v>1.7808220827765999</v>
      </c>
    </row>
    <row r="2758" spans="1:9" x14ac:dyDescent="0.25">
      <c r="A2758">
        <v>34.799999999999997</v>
      </c>
      <c r="B2758">
        <v>0.60208338911333803</v>
      </c>
      <c r="C2758">
        <v>0.36129139949009398</v>
      </c>
      <c r="D2758">
        <v>1.7870321084103067</v>
      </c>
      <c r="E2758">
        <v>1.7916503655603599</v>
      </c>
      <c r="F2758">
        <v>0.65874585541506603</v>
      </c>
      <c r="G2758">
        <v>0.38591500415602498</v>
      </c>
      <c r="H2758">
        <v>1.00714448643488</v>
      </c>
      <c r="I2758">
        <v>1.7804344463540001</v>
      </c>
    </row>
    <row r="2759" spans="1:9" x14ac:dyDescent="0.25">
      <c r="A2759">
        <v>35.5</v>
      </c>
      <c r="B2759">
        <v>0.59842821024262305</v>
      </c>
      <c r="C2759">
        <v>0.355515943190579</v>
      </c>
      <c r="D2759">
        <v>1.779552734951773</v>
      </c>
      <c r="E2759">
        <v>1.79153906540372</v>
      </c>
      <c r="F2759">
        <v>0.65803892761504701</v>
      </c>
      <c r="G2759">
        <v>0.38304670539958502</v>
      </c>
      <c r="H2759">
        <v>1.0067156210349</v>
      </c>
      <c r="I2759">
        <v>1.78052310163254</v>
      </c>
    </row>
    <row r="2760" spans="1:9" x14ac:dyDescent="0.25">
      <c r="A2760">
        <v>37</v>
      </c>
      <c r="B2760">
        <v>0.60254101922285597</v>
      </c>
      <c r="C2760">
        <v>0.35075382430108798</v>
      </c>
      <c r="D2760">
        <v>1.7907485743072398</v>
      </c>
      <c r="E2760">
        <v>1.7915380775480201</v>
      </c>
      <c r="F2760">
        <v>0.65874836926249203</v>
      </c>
      <c r="G2760">
        <v>0.385920440716224</v>
      </c>
      <c r="H2760">
        <v>1.00601103191526</v>
      </c>
      <c r="I2760">
        <v>1.7806368568483699</v>
      </c>
    </row>
    <row r="2761" spans="1:9" x14ac:dyDescent="0.25">
      <c r="A2761">
        <v>37.5</v>
      </c>
      <c r="B2761">
        <v>0.59802571144187699</v>
      </c>
      <c r="C2761">
        <v>0.35726701523819598</v>
      </c>
      <c r="D2761">
        <v>1.7796240965340673</v>
      </c>
      <c r="E2761">
        <v>1.7913941837404801</v>
      </c>
      <c r="F2761">
        <v>0.66100457567618898</v>
      </c>
      <c r="G2761">
        <v>0.38534675276042901</v>
      </c>
      <c r="H2761">
        <v>1.0055918480483199</v>
      </c>
      <c r="I2761">
        <v>1.7801560657691999</v>
      </c>
    </row>
    <row r="2762" spans="1:9" x14ac:dyDescent="0.25">
      <c r="A2762">
        <v>38.200000000000003</v>
      </c>
      <c r="B2762">
        <v>0.59584840688483198</v>
      </c>
      <c r="C2762">
        <v>0.35903496296894499</v>
      </c>
      <c r="D2762">
        <v>1.7905299586662438</v>
      </c>
      <c r="E2762">
        <v>1.79155147033519</v>
      </c>
      <c r="F2762">
        <v>0.65776656166254799</v>
      </c>
      <c r="G2762">
        <v>0.38362300838758701</v>
      </c>
      <c r="H2762">
        <v>1.00654010127686</v>
      </c>
      <c r="I2762">
        <v>1.78007003694912</v>
      </c>
    </row>
    <row r="2763" spans="1:9" x14ac:dyDescent="0.25">
      <c r="A2763">
        <v>38</v>
      </c>
      <c r="B2763">
        <v>0.59679920447681001</v>
      </c>
      <c r="C2763">
        <v>0.357844345272185</v>
      </c>
      <c r="D2763">
        <v>1.7908063432071921</v>
      </c>
      <c r="E2763">
        <v>1.79153195551949</v>
      </c>
      <c r="F2763">
        <v>0.65743221273027996</v>
      </c>
      <c r="G2763">
        <v>0.38533594847195901</v>
      </c>
      <c r="H2763">
        <v>1.00623421368661</v>
      </c>
      <c r="I2763">
        <v>1.77999262326707</v>
      </c>
    </row>
    <row r="2764" spans="1:9" x14ac:dyDescent="0.25">
      <c r="A2764">
        <v>37.200000000000003</v>
      </c>
      <c r="B2764">
        <v>0.60563506707508397</v>
      </c>
      <c r="C2764">
        <v>0.36028320413319498</v>
      </c>
      <c r="D2764">
        <v>1.7878657929272659</v>
      </c>
      <c r="E2764">
        <v>1.7913141438318201</v>
      </c>
      <c r="F2764">
        <v>0.66152644243464198</v>
      </c>
      <c r="G2764">
        <v>0.380735984696769</v>
      </c>
      <c r="H2764">
        <v>1.00656209191665</v>
      </c>
      <c r="I2764">
        <v>1.7798313201531899</v>
      </c>
    </row>
    <row r="2765" spans="1:9" x14ac:dyDescent="0.25">
      <c r="A2765">
        <v>35.700000000000003</v>
      </c>
      <c r="B2765">
        <v>0.603894860807629</v>
      </c>
      <c r="C2765">
        <v>0.36130596876026899</v>
      </c>
      <c r="D2765">
        <v>1.7819688342380147</v>
      </c>
      <c r="E2765">
        <v>1.7913986403067701</v>
      </c>
      <c r="F2765">
        <v>0.66100249973080105</v>
      </c>
      <c r="G2765">
        <v>0.385920440716224</v>
      </c>
      <c r="H2765">
        <v>1.0060130212615701</v>
      </c>
      <c r="I2765">
        <v>1.7798284324338001</v>
      </c>
    </row>
    <row r="2766" spans="1:9" x14ac:dyDescent="0.25">
      <c r="A2766">
        <v>35.700000000000003</v>
      </c>
      <c r="B2766">
        <v>0.60311885276719002</v>
      </c>
      <c r="C2766">
        <v>0.36570175793766702</v>
      </c>
      <c r="D2766">
        <v>1.7802199091100461</v>
      </c>
      <c r="E2766">
        <v>1.79113014526829</v>
      </c>
      <c r="F2766">
        <v>0.65757579882611406</v>
      </c>
      <c r="G2766">
        <v>0.38534950545649199</v>
      </c>
      <c r="H2766">
        <v>1.0059818756110199</v>
      </c>
      <c r="I2766">
        <v>1.7798253184324999</v>
      </c>
    </row>
    <row r="2767" spans="1:9" x14ac:dyDescent="0.25">
      <c r="A2767">
        <v>36</v>
      </c>
      <c r="B2767">
        <v>0.60455655941127895</v>
      </c>
      <c r="C2767">
        <v>0.36133232504338703</v>
      </c>
      <c r="D2767">
        <v>1.783594292501379</v>
      </c>
      <c r="E2767">
        <v>1.7910938223098301</v>
      </c>
      <c r="F2767">
        <v>0.65921086486570901</v>
      </c>
      <c r="G2767">
        <v>0.38304663656765697</v>
      </c>
      <c r="H2767">
        <v>1.0073878177428099</v>
      </c>
      <c r="I2767">
        <v>1.7792405777742399</v>
      </c>
    </row>
    <row r="2768" spans="1:9" x14ac:dyDescent="0.25">
      <c r="A2768">
        <v>36</v>
      </c>
      <c r="B2768">
        <v>0.60034372517305501</v>
      </c>
      <c r="C2768">
        <v>0.35235470588731099</v>
      </c>
      <c r="D2768">
        <v>1.7829792236254161</v>
      </c>
      <c r="E2768">
        <v>1.79126990528311</v>
      </c>
      <c r="F2768">
        <v>0.65949110217037099</v>
      </c>
      <c r="G2768">
        <v>0.38476232934809201</v>
      </c>
      <c r="H2768">
        <v>1.00638846710121</v>
      </c>
      <c r="I2768">
        <v>1.7797288671670799</v>
      </c>
    </row>
    <row r="2769" spans="1:9" x14ac:dyDescent="0.25">
      <c r="A2769">
        <v>37.6</v>
      </c>
      <c r="B2769">
        <v>0.60729882444162198</v>
      </c>
      <c r="C2769">
        <v>0.35302268317457802</v>
      </c>
      <c r="D2769">
        <v>1.7823097840200861</v>
      </c>
      <c r="E2769">
        <v>1.79126154446609</v>
      </c>
      <c r="F2769">
        <v>0.660313135829668</v>
      </c>
      <c r="G2769">
        <v>0.381309603820636</v>
      </c>
      <c r="H2769">
        <v>1.0070491451496999</v>
      </c>
      <c r="I2769">
        <v>1.7796860320188299</v>
      </c>
    </row>
    <row r="2770" spans="1:9" x14ac:dyDescent="0.25">
      <c r="A2770">
        <v>39.1</v>
      </c>
      <c r="B2770">
        <v>0.612564732423037</v>
      </c>
      <c r="C2770">
        <v>0.35385170943474697</v>
      </c>
      <c r="D2770">
        <v>1.781231431220976</v>
      </c>
      <c r="E2770">
        <v>1.7915231364099</v>
      </c>
      <c r="F2770">
        <v>0.66392359523117395</v>
      </c>
      <c r="G2770">
        <v>0.385346821592357</v>
      </c>
      <c r="H2770">
        <v>1.00729749238585</v>
      </c>
      <c r="I2770">
        <v>1.7795174825670701</v>
      </c>
    </row>
    <row r="2771" spans="1:9" x14ac:dyDescent="0.25">
      <c r="A2771">
        <v>40.6</v>
      </c>
      <c r="B2771">
        <v>0.61816447185094703</v>
      </c>
      <c r="C2771">
        <v>0.35711097234553701</v>
      </c>
      <c r="D2771">
        <v>1.7804487192627985</v>
      </c>
      <c r="E2771">
        <v>1.79157147329184</v>
      </c>
      <c r="F2771">
        <v>0.66538216147743801</v>
      </c>
      <c r="G2771">
        <v>0.38534950545649199</v>
      </c>
      <c r="H2771">
        <v>1.0072983292757201</v>
      </c>
      <c r="I2771">
        <v>1.7800522431111601</v>
      </c>
    </row>
    <row r="2772" spans="1:9" x14ac:dyDescent="0.25">
      <c r="A2772">
        <v>41.2</v>
      </c>
      <c r="B2772">
        <v>0.62489178063216799</v>
      </c>
      <c r="C2772">
        <v>0.363188290494392</v>
      </c>
      <c r="D2772">
        <v>1.7883743857915519</v>
      </c>
      <c r="E2772">
        <v>1.79136914983105</v>
      </c>
      <c r="F2772">
        <v>0.66534006393339296</v>
      </c>
      <c r="G2772">
        <v>0.38304663656765697</v>
      </c>
      <c r="H2772">
        <v>1.0075258785714101</v>
      </c>
      <c r="I2772">
        <v>1.7799966795679201</v>
      </c>
    </row>
    <row r="2773" spans="1:9" x14ac:dyDescent="0.25">
      <c r="A2773">
        <v>40</v>
      </c>
      <c r="B2773">
        <v>0.62339587406344599</v>
      </c>
      <c r="C2773">
        <v>0.35730874193384099</v>
      </c>
      <c r="D2773">
        <v>1.7827424844079645</v>
      </c>
      <c r="E2773">
        <v>1.7912528635817999</v>
      </c>
      <c r="F2773">
        <v>0.66806928021040102</v>
      </c>
      <c r="G2773">
        <v>0.38475957665202798</v>
      </c>
      <c r="H2773">
        <v>1.00681699952316</v>
      </c>
      <c r="I2773">
        <v>1.7798908741373201</v>
      </c>
    </row>
    <row r="2774" spans="1:9" x14ac:dyDescent="0.25">
      <c r="A2774">
        <v>39</v>
      </c>
      <c r="B2774">
        <v>0.63650823401886103</v>
      </c>
      <c r="C2774">
        <v>0.35996260990464302</v>
      </c>
      <c r="D2774">
        <v>1.7871080008867146</v>
      </c>
      <c r="E2774">
        <v>1.79124561002589</v>
      </c>
      <c r="F2774">
        <v>0.67065326841635398</v>
      </c>
      <c r="G2774">
        <v>0.380735984696769</v>
      </c>
      <c r="H2774">
        <v>1.00749096075561</v>
      </c>
      <c r="I2774">
        <v>1.7797675463798499</v>
      </c>
    </row>
    <row r="2775" spans="1:9" x14ac:dyDescent="0.25">
      <c r="A2775">
        <v>37.9</v>
      </c>
      <c r="B2775">
        <v>0.64969125554752905</v>
      </c>
      <c r="C2775">
        <v>0.36409178688806998</v>
      </c>
      <c r="D2775">
        <v>1.7853047050293793</v>
      </c>
      <c r="E2775">
        <v>1.7909850964790299</v>
      </c>
      <c r="F2775">
        <v>0.670980656664251</v>
      </c>
      <c r="G2775">
        <v>0.38765224004015097</v>
      </c>
      <c r="H2775">
        <v>1.0074524298021501</v>
      </c>
      <c r="I2775">
        <v>1.7795940583440499</v>
      </c>
    </row>
    <row r="2776" spans="1:9" x14ac:dyDescent="0.25">
      <c r="A2776">
        <v>38.6</v>
      </c>
      <c r="B2776">
        <v>0.64023236365536096</v>
      </c>
      <c r="C2776">
        <v>0.36627163856870398</v>
      </c>
      <c r="D2776">
        <v>1.7827911915196888</v>
      </c>
      <c r="E2776">
        <v>1.79129676135523</v>
      </c>
      <c r="F2776">
        <v>0.67186268590697196</v>
      </c>
      <c r="G2776">
        <v>0.38534406889629302</v>
      </c>
      <c r="H2776">
        <v>1.0076388214529399</v>
      </c>
      <c r="I2776">
        <v>1.7798305674727899</v>
      </c>
    </row>
    <row r="2777" spans="1:9" x14ac:dyDescent="0.25">
      <c r="A2777">
        <v>39.700000000000003</v>
      </c>
      <c r="B2777">
        <v>0.66624245334864796</v>
      </c>
      <c r="C2777">
        <v>0.36565015331753098</v>
      </c>
      <c r="D2777">
        <v>1.7853386867352337</v>
      </c>
      <c r="E2777">
        <v>1.79127714909903</v>
      </c>
      <c r="F2777">
        <v>0.67251927774671605</v>
      </c>
      <c r="G2777">
        <v>0.384196627511454</v>
      </c>
      <c r="H2777">
        <v>1.0045319298577799</v>
      </c>
      <c r="I2777">
        <v>1.77968685042345</v>
      </c>
    </row>
    <row r="2778" spans="1:9" x14ac:dyDescent="0.25">
      <c r="A2778">
        <v>39.700000000000003</v>
      </c>
      <c r="B2778">
        <v>0.67581417121350396</v>
      </c>
      <c r="C2778">
        <v>0.37123933716214602</v>
      </c>
      <c r="D2778">
        <v>1.7895501528141111</v>
      </c>
      <c r="E2778">
        <v>1.79108185732391</v>
      </c>
      <c r="F2778">
        <v>0.67022193552543796</v>
      </c>
      <c r="G2778">
        <v>0.383609585708231</v>
      </c>
      <c r="H2778">
        <v>1.00405004094161</v>
      </c>
      <c r="I2778">
        <v>1.77988759669096</v>
      </c>
    </row>
    <row r="2779" spans="1:9" x14ac:dyDescent="0.25">
      <c r="A2779">
        <v>40.799999999999997</v>
      </c>
      <c r="B2779">
        <v>0.66515450654931796</v>
      </c>
      <c r="C2779">
        <v>0.38095028270313602</v>
      </c>
      <c r="D2779">
        <v>1.7812518202444887</v>
      </c>
      <c r="E2779">
        <v>1.79085342392027</v>
      </c>
      <c r="F2779">
        <v>0.67182936239948698</v>
      </c>
      <c r="G2779">
        <v>0.38074142125696803</v>
      </c>
      <c r="H2779">
        <v>1.0036294566439701</v>
      </c>
      <c r="I2779">
        <v>1.7796967698953601</v>
      </c>
    </row>
    <row r="2780" spans="1:9" x14ac:dyDescent="0.25">
      <c r="A2780">
        <v>42.5</v>
      </c>
      <c r="B2780">
        <v>0.65559388980536404</v>
      </c>
      <c r="C2780">
        <v>0.37413019868998698</v>
      </c>
      <c r="D2780">
        <v>1.7907451761366544</v>
      </c>
      <c r="E2780">
        <v>1.7908123521286801</v>
      </c>
      <c r="F2780">
        <v>0.66957850877859104</v>
      </c>
      <c r="G2780">
        <v>0.38822861186008201</v>
      </c>
      <c r="H2780">
        <v>1.00402896688244</v>
      </c>
      <c r="I2780">
        <v>1.77971090224711</v>
      </c>
    </row>
    <row r="2781" spans="1:9" x14ac:dyDescent="0.25">
      <c r="A2781">
        <v>42.1</v>
      </c>
      <c r="B2781">
        <v>0.64722865640060701</v>
      </c>
      <c r="C2781">
        <v>0.38013391257556101</v>
      </c>
      <c r="D2781">
        <v>1.7817026442088224</v>
      </c>
      <c r="E2781">
        <v>1.79085129255189</v>
      </c>
      <c r="F2781">
        <v>0.66764882824598604</v>
      </c>
      <c r="G2781">
        <v>0.38477044977242603</v>
      </c>
      <c r="H2781">
        <v>1.0033641803031901</v>
      </c>
      <c r="I2781">
        <v>1.77893438184763</v>
      </c>
    </row>
    <row r="2782" spans="1:9" x14ac:dyDescent="0.25">
      <c r="A2782">
        <v>41.9</v>
      </c>
      <c r="B2782">
        <v>0.64987561378459602</v>
      </c>
      <c r="C2782">
        <v>0.38852594085433401</v>
      </c>
      <c r="D2782">
        <v>1.7841538579244467</v>
      </c>
      <c r="E2782">
        <v>1.7905934431643999</v>
      </c>
      <c r="F2782">
        <v>0.67107118313676395</v>
      </c>
      <c r="G2782">
        <v>0.38593372909040402</v>
      </c>
      <c r="H2782">
        <v>1.00282385260961</v>
      </c>
      <c r="I2782">
        <v>1.7788959065217</v>
      </c>
    </row>
    <row r="2783" spans="1:9" x14ac:dyDescent="0.25">
      <c r="A2783">
        <v>41</v>
      </c>
      <c r="B2783">
        <v>0.65011494907447798</v>
      </c>
      <c r="C2783">
        <v>0.38606969464899998</v>
      </c>
      <c r="D2783">
        <v>1.7809052068447746</v>
      </c>
      <c r="E2783">
        <v>1.7903924756259699</v>
      </c>
      <c r="F2783">
        <v>0.66900440109224302</v>
      </c>
      <c r="G2783">
        <v>0.38592030641104702</v>
      </c>
      <c r="H2783">
        <v>1.00257176256268</v>
      </c>
      <c r="I2783">
        <v>1.7784791905275701</v>
      </c>
    </row>
    <row r="2784" spans="1:9" x14ac:dyDescent="0.25">
      <c r="A2784">
        <v>41.1</v>
      </c>
      <c r="B2784">
        <v>0.64531143674153202</v>
      </c>
      <c r="C2784">
        <v>0.393044544445807</v>
      </c>
      <c r="D2784">
        <v>1.7840666382127539</v>
      </c>
      <c r="E2784">
        <v>1.79063210583342</v>
      </c>
      <c r="F2784">
        <v>0.66825914991277602</v>
      </c>
      <c r="G2784">
        <v>0.38188865950470202</v>
      </c>
      <c r="H2784">
        <v>1.0016862072631501</v>
      </c>
      <c r="I2784">
        <v>1.77847653531809</v>
      </c>
    </row>
    <row r="2785" spans="1:9" x14ac:dyDescent="0.25">
      <c r="A2785">
        <v>41.2</v>
      </c>
      <c r="B2785">
        <v>0.65082450897168198</v>
      </c>
      <c r="C2785">
        <v>0.39667894599771197</v>
      </c>
      <c r="D2785">
        <v>1.7900655420195681</v>
      </c>
      <c r="E2785">
        <v>1.79071606408156</v>
      </c>
      <c r="F2785">
        <v>0.67007462868651102</v>
      </c>
      <c r="G2785">
        <v>0.38764955617601599</v>
      </c>
      <c r="H2785">
        <v>1.00179843088623</v>
      </c>
      <c r="I2785">
        <v>1.77911614113503</v>
      </c>
    </row>
    <row r="2786" spans="1:9" x14ac:dyDescent="0.25">
      <c r="A2786">
        <v>40.9</v>
      </c>
      <c r="B2786">
        <v>0.65056644410286302</v>
      </c>
      <c r="C2786">
        <v>0.40234232049202001</v>
      </c>
      <c r="D2786">
        <v>1.7823958710082504</v>
      </c>
      <c r="E2786">
        <v>1.7906686651347601</v>
      </c>
      <c r="F2786">
        <v>0.67196213065768995</v>
      </c>
      <c r="G2786">
        <v>0.38534406889629302</v>
      </c>
      <c r="H2786">
        <v>1.0014524500408799</v>
      </c>
      <c r="I2786">
        <v>1.7793325596567</v>
      </c>
    </row>
    <row r="2787" spans="1:9" x14ac:dyDescent="0.25">
      <c r="A2787">
        <v>41.2</v>
      </c>
      <c r="B2787">
        <v>0.66453936715788997</v>
      </c>
      <c r="C2787">
        <v>0.40133457176314602</v>
      </c>
      <c r="D2787">
        <v>1.7853534121411039</v>
      </c>
      <c r="E2787">
        <v>1.7909022654467099</v>
      </c>
      <c r="F2787">
        <v>0.67121565867458199</v>
      </c>
      <c r="G2787">
        <v>0.38766277571826702</v>
      </c>
      <c r="H2787">
        <v>1.0028710106150001</v>
      </c>
      <c r="I2787">
        <v>1.77999268976889</v>
      </c>
    </row>
    <row r="2788" spans="1:9" x14ac:dyDescent="0.25">
      <c r="A2788">
        <v>42.7</v>
      </c>
      <c r="B2788">
        <v>0.66275402252574001</v>
      </c>
      <c r="C2788">
        <v>0.40782008871693798</v>
      </c>
      <c r="D2788">
        <v>1.7859311011406271</v>
      </c>
      <c r="E2788">
        <v>1.7907939941948099</v>
      </c>
      <c r="F2788">
        <v>0.67400414851336199</v>
      </c>
      <c r="G2788">
        <v>0.38419394364731901</v>
      </c>
      <c r="H2788">
        <v>1.0022833489323399</v>
      </c>
      <c r="I2788">
        <v>1.7801261812301901</v>
      </c>
    </row>
    <row r="2789" spans="1:9" x14ac:dyDescent="0.25">
      <c r="A2789">
        <v>43.9</v>
      </c>
      <c r="B2789">
        <v>0.66200371532958502</v>
      </c>
      <c r="C2789">
        <v>0.41072858771946502</v>
      </c>
      <c r="D2789">
        <v>1.7868282181751809</v>
      </c>
      <c r="E2789">
        <v>1.79081459601023</v>
      </c>
      <c r="F2789">
        <v>0.67321931727634199</v>
      </c>
      <c r="G2789">
        <v>0.38073866856090399</v>
      </c>
      <c r="H2789">
        <v>1.0038184087970401</v>
      </c>
      <c r="I2789">
        <v>1.7803110955449599</v>
      </c>
    </row>
    <row r="2790" spans="1:9" x14ac:dyDescent="0.25">
      <c r="A2790">
        <v>42.9</v>
      </c>
      <c r="B2790">
        <v>0.65811823597193198</v>
      </c>
      <c r="C2790">
        <v>0.41048230244954997</v>
      </c>
      <c r="D2790">
        <v>1.7833836059250823</v>
      </c>
      <c r="E2790">
        <v>1.7908301736836501</v>
      </c>
      <c r="F2790">
        <v>0.67123762453143299</v>
      </c>
      <c r="G2790">
        <v>0.38764680347995201</v>
      </c>
      <c r="H2790">
        <v>1.0095662307917801</v>
      </c>
      <c r="I2790">
        <v>1.7803014340580401</v>
      </c>
    </row>
    <row r="2791" spans="1:9" x14ac:dyDescent="0.25">
      <c r="A2791">
        <v>42.2</v>
      </c>
      <c r="B2791">
        <v>0.66482075880504499</v>
      </c>
      <c r="C2791">
        <v>0.41358395358113897</v>
      </c>
      <c r="D2791">
        <v>1.7823233767024278</v>
      </c>
      <c r="E2791">
        <v>1.7907186083817099</v>
      </c>
      <c r="F2791">
        <v>0.67210909858357204</v>
      </c>
      <c r="G2791">
        <v>0.38418864139229703</v>
      </c>
      <c r="H2791">
        <v>1.00996863230068</v>
      </c>
      <c r="I2791">
        <v>1.78046173469422</v>
      </c>
    </row>
    <row r="2792" spans="1:9" x14ac:dyDescent="0.25">
      <c r="A2792">
        <v>41.4</v>
      </c>
      <c r="B2792">
        <v>0.65680805170856404</v>
      </c>
      <c r="C2792">
        <v>0.41215493623004101</v>
      </c>
      <c r="D2792">
        <v>1.7818714200145656</v>
      </c>
      <c r="E2792">
        <v>1.7904809030437301</v>
      </c>
      <c r="F2792">
        <v>0.67206930178915103</v>
      </c>
      <c r="G2792">
        <v>0.38765733915806799</v>
      </c>
      <c r="H2792">
        <v>1.01058089396003</v>
      </c>
      <c r="I2792">
        <v>1.78037144523463</v>
      </c>
    </row>
    <row r="2793" spans="1:9" x14ac:dyDescent="0.25">
      <c r="A2793">
        <v>40.799999999999997</v>
      </c>
      <c r="B2793">
        <v>0.65677506329184299</v>
      </c>
      <c r="C2793">
        <v>0.40629553804507801</v>
      </c>
      <c r="D2793">
        <v>1.7898911025961828</v>
      </c>
      <c r="E2793">
        <v>1.7906171972539999</v>
      </c>
      <c r="F2793">
        <v>0.67083125983443104</v>
      </c>
      <c r="G2793">
        <v>0.38419394364731901</v>
      </c>
      <c r="H2793">
        <v>1.0101315375814699</v>
      </c>
      <c r="I2793">
        <v>1.7799720711695399</v>
      </c>
    </row>
    <row r="2794" spans="1:9" x14ac:dyDescent="0.25">
      <c r="A2794">
        <v>39.799999999999997</v>
      </c>
      <c r="B2794">
        <v>0.66858776321602698</v>
      </c>
      <c r="C2794">
        <v>0.41766683677372402</v>
      </c>
      <c r="D2794">
        <v>1.7847870503768652</v>
      </c>
      <c r="E2794">
        <v>1.79077443435289</v>
      </c>
      <c r="F2794">
        <v>0.67293490307932902</v>
      </c>
      <c r="G2794">
        <v>0.38073866856090399</v>
      </c>
      <c r="H2794">
        <v>1.01203218334437</v>
      </c>
      <c r="I2794">
        <v>1.77993497969713</v>
      </c>
    </row>
    <row r="2795" spans="1:9" x14ac:dyDescent="0.25">
      <c r="A2795">
        <v>39.9</v>
      </c>
      <c r="B2795">
        <v>0.66823758849270898</v>
      </c>
      <c r="C2795">
        <v>0.41686337807516399</v>
      </c>
      <c r="D2795">
        <v>1.7819314543615747</v>
      </c>
      <c r="E2795">
        <v>1.7906816165833299</v>
      </c>
      <c r="F2795">
        <v>0.67266328096910899</v>
      </c>
      <c r="G2795">
        <v>0.38707318435608501</v>
      </c>
      <c r="H2795">
        <v>1.0113142684260801</v>
      </c>
      <c r="I2795">
        <v>1.78017579023748</v>
      </c>
    </row>
    <row r="2796" spans="1:9" x14ac:dyDescent="0.25">
      <c r="A2796">
        <v>40</v>
      </c>
      <c r="B2796">
        <v>0.66617649309458704</v>
      </c>
      <c r="C2796">
        <v>0.41401586052983202</v>
      </c>
      <c r="D2796">
        <v>1.7863853232755464</v>
      </c>
      <c r="E2796">
        <v>1.7909601778628399</v>
      </c>
      <c r="F2796">
        <v>0.670605083797845</v>
      </c>
      <c r="G2796">
        <v>0.38592574297124599</v>
      </c>
      <c r="H2796">
        <v>1.0109615229832201</v>
      </c>
      <c r="I2796">
        <v>1.77985215872224</v>
      </c>
    </row>
    <row r="2797" spans="1:9" x14ac:dyDescent="0.25">
      <c r="A2797">
        <v>39.1</v>
      </c>
      <c r="B2797">
        <v>0.66403478634402102</v>
      </c>
      <c r="C2797">
        <v>0.42477844742639098</v>
      </c>
      <c r="D2797">
        <v>1.7904223499310383</v>
      </c>
      <c r="E2797">
        <v>1.79108926558013</v>
      </c>
      <c r="F2797">
        <v>0.67374941252432796</v>
      </c>
      <c r="G2797">
        <v>0.387083720034201</v>
      </c>
      <c r="H2797">
        <v>1.0106949515021899</v>
      </c>
      <c r="I2797">
        <v>1.7794919672681</v>
      </c>
    </row>
    <row r="2798" spans="1:9" x14ac:dyDescent="0.25">
      <c r="A2798">
        <v>38.299999999999997</v>
      </c>
      <c r="B2798">
        <v>0.66939367692520302</v>
      </c>
      <c r="C2798">
        <v>0.42619127316786898</v>
      </c>
      <c r="D2798">
        <v>1.7813922779620197</v>
      </c>
      <c r="E2798">
        <v>1.7911799215508599</v>
      </c>
      <c r="F2798">
        <v>0.67457791298431502</v>
      </c>
      <c r="G2798">
        <v>0.38362032452345202</v>
      </c>
      <c r="H2798">
        <v>1.0114695272627701</v>
      </c>
      <c r="I2798">
        <v>1.7792227992547101</v>
      </c>
    </row>
    <row r="2799" spans="1:9" x14ac:dyDescent="0.25">
      <c r="A2799">
        <v>38.700000000000003</v>
      </c>
      <c r="B2799">
        <v>0.66862501263456198</v>
      </c>
      <c r="C2799">
        <v>0.41101237790142098</v>
      </c>
      <c r="D2799">
        <v>1.7860794879228576</v>
      </c>
      <c r="E2799">
        <v>1.79117473774469</v>
      </c>
      <c r="F2799">
        <v>0.67310192759286802</v>
      </c>
      <c r="G2799">
        <v>0.37958592492104298</v>
      </c>
      <c r="H2799">
        <v>1.01183918730817</v>
      </c>
      <c r="I2799">
        <v>1.7795294051477999</v>
      </c>
    </row>
    <row r="2800" spans="1:9" x14ac:dyDescent="0.25">
      <c r="A2800">
        <v>37.6</v>
      </c>
      <c r="B2800">
        <v>0.65425011954919499</v>
      </c>
      <c r="C2800">
        <v>0.41137328418600599</v>
      </c>
      <c r="D2800">
        <v>1.7798642339221042</v>
      </c>
      <c r="E2800">
        <v>1.7911877379973999</v>
      </c>
      <c r="F2800">
        <v>0.67805206725794198</v>
      </c>
      <c r="G2800">
        <v>0.38764680347995201</v>
      </c>
      <c r="H2800">
        <v>1.0116675472824599</v>
      </c>
      <c r="I2800">
        <v>1.7789281824963299</v>
      </c>
    </row>
    <row r="2801" spans="1:9" x14ac:dyDescent="0.25">
      <c r="A2801">
        <v>38.700000000000003</v>
      </c>
      <c r="B2801">
        <v>0.66513170394426502</v>
      </c>
      <c r="C2801">
        <v>0.41222336571342599</v>
      </c>
      <c r="D2801">
        <v>1.7882497862034195</v>
      </c>
      <c r="E2801">
        <v>1.79116235573756</v>
      </c>
      <c r="F2801">
        <v>0.67666782074907394</v>
      </c>
      <c r="G2801">
        <v>0.38592574297124599</v>
      </c>
      <c r="H2801">
        <v>1.01294285448012</v>
      </c>
      <c r="I2801">
        <v>1.77950723192945</v>
      </c>
    </row>
    <row r="2802" spans="1:9" x14ac:dyDescent="0.25">
      <c r="A2802">
        <v>39</v>
      </c>
      <c r="B2802">
        <v>0.65695433958943505</v>
      </c>
      <c r="C2802">
        <v>0.41324691753406401</v>
      </c>
      <c r="D2802">
        <v>1.7879077036978195</v>
      </c>
      <c r="E2802">
        <v>1.7911307102907601</v>
      </c>
      <c r="F2802">
        <v>0.67634523227243104</v>
      </c>
      <c r="G2802">
        <v>0.38650204595924798</v>
      </c>
      <c r="H2802">
        <v>1.0126102431686701</v>
      </c>
      <c r="I2802">
        <v>1.7795221353034201</v>
      </c>
    </row>
    <row r="2803" spans="1:9" x14ac:dyDescent="0.25">
      <c r="A2803">
        <v>39.1</v>
      </c>
      <c r="B2803">
        <v>0.66262959268736399</v>
      </c>
      <c r="C2803">
        <v>0.413029726271954</v>
      </c>
      <c r="D2803">
        <v>1.7863694651461477</v>
      </c>
      <c r="E2803">
        <v>1.7911052481621901</v>
      </c>
      <c r="F2803">
        <v>0.67907113599532298</v>
      </c>
      <c r="G2803">
        <v>0.38304670539958502</v>
      </c>
      <c r="H2803">
        <v>1.01252271994662</v>
      </c>
      <c r="I2803">
        <v>1.7802573384112701</v>
      </c>
    </row>
    <row r="2804" spans="1:9" x14ac:dyDescent="0.25">
      <c r="A2804">
        <v>38.5</v>
      </c>
      <c r="B2804">
        <v>0.67071187270458299</v>
      </c>
      <c r="C2804">
        <v>0.41297763812467903</v>
      </c>
      <c r="D2804">
        <v>1.7907610342660529</v>
      </c>
      <c r="E2804">
        <v>1.7910395127346099</v>
      </c>
      <c r="F2804">
        <v>0.67755962433232797</v>
      </c>
      <c r="G2804">
        <v>0.38073316316877698</v>
      </c>
      <c r="H2804">
        <v>1.0123776415086501</v>
      </c>
      <c r="I2804">
        <v>1.78044380632597</v>
      </c>
    </row>
    <row r="2805" spans="1:9" x14ac:dyDescent="0.25">
      <c r="A2805">
        <v>38.200000000000003</v>
      </c>
      <c r="B2805">
        <v>0.66273604691495402</v>
      </c>
      <c r="C2805">
        <v>0.4192459286097</v>
      </c>
      <c r="D2805">
        <v>1.79009386010778</v>
      </c>
      <c r="E2805">
        <v>1.7908454195733201</v>
      </c>
      <c r="F2805">
        <v>0.67555866515576801</v>
      </c>
      <c r="G2805">
        <v>0.38649681253615398</v>
      </c>
      <c r="H2805">
        <v>1.0125277380593101</v>
      </c>
      <c r="I2805">
        <v>1.7803672590891</v>
      </c>
    </row>
    <row r="2806" spans="1:9" x14ac:dyDescent="0.25">
      <c r="A2806">
        <v>38.799999999999997</v>
      </c>
      <c r="B2806">
        <v>0.66114928615376101</v>
      </c>
      <c r="C2806">
        <v>0.42238515316077502</v>
      </c>
      <c r="D2806">
        <v>1.7870343738573637</v>
      </c>
      <c r="E2806">
        <v>1.7906546022115899</v>
      </c>
      <c r="F2806">
        <v>0.67713781140159801</v>
      </c>
      <c r="G2806">
        <v>0.38419669634338299</v>
      </c>
      <c r="H2806">
        <v>1.01473197290411</v>
      </c>
      <c r="I2806">
        <v>1.78031137966127</v>
      </c>
    </row>
    <row r="2807" spans="1:9" x14ac:dyDescent="0.25">
      <c r="A2807">
        <v>38.700000000000003</v>
      </c>
      <c r="B2807">
        <v>0.65633230120401498</v>
      </c>
      <c r="C2807">
        <v>0.41374465002210198</v>
      </c>
      <c r="D2807">
        <v>1.7851563182471488</v>
      </c>
      <c r="E2807">
        <v>1.79018417472478</v>
      </c>
      <c r="F2807">
        <v>0.67666873741315403</v>
      </c>
      <c r="G2807">
        <v>0.385352055015451</v>
      </c>
      <c r="H2807">
        <v>1.0143161656553099</v>
      </c>
      <c r="I2807">
        <v>1.78023109145967</v>
      </c>
    </row>
    <row r="2808" spans="1:9" x14ac:dyDescent="0.25">
      <c r="A2808">
        <v>37.4</v>
      </c>
      <c r="B2808">
        <v>0.65957164934096801</v>
      </c>
      <c r="C2808">
        <v>0.42114807820203298</v>
      </c>
      <c r="D2808">
        <v>1.7843226337301898</v>
      </c>
      <c r="E2808">
        <v>1.7904239029182201</v>
      </c>
      <c r="F2808">
        <v>0.67756637080992299</v>
      </c>
      <c r="G2808">
        <v>0.38247033357965499</v>
      </c>
      <c r="H2808">
        <v>1.0143825914382201</v>
      </c>
      <c r="I2808">
        <v>1.7803143266799599</v>
      </c>
    </row>
    <row r="2809" spans="1:9" x14ac:dyDescent="0.25">
      <c r="A2809">
        <v>37.5</v>
      </c>
      <c r="B2809">
        <v>0.65517514090005502</v>
      </c>
      <c r="C2809">
        <v>0.408991450483143</v>
      </c>
      <c r="D2809">
        <v>1.7895116402141429</v>
      </c>
      <c r="E2809">
        <v>1.7902524527749799</v>
      </c>
      <c r="F2809">
        <v>0.67827204116612705</v>
      </c>
      <c r="G2809">
        <v>0.38073316316877698</v>
      </c>
      <c r="H2809">
        <v>1.01470914269511</v>
      </c>
      <c r="I2809">
        <v>1.78061857650725</v>
      </c>
    </row>
    <row r="2810" spans="1:9" x14ac:dyDescent="0.25">
      <c r="A2810">
        <v>37</v>
      </c>
      <c r="B2810">
        <v>0.64731537820460805</v>
      </c>
      <c r="C2810">
        <v>0.40244942318939803</v>
      </c>
      <c r="D2810">
        <v>1.7818125183910847</v>
      </c>
      <c r="E2810">
        <v>1.7903203518142901</v>
      </c>
      <c r="F2810">
        <v>0.67737266283647202</v>
      </c>
      <c r="G2810">
        <v>0.38649949640029002</v>
      </c>
      <c r="H2810">
        <v>1.01544053439128</v>
      </c>
      <c r="I2810">
        <v>1.7812027546226299</v>
      </c>
    </row>
    <row r="2811" spans="1:9" x14ac:dyDescent="0.25">
      <c r="A2811">
        <v>37.1</v>
      </c>
      <c r="B2811">
        <v>0.64950822105880202</v>
      </c>
      <c r="C2811">
        <v>0.401982683955737</v>
      </c>
      <c r="D2811">
        <v>1.7841108144303646</v>
      </c>
      <c r="E2811">
        <v>1.78998800622975</v>
      </c>
      <c r="F2811">
        <v>0.67595047102389005</v>
      </c>
      <c r="G2811">
        <v>0.38362032452345202</v>
      </c>
      <c r="H2811">
        <v>1.01408761902933</v>
      </c>
      <c r="I2811">
        <v>1.7812395579610201</v>
      </c>
    </row>
    <row r="2812" spans="1:9" x14ac:dyDescent="0.25">
      <c r="A2812">
        <v>38.9</v>
      </c>
      <c r="B2812">
        <v>0.65376886809446999</v>
      </c>
      <c r="C2812">
        <v>0.399311352050785</v>
      </c>
      <c r="D2812">
        <v>1.7875667539157478</v>
      </c>
      <c r="E2812">
        <v>1.79013767198323</v>
      </c>
      <c r="F2812">
        <v>0.67705301255921202</v>
      </c>
      <c r="G2812">
        <v>0.38420206407165303</v>
      </c>
      <c r="H2812">
        <v>1.0102925517327299</v>
      </c>
      <c r="I2812">
        <v>1.78127939992059</v>
      </c>
    </row>
    <row r="2813" spans="1:9" x14ac:dyDescent="0.25">
      <c r="A2813">
        <v>38.5</v>
      </c>
      <c r="B2813">
        <v>0.66415695984693102</v>
      </c>
      <c r="C2813">
        <v>0.40249697880924701</v>
      </c>
      <c r="D2813">
        <v>1.7895931963081932</v>
      </c>
      <c r="E2813">
        <v>1.79016015606029</v>
      </c>
      <c r="F2813">
        <v>0.677449677873731</v>
      </c>
      <c r="G2813">
        <v>0.38246758088359101</v>
      </c>
      <c r="H2813">
        <v>1.0104533248833101</v>
      </c>
      <c r="I2813">
        <v>1.7819654880165801</v>
      </c>
    </row>
    <row r="2814" spans="1:9" x14ac:dyDescent="0.25">
      <c r="A2814">
        <v>37.1</v>
      </c>
      <c r="B2814">
        <v>0.675597978036654</v>
      </c>
      <c r="C2814">
        <v>0.40802844782770797</v>
      </c>
      <c r="D2814">
        <v>1.7892284593320236</v>
      </c>
      <c r="E2814">
        <v>1.79009564059608</v>
      </c>
      <c r="F2814">
        <v>0.67866973740354397</v>
      </c>
      <c r="G2814">
        <v>0.38073316316877698</v>
      </c>
      <c r="H2814">
        <v>1.0101302628984301</v>
      </c>
      <c r="I2814">
        <v>1.7823528502619801</v>
      </c>
    </row>
    <row r="2815" spans="1:9" x14ac:dyDescent="0.25">
      <c r="A2815">
        <v>38.5</v>
      </c>
      <c r="B2815">
        <v>0.68489545496974702</v>
      </c>
      <c r="C2815">
        <v>0.41304979263167702</v>
      </c>
      <c r="D2815">
        <v>1.7873254838041823</v>
      </c>
      <c r="E2815">
        <v>1.7904031977489001</v>
      </c>
      <c r="F2815">
        <v>0.68012795549236804</v>
      </c>
      <c r="G2815">
        <v>0.38649949640029002</v>
      </c>
      <c r="H2815">
        <v>1.0114592128533</v>
      </c>
      <c r="I2815">
        <v>1.7821468620118399</v>
      </c>
    </row>
    <row r="2816" spans="1:9" x14ac:dyDescent="0.25">
      <c r="A2816">
        <v>38.299999999999997</v>
      </c>
      <c r="B2816">
        <v>0.68684522873792297</v>
      </c>
      <c r="C2816">
        <v>0.409486517952736</v>
      </c>
      <c r="D2816">
        <v>1.7802176436629891</v>
      </c>
      <c r="E2816">
        <v>1.7906349612807499</v>
      </c>
      <c r="F2816">
        <v>0.67965529237831701</v>
      </c>
      <c r="G2816">
        <v>0.38419394364731901</v>
      </c>
      <c r="H2816">
        <v>1.0124042393333901</v>
      </c>
      <c r="I2816">
        <v>1.7820633534239101</v>
      </c>
    </row>
    <row r="2817" spans="1:9" x14ac:dyDescent="0.25">
      <c r="A2817">
        <v>38.1</v>
      </c>
      <c r="B2817">
        <v>0.69276324811337997</v>
      </c>
      <c r="C2817">
        <v>0.41155805393380801</v>
      </c>
      <c r="D2817">
        <v>1.7802187763865176</v>
      </c>
      <c r="E2817">
        <v>1.79056826996402</v>
      </c>
      <c r="F2817">
        <v>0.68012241720816202</v>
      </c>
      <c r="G2817">
        <v>0.38362844494778697</v>
      </c>
      <c r="H2817">
        <v>1.01319068456539</v>
      </c>
      <c r="I2817">
        <v>1.7825647200157999</v>
      </c>
    </row>
    <row r="2818" spans="1:9" x14ac:dyDescent="0.25">
      <c r="A2818">
        <v>37.6</v>
      </c>
      <c r="B2818">
        <v>0.69567668652363701</v>
      </c>
      <c r="C2818">
        <v>0.40907234822941002</v>
      </c>
      <c r="D2818">
        <v>1.784287519300807</v>
      </c>
      <c r="E2818">
        <v>1.7904641476488199</v>
      </c>
      <c r="F2818">
        <v>0.68006461637576199</v>
      </c>
      <c r="G2818">
        <v>0.380741218119863</v>
      </c>
      <c r="H2818">
        <v>1.01294005113185</v>
      </c>
      <c r="I2818">
        <v>1.7825836814371501</v>
      </c>
    </row>
    <row r="2819" spans="1:9" x14ac:dyDescent="0.25">
      <c r="A2819">
        <v>38.9</v>
      </c>
      <c r="B2819">
        <v>0.69649219102729698</v>
      </c>
      <c r="C2819">
        <v>0.41351757558815599</v>
      </c>
      <c r="D2819">
        <v>1.7811419460622264</v>
      </c>
      <c r="E2819">
        <v>1.79034146187939</v>
      </c>
      <c r="F2819">
        <v>0.68143884117879305</v>
      </c>
      <c r="G2819">
        <v>0.38188859067277298</v>
      </c>
      <c r="H2819">
        <v>1.0139503061794699</v>
      </c>
      <c r="I2819">
        <v>1.7822232305221599</v>
      </c>
    </row>
    <row r="2820" spans="1:9" x14ac:dyDescent="0.25">
      <c r="A2820">
        <v>39.1</v>
      </c>
      <c r="B2820">
        <v>0.69168355910016099</v>
      </c>
      <c r="C2820">
        <v>0.41102844203931199</v>
      </c>
      <c r="D2820">
        <v>1.7803513050393494</v>
      </c>
      <c r="E2820">
        <v>1.79028392564452</v>
      </c>
      <c r="F2820">
        <v>0.68056803785402697</v>
      </c>
      <c r="G2820">
        <v>0.38708117047524299</v>
      </c>
      <c r="H2820">
        <v>1.0134447084334</v>
      </c>
      <c r="I2820">
        <v>1.78174785173223</v>
      </c>
    </row>
    <row r="2821" spans="1:9" x14ac:dyDescent="0.25">
      <c r="A2821">
        <v>37.9</v>
      </c>
      <c r="B2821">
        <v>0.70332734537691799</v>
      </c>
      <c r="C2821">
        <v>0.41684104121142401</v>
      </c>
      <c r="D2821">
        <v>1.7897087341080979</v>
      </c>
      <c r="E2821">
        <v>1.79013669864837</v>
      </c>
      <c r="F2821">
        <v>0.68063369056573897</v>
      </c>
      <c r="G2821">
        <v>0.383041200007458</v>
      </c>
      <c r="H2821">
        <v>1.0131021798581199</v>
      </c>
      <c r="I2821">
        <v>1.7815440472888899</v>
      </c>
    </row>
    <row r="2822" spans="1:9" x14ac:dyDescent="0.25">
      <c r="A2822">
        <v>38.9</v>
      </c>
      <c r="B2822">
        <v>0.70721201919858101</v>
      </c>
      <c r="C2822">
        <v>0.418359748167275</v>
      </c>
      <c r="D2822">
        <v>1.7898480591021007</v>
      </c>
      <c r="E2822">
        <v>1.7902104587240999</v>
      </c>
      <c r="F2822">
        <v>0.68293869186267697</v>
      </c>
      <c r="G2822">
        <v>0.38305482582391998</v>
      </c>
      <c r="H2822">
        <v>1.0111976853660301</v>
      </c>
      <c r="I2822">
        <v>1.7812695706558599</v>
      </c>
    </row>
    <row r="2823" spans="1:9" x14ac:dyDescent="0.25">
      <c r="A2823">
        <v>39.4</v>
      </c>
      <c r="B2823">
        <v>0.709555431658351</v>
      </c>
      <c r="C2823">
        <v>0.41257956408804802</v>
      </c>
      <c r="D2823">
        <v>1.7803286505687799</v>
      </c>
      <c r="E2823">
        <v>1.7903546204618701</v>
      </c>
      <c r="F2823">
        <v>0.68172181277310195</v>
      </c>
      <c r="G2823">
        <v>0.380167598995996</v>
      </c>
      <c r="H2823">
        <v>1.0096323136122101</v>
      </c>
      <c r="I2823">
        <v>1.78156551225731</v>
      </c>
    </row>
    <row r="2824" spans="1:9" x14ac:dyDescent="0.25">
      <c r="A2824">
        <v>39.5</v>
      </c>
      <c r="B2824">
        <v>0.71112293088459999</v>
      </c>
      <c r="C2824">
        <v>0.41489927844990199</v>
      </c>
      <c r="D2824">
        <v>1.7862720509226986</v>
      </c>
      <c r="E2824">
        <v>1.79053882035015</v>
      </c>
      <c r="F2824">
        <v>0.68095380415948004</v>
      </c>
      <c r="G2824">
        <v>0.38131497154890698</v>
      </c>
      <c r="H2824">
        <v>1.0098760651041401</v>
      </c>
      <c r="I2824">
        <v>1.78133033513731</v>
      </c>
    </row>
    <row r="2825" spans="1:9" x14ac:dyDescent="0.25">
      <c r="A2825">
        <v>38.5</v>
      </c>
      <c r="B2825">
        <v>0.70347549859761405</v>
      </c>
      <c r="C2825">
        <v>0.420665531899025</v>
      </c>
      <c r="D2825">
        <v>1.7804317284098712</v>
      </c>
      <c r="E2825">
        <v>1.7905711111871201</v>
      </c>
      <c r="F2825">
        <v>0.68093457282864001</v>
      </c>
      <c r="G2825">
        <v>0.38592574297124599</v>
      </c>
      <c r="H2825">
        <v>1.00961187207504</v>
      </c>
      <c r="I2825">
        <v>1.7812315590813499</v>
      </c>
    </row>
    <row r="2826" spans="1:9" x14ac:dyDescent="0.25">
      <c r="A2826">
        <v>37.700000000000003</v>
      </c>
      <c r="B2826">
        <v>0.69661891968393996</v>
      </c>
      <c r="C2826">
        <v>0.418359690798216</v>
      </c>
      <c r="D2826">
        <v>1.7859922682111649</v>
      </c>
      <c r="E2826">
        <v>1.79052635341161</v>
      </c>
      <c r="F2826">
        <v>0.67716643196703996</v>
      </c>
      <c r="G2826">
        <v>0.38189120906365998</v>
      </c>
      <c r="H2826">
        <v>1.00972949140348</v>
      </c>
      <c r="I2826">
        <v>1.7811314715892199</v>
      </c>
    </row>
    <row r="2827" spans="1:9" x14ac:dyDescent="0.25">
      <c r="A2827">
        <v>36</v>
      </c>
      <c r="B2827">
        <v>0.68164916235724105</v>
      </c>
      <c r="C2827">
        <v>0.41575284781607103</v>
      </c>
      <c r="D2827">
        <v>1.7860160554052629</v>
      </c>
      <c r="E2827">
        <v>1.7906923154230501</v>
      </c>
      <c r="F2827">
        <v>0.67544182453182899</v>
      </c>
      <c r="G2827">
        <v>0.383633881507986</v>
      </c>
      <c r="H2827">
        <v>1.01009510118565</v>
      </c>
      <c r="I2827">
        <v>1.7806277024264801</v>
      </c>
    </row>
    <row r="2828" spans="1:9" x14ac:dyDescent="0.25">
      <c r="A2828">
        <v>36.799999999999997</v>
      </c>
      <c r="B2828">
        <v>0.676672735167548</v>
      </c>
      <c r="C2828">
        <v>0.42449384399990298</v>
      </c>
      <c r="D2828">
        <v>1.782190848049596</v>
      </c>
      <c r="E2828">
        <v>1.7905352854594401</v>
      </c>
      <c r="F2828">
        <v>0.67462357441840903</v>
      </c>
      <c r="G2828">
        <v>0.381323026499992</v>
      </c>
      <c r="H2828">
        <v>1.0101199464567101</v>
      </c>
      <c r="I2828">
        <v>1.78022755928073</v>
      </c>
    </row>
    <row r="2829" spans="1:9" x14ac:dyDescent="0.25">
      <c r="A2829">
        <v>36.6</v>
      </c>
      <c r="B2829">
        <v>0.66049535976840501</v>
      </c>
      <c r="C2829">
        <v>0.42579679655409602</v>
      </c>
      <c r="D2829">
        <v>1.7878533329684525</v>
      </c>
      <c r="E2829">
        <v>1.79066549183392</v>
      </c>
      <c r="F2829">
        <v>0.67127564495320602</v>
      </c>
      <c r="G2829">
        <v>0.38015954404490998</v>
      </c>
      <c r="H2829">
        <v>1.0103143334750899</v>
      </c>
      <c r="I2829">
        <v>1.7801293338962301</v>
      </c>
    </row>
    <row r="2830" spans="1:9" x14ac:dyDescent="0.25">
      <c r="A2830">
        <v>35.299999999999997</v>
      </c>
      <c r="B2830">
        <v>0.656183672112024</v>
      </c>
      <c r="C2830">
        <v>0.42963935278258902</v>
      </c>
      <c r="D2830">
        <v>1.7835580453484678</v>
      </c>
      <c r="E2830">
        <v>1.7909521669919499</v>
      </c>
      <c r="F2830">
        <v>0.66946406636274003</v>
      </c>
      <c r="G2830">
        <v>0.38650479865531201</v>
      </c>
      <c r="H2830">
        <v>1.00931985490275</v>
      </c>
      <c r="I2830">
        <v>1.7801756108942901</v>
      </c>
    </row>
    <row r="2831" spans="1:9" x14ac:dyDescent="0.25">
      <c r="A2831">
        <v>34.700000000000003</v>
      </c>
      <c r="B2831">
        <v>0.65517108764773302</v>
      </c>
      <c r="C2831">
        <v>0.43311085280821998</v>
      </c>
      <c r="D2831">
        <v>1.7883573949386249</v>
      </c>
      <c r="E2831">
        <v>1.7911345014734501</v>
      </c>
      <c r="F2831">
        <v>0.67042771170386195</v>
      </c>
      <c r="G2831">
        <v>0.38189120906365998</v>
      </c>
      <c r="H2831">
        <v>1.0098089425135099</v>
      </c>
      <c r="I2831">
        <v>1.7799053828568401</v>
      </c>
    </row>
    <row r="2832" spans="1:9" x14ac:dyDescent="0.25">
      <c r="A2832">
        <v>33.6</v>
      </c>
      <c r="B2832">
        <v>0.66662200542157002</v>
      </c>
      <c r="C2832">
        <v>0.43455020217442702</v>
      </c>
      <c r="D2832">
        <v>1.7872631840101161</v>
      </c>
      <c r="E2832">
        <v>1.7908579516327201</v>
      </c>
      <c r="F2832">
        <v>0.669824332660092</v>
      </c>
      <c r="G2832">
        <v>0.38420750063185299</v>
      </c>
      <c r="H2832">
        <v>1.00976260797767</v>
      </c>
      <c r="I2832">
        <v>1.77949300886762</v>
      </c>
    </row>
    <row r="2833" spans="1:9" x14ac:dyDescent="0.25">
      <c r="A2833">
        <v>33.6</v>
      </c>
      <c r="B2833">
        <v>0.66286957233295096</v>
      </c>
      <c r="C2833">
        <v>0.43305138650981401</v>
      </c>
      <c r="D2833">
        <v>1.7887413882147785</v>
      </c>
      <c r="E2833">
        <v>1.7908069225724601</v>
      </c>
      <c r="F2833">
        <v>0.67217801830442203</v>
      </c>
      <c r="G2833">
        <v>0.38016229674097402</v>
      </c>
      <c r="H2833">
        <v>1.01814857181261</v>
      </c>
      <c r="I2833">
        <v>1.77944307487982</v>
      </c>
    </row>
    <row r="2834" spans="1:9" x14ac:dyDescent="0.25">
      <c r="A2834">
        <v>32.9</v>
      </c>
      <c r="B2834">
        <v>0.66728763792196</v>
      </c>
      <c r="C2834">
        <v>0.42841555270992898</v>
      </c>
      <c r="D2834">
        <v>1.7866265933871119</v>
      </c>
      <c r="E2834">
        <v>1.7910738188536299</v>
      </c>
      <c r="F2834">
        <v>0.67363743531036502</v>
      </c>
      <c r="G2834">
        <v>0.38073591586484101</v>
      </c>
      <c r="H2834">
        <v>1.0179907821465399</v>
      </c>
      <c r="I2834">
        <v>1.77902552066009</v>
      </c>
    </row>
    <row r="2835" spans="1:9" x14ac:dyDescent="0.25">
      <c r="A2835">
        <v>33.299999999999997</v>
      </c>
      <c r="B2835">
        <v>0.67177523451560495</v>
      </c>
      <c r="C2835">
        <v>0.425213961249582</v>
      </c>
      <c r="D2835">
        <v>1.7796150347458393</v>
      </c>
      <c r="E2835">
        <v>1.79120059738113</v>
      </c>
      <c r="F2835">
        <v>0.67414024880846002</v>
      </c>
      <c r="G2835">
        <v>0.38708117047524299</v>
      </c>
      <c r="H2835">
        <v>1.01854099749886</v>
      </c>
      <c r="I2835">
        <v>1.77938611768123</v>
      </c>
    </row>
    <row r="2836" spans="1:9" x14ac:dyDescent="0.25">
      <c r="A2836">
        <v>33.5</v>
      </c>
      <c r="B2836">
        <v>0.68230953252729898</v>
      </c>
      <c r="C2836">
        <v>0.423565545143121</v>
      </c>
      <c r="D2836">
        <v>1.7854904716880495</v>
      </c>
      <c r="E2836">
        <v>1.7913999608856901</v>
      </c>
      <c r="F2836">
        <v>0.67578990336063205</v>
      </c>
      <c r="G2836">
        <v>0.38131483724373</v>
      </c>
      <c r="H2836">
        <v>1.01923114942049</v>
      </c>
      <c r="I2836">
        <v>1.77914924226553</v>
      </c>
    </row>
    <row r="2837" spans="1:9" x14ac:dyDescent="0.25">
      <c r="A2837">
        <v>33.6</v>
      </c>
      <c r="B2837">
        <v>0.67447399030260202</v>
      </c>
      <c r="C2837">
        <v>0.42503032816554098</v>
      </c>
      <c r="D2837">
        <v>1.7862392019403728</v>
      </c>
      <c r="E2837">
        <v>1.79113335610506</v>
      </c>
      <c r="F2837">
        <v>0.67421038828582003</v>
      </c>
      <c r="G2837">
        <v>0.38074135242503998</v>
      </c>
      <c r="H2837">
        <v>1.0183973418974701</v>
      </c>
      <c r="I2837">
        <v>1.7793207825055399</v>
      </c>
    </row>
    <row r="2838" spans="1:9" x14ac:dyDescent="0.25">
      <c r="A2838">
        <v>34.6</v>
      </c>
      <c r="B2838">
        <v>0.67539378667859495</v>
      </c>
      <c r="C2838">
        <v>0.42076404858884398</v>
      </c>
      <c r="D2838">
        <v>1.7834515693367909</v>
      </c>
      <c r="E2838">
        <v>1.7912252980204</v>
      </c>
      <c r="F2838">
        <v>0.67304818172968095</v>
      </c>
      <c r="G2838">
        <v>0.37958867761710702</v>
      </c>
      <c r="H2838">
        <v>1.0182713816020399</v>
      </c>
      <c r="I2838">
        <v>1.7794657326783501</v>
      </c>
    </row>
    <row r="2839" spans="1:9" x14ac:dyDescent="0.25">
      <c r="A2839">
        <v>35.200000000000003</v>
      </c>
      <c r="B2839">
        <v>0.67525779924009899</v>
      </c>
      <c r="C2839">
        <v>0.42475195447156999</v>
      </c>
      <c r="D2839">
        <v>1.7879428181272023</v>
      </c>
      <c r="E2839">
        <v>1.79124886971804</v>
      </c>
      <c r="F2839">
        <v>0.67507526899264503</v>
      </c>
      <c r="G2839">
        <v>0.38131228768477099</v>
      </c>
      <c r="H2839">
        <v>1.01822431998342</v>
      </c>
      <c r="I2839">
        <v>1.7794727895853</v>
      </c>
    </row>
    <row r="2840" spans="1:9" x14ac:dyDescent="0.25">
      <c r="A2840">
        <v>36.299999999999997</v>
      </c>
      <c r="B2840">
        <v>0.67639581330187304</v>
      </c>
      <c r="C2840">
        <v>0.41792729456038902</v>
      </c>
      <c r="D2840">
        <v>1.7839680912657765</v>
      </c>
      <c r="E2840">
        <v>1.7912835962136</v>
      </c>
      <c r="F2840">
        <v>0.67462544029076699</v>
      </c>
      <c r="G2840">
        <v>0.38593117953144501</v>
      </c>
      <c r="H2840">
        <v>1.01933961771139</v>
      </c>
      <c r="I2840">
        <v>1.7794108858265201</v>
      </c>
    </row>
    <row r="2841" spans="1:9" x14ac:dyDescent="0.25">
      <c r="A2841">
        <v>35.5</v>
      </c>
      <c r="B2841">
        <v>0.67415110846059401</v>
      </c>
      <c r="C2841">
        <v>0.42305423391264402</v>
      </c>
      <c r="D2841">
        <v>1.7795583985694154</v>
      </c>
      <c r="E2841">
        <v>1.79125599970739</v>
      </c>
      <c r="F2841">
        <v>0.67422851650796001</v>
      </c>
      <c r="G2841">
        <v>0.381888456367597</v>
      </c>
      <c r="H2841">
        <v>1.01946339470117</v>
      </c>
      <c r="I2841">
        <v>1.7787863487003901</v>
      </c>
    </row>
    <row r="2842" spans="1:9" x14ac:dyDescent="0.25">
      <c r="A2842">
        <v>36.1</v>
      </c>
      <c r="B2842">
        <v>0.67820691216617601</v>
      </c>
      <c r="C2842">
        <v>0.43164663610658799</v>
      </c>
      <c r="D2842">
        <v>1.7895274983435416</v>
      </c>
      <c r="E2842">
        <v>1.7913518027417601</v>
      </c>
      <c r="F2842">
        <v>0.67451238932297697</v>
      </c>
      <c r="G2842">
        <v>0.37959136148124201</v>
      </c>
      <c r="H2842">
        <v>1.01917451906316</v>
      </c>
      <c r="I2842">
        <v>1.7789079003700801</v>
      </c>
    </row>
    <row r="2843" spans="1:9" x14ac:dyDescent="0.25">
      <c r="A2843">
        <v>36</v>
      </c>
      <c r="B2843">
        <v>0.68142723459749999</v>
      </c>
      <c r="C2843">
        <v>0.43373980056892802</v>
      </c>
      <c r="D2843">
        <v>1.7812710765444728</v>
      </c>
      <c r="E2843">
        <v>1.7913426957734799</v>
      </c>
      <c r="F2843">
        <v>0.67458645901188596</v>
      </c>
      <c r="G2843">
        <v>0.37958867761710702</v>
      </c>
      <c r="H2843">
        <v>1.0188970848980401</v>
      </c>
      <c r="I2843">
        <v>1.7784855738363801</v>
      </c>
    </row>
    <row r="2844" spans="1:9" x14ac:dyDescent="0.25">
      <c r="A2844">
        <v>36.200000000000003</v>
      </c>
      <c r="B2844">
        <v>0.659829316651943</v>
      </c>
      <c r="C2844">
        <v>0.43378315076420298</v>
      </c>
      <c r="D2844">
        <v>1.7815757791736331</v>
      </c>
      <c r="E2844">
        <v>1.7913563876986001</v>
      </c>
      <c r="F2844">
        <v>0.67303500251585902</v>
      </c>
      <c r="G2844">
        <v>0.38188590680863799</v>
      </c>
      <c r="H2844">
        <v>1.0187629494761099</v>
      </c>
      <c r="I2844">
        <v>1.77784865254734</v>
      </c>
    </row>
    <row r="2845" spans="1:9" x14ac:dyDescent="0.25">
      <c r="A2845">
        <v>36.5</v>
      </c>
      <c r="B2845">
        <v>0.66228966814647805</v>
      </c>
      <c r="C2845">
        <v>0.42783685829092699</v>
      </c>
      <c r="D2845">
        <v>1.7872949002689134</v>
      </c>
      <c r="E2845">
        <v>1.79134661424115</v>
      </c>
      <c r="F2845">
        <v>0.67341127948871204</v>
      </c>
      <c r="G2845">
        <v>0.38535480771151498</v>
      </c>
      <c r="H2845">
        <v>1.0186945645263401</v>
      </c>
      <c r="I2845">
        <v>1.7780828438779199</v>
      </c>
    </row>
    <row r="2846" spans="1:9" x14ac:dyDescent="0.25">
      <c r="A2846">
        <v>36.5</v>
      </c>
      <c r="B2846">
        <v>0.65537768320105205</v>
      </c>
      <c r="C2846">
        <v>0.42604325123071801</v>
      </c>
      <c r="D2846">
        <v>1.7862788472638695</v>
      </c>
      <c r="E2846">
        <v>1.7913833784327899</v>
      </c>
      <c r="F2846">
        <v>0.67409235327845596</v>
      </c>
      <c r="G2846">
        <v>0.38072772660857801</v>
      </c>
      <c r="H2846">
        <v>1.0189328195181899</v>
      </c>
      <c r="I2846">
        <v>1.77812408030508</v>
      </c>
    </row>
    <row r="2847" spans="1:9" x14ac:dyDescent="0.25">
      <c r="A2847">
        <v>36.6</v>
      </c>
      <c r="B2847">
        <v>0.64639442562951699</v>
      </c>
      <c r="C2847">
        <v>0.42980866479429097</v>
      </c>
      <c r="D2847">
        <v>1.7816074954324304</v>
      </c>
      <c r="E2847">
        <v>1.7913962517713</v>
      </c>
      <c r="F2847">
        <v>0.67358030854181605</v>
      </c>
      <c r="G2847">
        <v>0.37901774235737501</v>
      </c>
      <c r="H2847">
        <v>1.0188866514772801</v>
      </c>
      <c r="I2847">
        <v>1.7778324497918701</v>
      </c>
    </row>
    <row r="2848" spans="1:9" x14ac:dyDescent="0.25">
      <c r="A2848">
        <v>37</v>
      </c>
      <c r="B2848">
        <v>0.63491650578841596</v>
      </c>
      <c r="C2848">
        <v>0.42989848269880099</v>
      </c>
      <c r="D2848">
        <v>1.7871363189749265</v>
      </c>
      <c r="E2848">
        <v>1.79151310639669</v>
      </c>
      <c r="F2848">
        <v>0.67436176571161</v>
      </c>
      <c r="G2848">
        <v>0.37843868667330899</v>
      </c>
      <c r="H2848">
        <v>1.0181011655540499</v>
      </c>
      <c r="I2848">
        <v>1.77783333827552</v>
      </c>
    </row>
    <row r="2849" spans="1:9" x14ac:dyDescent="0.25">
      <c r="A2849">
        <v>38.299999999999997</v>
      </c>
      <c r="B2849">
        <v>0.63316792188043003</v>
      </c>
      <c r="C2849">
        <v>0.43390327928287498</v>
      </c>
      <c r="D2849">
        <v>1.7865903462342008</v>
      </c>
      <c r="E2849">
        <v>1.79159164263612</v>
      </c>
      <c r="F2849">
        <v>0.67374107065662103</v>
      </c>
      <c r="G2849">
        <v>0.38188590680863799</v>
      </c>
      <c r="H2849">
        <v>1.0181481779769299</v>
      </c>
      <c r="I2849">
        <v>1.77786134844789</v>
      </c>
    </row>
    <row r="2850" spans="1:9" x14ac:dyDescent="0.25">
      <c r="A2850">
        <v>38.799999999999997</v>
      </c>
      <c r="B2850">
        <v>0.62808667469078105</v>
      </c>
      <c r="C2850">
        <v>0.42745466759086098</v>
      </c>
      <c r="D2850">
        <v>1.7854100483175277</v>
      </c>
      <c r="E2850">
        <v>1.7914248714509999</v>
      </c>
      <c r="F2850">
        <v>0.67179565750344905</v>
      </c>
      <c r="G2850">
        <v>0.38823914753819799</v>
      </c>
      <c r="H2850">
        <v>1.01824326852527</v>
      </c>
      <c r="I2850">
        <v>1.7777427843458999</v>
      </c>
    </row>
    <row r="2851" spans="1:9" x14ac:dyDescent="0.25">
      <c r="A2851">
        <v>40.1</v>
      </c>
      <c r="B2851">
        <v>0.63340568550055099</v>
      </c>
      <c r="C2851">
        <v>0.43211995479286502</v>
      </c>
      <c r="D2851">
        <v>1.7825295323846106</v>
      </c>
      <c r="E2851">
        <v>1.79161482241768</v>
      </c>
      <c r="F2851">
        <v>0.67271864398363801</v>
      </c>
      <c r="G2851">
        <v>0.38015410748471101</v>
      </c>
      <c r="H2851">
        <v>1.01900151577461</v>
      </c>
      <c r="I2851">
        <v>1.7776025096168599</v>
      </c>
    </row>
    <row r="2852" spans="1:9" x14ac:dyDescent="0.25">
      <c r="A2852">
        <v>39.5</v>
      </c>
      <c r="B2852">
        <v>0.62788360222000805</v>
      </c>
      <c r="C2852">
        <v>0.43262281434798</v>
      </c>
      <c r="D2852">
        <v>1.7804056757687163</v>
      </c>
      <c r="E2852">
        <v>1.79167323090541</v>
      </c>
      <c r="F2852">
        <v>0.66976404609422502</v>
      </c>
      <c r="G2852">
        <v>0.37843593397724601</v>
      </c>
      <c r="H2852">
        <v>1.0188258213865</v>
      </c>
      <c r="I2852">
        <v>1.77782344167427</v>
      </c>
    </row>
    <row r="2853" spans="1:9" x14ac:dyDescent="0.25">
      <c r="A2853">
        <v>38.799999999999997</v>
      </c>
      <c r="B2853">
        <v>0.630161674027232</v>
      </c>
      <c r="C2853">
        <v>0.42652201341083201</v>
      </c>
      <c r="D2853">
        <v>1.7816675297794398</v>
      </c>
      <c r="E2853">
        <v>1.7916590934523999</v>
      </c>
      <c r="F2853">
        <v>0.66791021382203597</v>
      </c>
      <c r="G2853">
        <v>0.37958867761710702</v>
      </c>
      <c r="H2853">
        <v>1.0193843162476399</v>
      </c>
      <c r="I2853">
        <v>1.77742853024799</v>
      </c>
    </row>
    <row r="2854" spans="1:9" x14ac:dyDescent="0.25">
      <c r="A2854">
        <v>37.9</v>
      </c>
      <c r="B2854">
        <v>0.63153543367241505</v>
      </c>
      <c r="C2854">
        <v>0.43213683388149798</v>
      </c>
      <c r="D2854">
        <v>1.7814919576325257</v>
      </c>
      <c r="E2854">
        <v>1.7915687896344099</v>
      </c>
      <c r="F2854">
        <v>0.66805642132398901</v>
      </c>
      <c r="G2854">
        <v>0.38131228768477099</v>
      </c>
      <c r="H2854">
        <v>1.0188599655791599</v>
      </c>
      <c r="I2854">
        <v>1.77746506323798</v>
      </c>
    </row>
    <row r="2855" spans="1:9" x14ac:dyDescent="0.25">
      <c r="A2855">
        <v>37.299999999999997</v>
      </c>
      <c r="B2855">
        <v>0.63165475007858496</v>
      </c>
      <c r="C2855">
        <v>0.434614672470305</v>
      </c>
      <c r="D2855">
        <v>1.7854372336822111</v>
      </c>
      <c r="E2855">
        <v>1.79167058110088</v>
      </c>
      <c r="F2855">
        <v>0.66599435648931105</v>
      </c>
      <c r="G2855">
        <v>0.38823914753819799</v>
      </c>
      <c r="H2855">
        <v>1.01839342033034</v>
      </c>
      <c r="I2855">
        <v>1.7769633974458601</v>
      </c>
    </row>
    <row r="2856" spans="1:9" x14ac:dyDescent="0.25">
      <c r="A2856">
        <v>35.9</v>
      </c>
      <c r="B2856">
        <v>0.64681511256774604</v>
      </c>
      <c r="C2856">
        <v>0.43219313557096301</v>
      </c>
      <c r="D2856">
        <v>1.7817581476617179</v>
      </c>
      <c r="E2856">
        <v>1.79151128982042</v>
      </c>
      <c r="F2856">
        <v>0.66885322068170405</v>
      </c>
      <c r="G2856">
        <v>0.37957773566477998</v>
      </c>
      <c r="H2856">
        <v>1.0190242774809199</v>
      </c>
      <c r="I2856">
        <v>1.7770110201251099</v>
      </c>
    </row>
    <row r="2857" spans="1:9" x14ac:dyDescent="0.25">
      <c r="A2857">
        <v>34.299999999999997</v>
      </c>
      <c r="B2857">
        <v>0.64347768195205401</v>
      </c>
      <c r="C2857">
        <v>0.42211282810040501</v>
      </c>
      <c r="D2857">
        <v>1.7880662849918063</v>
      </c>
      <c r="E2857">
        <v>1.7916040785766101</v>
      </c>
      <c r="F2857">
        <v>0.66799105424341598</v>
      </c>
      <c r="G2857">
        <v>0.379583172224979</v>
      </c>
      <c r="H2857">
        <v>1.0187067384962301</v>
      </c>
      <c r="I2857">
        <v>1.77659956436646</v>
      </c>
    </row>
    <row r="2858" spans="1:9" x14ac:dyDescent="0.25">
      <c r="A2858">
        <v>35.4</v>
      </c>
      <c r="B2858">
        <v>0.65303358554005497</v>
      </c>
      <c r="C2858">
        <v>0.415098452072588</v>
      </c>
      <c r="D2858">
        <v>1.7831321413017605</v>
      </c>
      <c r="E2858">
        <v>1.7916064226281601</v>
      </c>
      <c r="F2858">
        <v>0.66706276753321103</v>
      </c>
      <c r="G2858">
        <v>0.38016229674097402</v>
      </c>
      <c r="H2858">
        <v>1.0174314817055901</v>
      </c>
      <c r="I2858">
        <v>1.77667290993283</v>
      </c>
    </row>
    <row r="2859" spans="1:9" x14ac:dyDescent="0.25">
      <c r="A2859">
        <v>34.700000000000003</v>
      </c>
      <c r="B2859">
        <v>0.65080420301763098</v>
      </c>
      <c r="C2859">
        <v>0.41568594495933497</v>
      </c>
      <c r="D2859">
        <v>1.7888875095499521</v>
      </c>
      <c r="E2859">
        <v>1.79163779110904</v>
      </c>
      <c r="F2859">
        <v>0.66824396548543996</v>
      </c>
      <c r="G2859">
        <v>0.38073866856090399</v>
      </c>
      <c r="H2859">
        <v>1.01701706382747</v>
      </c>
      <c r="I2859">
        <v>1.77661670011518</v>
      </c>
    </row>
    <row r="2860" spans="1:9" x14ac:dyDescent="0.25">
      <c r="A2860">
        <v>33.4</v>
      </c>
      <c r="B2860">
        <v>0.653089426494605</v>
      </c>
      <c r="C2860">
        <v>0.41428257849389299</v>
      </c>
      <c r="D2860">
        <v>1.782829704119657</v>
      </c>
      <c r="E2860">
        <v>1.7916391995455401</v>
      </c>
      <c r="F2860">
        <v>0.66836475459470002</v>
      </c>
      <c r="G2860">
        <v>0.388810082797929</v>
      </c>
      <c r="H2860">
        <v>1.01632015049987</v>
      </c>
      <c r="I2860">
        <v>1.7760337246131801</v>
      </c>
    </row>
    <row r="2861" spans="1:9" x14ac:dyDescent="0.25">
      <c r="A2861">
        <v>32.700000000000003</v>
      </c>
      <c r="B2861">
        <v>0.65964130971541202</v>
      </c>
      <c r="C2861">
        <v>0.41670474633238702</v>
      </c>
      <c r="D2861">
        <v>1.785598080423255</v>
      </c>
      <c r="E2861">
        <v>1.79167077968749</v>
      </c>
      <c r="F2861">
        <v>0.66821985042333698</v>
      </c>
      <c r="G2861">
        <v>0.38072772660857801</v>
      </c>
      <c r="H2861">
        <v>1.0157803899983799</v>
      </c>
      <c r="I2861">
        <v>1.7757382005080999</v>
      </c>
    </row>
    <row r="2862" spans="1:9" x14ac:dyDescent="0.25">
      <c r="A2862">
        <v>31.4</v>
      </c>
      <c r="B2862">
        <v>0.65045317980703299</v>
      </c>
      <c r="C2862">
        <v>0.423414549802475</v>
      </c>
      <c r="D2862">
        <v>1.788493321762042</v>
      </c>
      <c r="E2862">
        <v>1.7916748467332999</v>
      </c>
      <c r="F2862">
        <v>0.668521827842401</v>
      </c>
      <c r="G2862">
        <v>0.37958592492104298</v>
      </c>
      <c r="H2862">
        <v>1.01636194865934</v>
      </c>
      <c r="I2862">
        <v>1.7758410468772701</v>
      </c>
    </row>
    <row r="2863" spans="1:9" x14ac:dyDescent="0.25">
      <c r="A2863">
        <v>31.5</v>
      </c>
      <c r="B2863">
        <v>0.64380666262126596</v>
      </c>
      <c r="C2863">
        <v>0.42453053505627403</v>
      </c>
      <c r="D2863">
        <v>1.7812370948386185</v>
      </c>
      <c r="E2863">
        <v>1.79148105310395</v>
      </c>
      <c r="F2863">
        <v>0.66695666525060904</v>
      </c>
      <c r="G2863">
        <v>0.38016229674097402</v>
      </c>
      <c r="H2863">
        <v>1.01612138529417</v>
      </c>
      <c r="I2863">
        <v>1.7762716529667699</v>
      </c>
    </row>
    <row r="2864" spans="1:9" x14ac:dyDescent="0.25">
      <c r="A2864">
        <v>31</v>
      </c>
      <c r="B2864">
        <v>0.64616136812772296</v>
      </c>
      <c r="C2864">
        <v>0.42389978785423899</v>
      </c>
      <c r="D2864">
        <v>1.7815451956383641</v>
      </c>
      <c r="E2864">
        <v>1.7913992449265499</v>
      </c>
      <c r="F2864">
        <v>0.66641062335850598</v>
      </c>
      <c r="G2864">
        <v>0.38073866856090399</v>
      </c>
      <c r="H2864">
        <v>1.01599618104835</v>
      </c>
      <c r="I2864">
        <v>1.7763186065805801</v>
      </c>
    </row>
    <row r="2865" spans="1:9" x14ac:dyDescent="0.25">
      <c r="A2865">
        <v>30.9</v>
      </c>
      <c r="B2865">
        <v>0.65125717234033698</v>
      </c>
      <c r="C2865">
        <v>0.43114975485086798</v>
      </c>
      <c r="D2865">
        <v>1.7903962972898835</v>
      </c>
      <c r="E2865">
        <v>1.79151146995094</v>
      </c>
      <c r="F2865">
        <v>0.66846826470896403</v>
      </c>
      <c r="G2865">
        <v>0.389965510301926</v>
      </c>
      <c r="H2865">
        <v>1.0165845168091601</v>
      </c>
      <c r="I2865">
        <v>1.77593816064327</v>
      </c>
    </row>
    <row r="2866" spans="1:9" x14ac:dyDescent="0.25">
      <c r="A2866">
        <v>30.6</v>
      </c>
      <c r="B2866">
        <v>0.65965305774780603</v>
      </c>
      <c r="C2866">
        <v>0.43620104627836798</v>
      </c>
      <c r="D2866">
        <v>1.7904223499310383</v>
      </c>
      <c r="E2866">
        <v>1.79132219716188</v>
      </c>
      <c r="F2866">
        <v>0.67028602139234905</v>
      </c>
      <c r="G2866">
        <v>0.38187771755237498</v>
      </c>
      <c r="H2866">
        <v>1.0160127492614299</v>
      </c>
      <c r="I2866">
        <v>1.7750662039340199</v>
      </c>
    </row>
    <row r="2867" spans="1:9" x14ac:dyDescent="0.25">
      <c r="A2867">
        <v>30.5</v>
      </c>
      <c r="B2867">
        <v>0.65622043769785698</v>
      </c>
      <c r="C2867">
        <v>0.43403154518339698</v>
      </c>
      <c r="D2867">
        <v>1.7899352788137932</v>
      </c>
      <c r="E2867">
        <v>1.7911878489101301</v>
      </c>
      <c r="F2867">
        <v>0.67076044433284598</v>
      </c>
      <c r="G2867">
        <v>0.38015954404490998</v>
      </c>
      <c r="H2867">
        <v>1.01677822328944</v>
      </c>
      <c r="I2867">
        <v>1.7747380167815201</v>
      </c>
    </row>
    <row r="2868" spans="1:9" x14ac:dyDescent="0.25">
      <c r="A2868">
        <v>31.7</v>
      </c>
      <c r="B2868">
        <v>0.64952371897885297</v>
      </c>
      <c r="C2868">
        <v>0.43903880798612399</v>
      </c>
      <c r="D2868">
        <v>1.7824842234434717</v>
      </c>
      <c r="E2868">
        <v>1.7914372142347501</v>
      </c>
      <c r="F2868">
        <v>0.67234887060538295</v>
      </c>
      <c r="G2868">
        <v>0.38016229674097402</v>
      </c>
      <c r="H2868">
        <v>1.02115158159512</v>
      </c>
      <c r="I2868">
        <v>1.7750302835515801</v>
      </c>
    </row>
    <row r="2869" spans="1:9" x14ac:dyDescent="0.25">
      <c r="A2869">
        <v>32.200000000000003</v>
      </c>
      <c r="B2869">
        <v>0.65235426907435201</v>
      </c>
      <c r="C2869">
        <v>0.43846729442601401</v>
      </c>
      <c r="D2869">
        <v>1.7835002764485155</v>
      </c>
      <c r="E2869">
        <v>1.7914412178167201</v>
      </c>
      <c r="F2869">
        <v>0.67166709556403303</v>
      </c>
      <c r="G2869">
        <v>0.37958324105690799</v>
      </c>
      <c r="H2869">
        <v>1.0211123865171501</v>
      </c>
      <c r="I2869">
        <v>1.77351175724145</v>
      </c>
    </row>
    <row r="2870" spans="1:9" x14ac:dyDescent="0.25">
      <c r="A2870">
        <v>32.799999999999997</v>
      </c>
      <c r="B2870">
        <v>0.65165566762395399</v>
      </c>
      <c r="C2870">
        <v>0.42867570937237898</v>
      </c>
      <c r="D2870">
        <v>1.7868871197986618</v>
      </c>
      <c r="E2870">
        <v>1.79143363547583</v>
      </c>
      <c r="F2870">
        <v>0.67039959859591403</v>
      </c>
      <c r="G2870">
        <v>0.389391891178059</v>
      </c>
      <c r="H2870">
        <v>1.0213822593211599</v>
      </c>
      <c r="I2870">
        <v>1.77286795888342</v>
      </c>
    </row>
    <row r="2871" spans="1:9" x14ac:dyDescent="0.25">
      <c r="A2871">
        <v>32.799999999999997</v>
      </c>
      <c r="B2871">
        <v>0.64499297934878597</v>
      </c>
      <c r="C2871">
        <v>0.43037186902107299</v>
      </c>
      <c r="D2871">
        <v>1.7891242487674037</v>
      </c>
      <c r="E2871">
        <v>1.7914973185831</v>
      </c>
      <c r="F2871">
        <v>0.67080582167186198</v>
      </c>
      <c r="G2871">
        <v>0.38187771755237498</v>
      </c>
      <c r="H2871">
        <v>1.02147234864933</v>
      </c>
      <c r="I2871">
        <v>1.77286936319211</v>
      </c>
    </row>
    <row r="2872" spans="1:9" x14ac:dyDescent="0.25">
      <c r="A2872">
        <v>34.4</v>
      </c>
      <c r="B2872">
        <v>0.64351325650708802</v>
      </c>
      <c r="C2872">
        <v>0.43753123687066597</v>
      </c>
      <c r="D2872">
        <v>1.7820277358614953</v>
      </c>
      <c r="E2872">
        <v>1.79149125751766</v>
      </c>
      <c r="F2872">
        <v>0.67100892427249204</v>
      </c>
      <c r="G2872">
        <v>0.38073591586484101</v>
      </c>
      <c r="H2872">
        <v>1.0212923519043799</v>
      </c>
      <c r="I2872">
        <v>1.7730237277836101</v>
      </c>
    </row>
    <row r="2873" spans="1:9" x14ac:dyDescent="0.25">
      <c r="A2873">
        <v>34.4</v>
      </c>
      <c r="B2873">
        <v>0.64715087347751399</v>
      </c>
      <c r="C2873">
        <v>0.432580449730885</v>
      </c>
      <c r="D2873">
        <v>1.7806050351097282</v>
      </c>
      <c r="E2873">
        <v>1.79151475435393</v>
      </c>
      <c r="F2873">
        <v>0.67051233619727701</v>
      </c>
      <c r="G2873">
        <v>0.38130953498870701</v>
      </c>
      <c r="H2873">
        <v>1.0206583848961399</v>
      </c>
      <c r="I2873">
        <v>1.7729550138819901</v>
      </c>
    </row>
    <row r="2874" spans="1:9" x14ac:dyDescent="0.25">
      <c r="A2874">
        <v>34.9</v>
      </c>
      <c r="B2874">
        <v>0.63919610051055598</v>
      </c>
      <c r="C2874">
        <v>0.43455105169532798</v>
      </c>
      <c r="D2874">
        <v>1.788625850414874</v>
      </c>
      <c r="E2874">
        <v>1.79144722631345</v>
      </c>
      <c r="F2874">
        <v>0.66758985447334296</v>
      </c>
      <c r="G2874">
        <v>0.38130685112457202</v>
      </c>
      <c r="H2874">
        <v>1.02075332886462</v>
      </c>
      <c r="I2874">
        <v>1.7725481379972401</v>
      </c>
    </row>
    <row r="2875" spans="1:9" x14ac:dyDescent="0.25">
      <c r="A2875">
        <v>35.9</v>
      </c>
      <c r="B2875">
        <v>0.64022758850269101</v>
      </c>
      <c r="C2875">
        <v>0.42558209667588298</v>
      </c>
      <c r="D2875">
        <v>1.7848221648062481</v>
      </c>
      <c r="E2875">
        <v>1.7913518079676201</v>
      </c>
      <c r="F2875">
        <v>0.66708914167123701</v>
      </c>
      <c r="G2875">
        <v>0.38708117047524299</v>
      </c>
      <c r="H2875">
        <v>1.0209156394293299</v>
      </c>
      <c r="I2875">
        <v>1.7727561225197099</v>
      </c>
    </row>
    <row r="2876" spans="1:9" x14ac:dyDescent="0.25">
      <c r="A2876">
        <v>35.200000000000003</v>
      </c>
      <c r="B2876">
        <v>0.641506673306806</v>
      </c>
      <c r="C2876">
        <v>0.43383848883039799</v>
      </c>
      <c r="D2876">
        <v>1.7893519261966275</v>
      </c>
      <c r="E2876">
        <v>1.79115022260023</v>
      </c>
      <c r="F2876">
        <v>0.66763354164496802</v>
      </c>
      <c r="G2876">
        <v>0.38360676418023898</v>
      </c>
      <c r="H2876">
        <v>1.01992165500121</v>
      </c>
      <c r="I2876">
        <v>1.7727277111841899</v>
      </c>
    </row>
    <row r="2877" spans="1:9" x14ac:dyDescent="0.25">
      <c r="A2877">
        <v>35.799999999999997</v>
      </c>
      <c r="B2877">
        <v>0.64175302891442199</v>
      </c>
      <c r="C2877">
        <v>0.436322756049842</v>
      </c>
      <c r="D2877">
        <v>1.7907066635366862</v>
      </c>
      <c r="E2877">
        <v>1.79121792358289</v>
      </c>
      <c r="F2877">
        <v>0.66531961721866795</v>
      </c>
      <c r="G2877">
        <v>0.37900686923697702</v>
      </c>
      <c r="H2877">
        <v>1.0209158400437699</v>
      </c>
      <c r="I2877">
        <v>1.77134642264556</v>
      </c>
    </row>
    <row r="2878" spans="1:9" x14ac:dyDescent="0.25">
      <c r="A2878">
        <v>36.9</v>
      </c>
      <c r="B2878">
        <v>0.63861936843698697</v>
      </c>
      <c r="C2878">
        <v>0.43036018428565398</v>
      </c>
      <c r="D2878">
        <v>1.7850158605296176</v>
      </c>
      <c r="E2878">
        <v>1.7914191925391401</v>
      </c>
      <c r="F2878">
        <v>0.66500853732586296</v>
      </c>
      <c r="G2878">
        <v>0.38015410748471101</v>
      </c>
      <c r="H2878">
        <v>1.0247572792959501</v>
      </c>
      <c r="I2878">
        <v>1.7714449340505301</v>
      </c>
    </row>
    <row r="2879" spans="1:9" x14ac:dyDescent="0.25">
      <c r="A2879">
        <v>36.700000000000003</v>
      </c>
      <c r="B2879">
        <v>0.64092422550033301</v>
      </c>
      <c r="C2879">
        <v>0.43332220072162703</v>
      </c>
      <c r="D2879">
        <v>1.7863762614873187</v>
      </c>
      <c r="E2879">
        <v>1.7913472333226801</v>
      </c>
      <c r="F2879">
        <v>0.66608476977697695</v>
      </c>
      <c r="G2879">
        <v>0.38188047024843902</v>
      </c>
      <c r="H2879">
        <v>1.0261968859111299</v>
      </c>
      <c r="I2879">
        <v>1.77127879901006</v>
      </c>
    </row>
    <row r="2880" spans="1:9" x14ac:dyDescent="0.25">
      <c r="A2880">
        <v>36.1</v>
      </c>
      <c r="B2880">
        <v>0.638239968157158</v>
      </c>
      <c r="C2880">
        <v>0.434269074414528</v>
      </c>
      <c r="D2880">
        <v>1.7884661363973586</v>
      </c>
      <c r="E2880">
        <v>1.7912135600543799</v>
      </c>
      <c r="F2880">
        <v>0.666090470736867</v>
      </c>
      <c r="G2880">
        <v>0.38822840872297698</v>
      </c>
      <c r="H2880">
        <v>1.02636049275068</v>
      </c>
      <c r="I2880">
        <v>1.7718139626460501</v>
      </c>
    </row>
    <row r="2881" spans="1:9" x14ac:dyDescent="0.25">
      <c r="A2881">
        <v>36.4</v>
      </c>
      <c r="B2881">
        <v>0.63885209186485403</v>
      </c>
      <c r="C2881">
        <v>0.42588299541036101</v>
      </c>
      <c r="D2881">
        <v>1.7803886849157891</v>
      </c>
      <c r="E2881">
        <v>1.7910021622953001</v>
      </c>
      <c r="F2881">
        <v>0.66597161807034999</v>
      </c>
      <c r="G2881">
        <v>0.38418038330410598</v>
      </c>
      <c r="H2881">
        <v>1.02611261120152</v>
      </c>
      <c r="I2881">
        <v>1.7717736726009199</v>
      </c>
    </row>
    <row r="2882" spans="1:9" x14ac:dyDescent="0.25">
      <c r="A2882">
        <v>36.299999999999997</v>
      </c>
      <c r="B2882">
        <v>0.63196814717417804</v>
      </c>
      <c r="C2882">
        <v>0.43236022128905899</v>
      </c>
      <c r="D2882">
        <v>1.7804079412157732</v>
      </c>
      <c r="E2882">
        <v>1.79105332212857</v>
      </c>
      <c r="F2882">
        <v>0.66606968080311602</v>
      </c>
      <c r="G2882">
        <v>0.38073047930464199</v>
      </c>
      <c r="H2882">
        <v>1.0262647794306099</v>
      </c>
      <c r="I2882">
        <v>1.77230214028955</v>
      </c>
    </row>
    <row r="2883" spans="1:9" x14ac:dyDescent="0.25">
      <c r="A2883">
        <v>37.200000000000003</v>
      </c>
      <c r="B2883">
        <v>0.63571110177811996</v>
      </c>
      <c r="C2883">
        <v>0.43695990419274799</v>
      </c>
      <c r="D2883">
        <v>1.7883630585562673</v>
      </c>
      <c r="E2883">
        <v>1.79083824905317</v>
      </c>
      <c r="F2883">
        <v>0.666245581324453</v>
      </c>
      <c r="G2883">
        <v>0.38130134573244501</v>
      </c>
      <c r="H2883">
        <v>1.0261316397081901</v>
      </c>
      <c r="I2883">
        <v>1.7725736105268499</v>
      </c>
    </row>
    <row r="2884" spans="1:9" x14ac:dyDescent="0.25">
      <c r="A2884">
        <v>37.299999999999997</v>
      </c>
      <c r="B2884">
        <v>0.63081124986124704</v>
      </c>
      <c r="C2884">
        <v>0.41958948225905701</v>
      </c>
      <c r="D2884">
        <v>1.7881421774682142</v>
      </c>
      <c r="E2884">
        <v>1.7911720478000701</v>
      </c>
      <c r="F2884">
        <v>0.66885331319590502</v>
      </c>
      <c r="G2884">
        <v>0.38188047024843902</v>
      </c>
      <c r="H2884">
        <v>1.0262673693537301</v>
      </c>
      <c r="I2884">
        <v>1.77289815542428</v>
      </c>
    </row>
    <row r="2885" spans="1:9" x14ac:dyDescent="0.25">
      <c r="A2885">
        <v>37.1</v>
      </c>
      <c r="B2885">
        <v>0.64461803498138404</v>
      </c>
      <c r="C2885">
        <v>0.417685686040417</v>
      </c>
      <c r="D2885">
        <v>1.7796116365752539</v>
      </c>
      <c r="E2885">
        <v>1.7911376981351099</v>
      </c>
      <c r="F2885">
        <v>0.66764901628219597</v>
      </c>
      <c r="G2885">
        <v>0.38592299027518301</v>
      </c>
      <c r="H2885">
        <v>1.0260640529728899</v>
      </c>
      <c r="I2885">
        <v>1.77338395338413</v>
      </c>
    </row>
    <row r="2886" spans="1:9" x14ac:dyDescent="0.25">
      <c r="A2886">
        <v>38.799999999999997</v>
      </c>
      <c r="B2886">
        <v>0.64849455475439699</v>
      </c>
      <c r="C2886">
        <v>0.41862459624833898</v>
      </c>
      <c r="D2886">
        <v>1.7832748644663485</v>
      </c>
      <c r="E2886">
        <v>1.7910663927191099</v>
      </c>
      <c r="F2886">
        <v>0.670348967520494</v>
      </c>
      <c r="G2886">
        <v>0.38360676418023898</v>
      </c>
      <c r="H2886">
        <v>1.0268346911191499</v>
      </c>
      <c r="I2886">
        <v>1.7730813614500001</v>
      </c>
    </row>
    <row r="2887" spans="1:9" x14ac:dyDescent="0.25">
      <c r="A2887">
        <v>37.9</v>
      </c>
      <c r="B2887">
        <v>0.64847585207164804</v>
      </c>
      <c r="C2887">
        <v>0.41239924911834702</v>
      </c>
      <c r="D2887">
        <v>1.7814613740972569</v>
      </c>
      <c r="E2887">
        <v>1.7912604843529401</v>
      </c>
      <c r="F2887">
        <v>0.67144255832511202</v>
      </c>
      <c r="G2887">
        <v>0.38130685112457202</v>
      </c>
      <c r="H2887">
        <v>1.0270206323129001</v>
      </c>
      <c r="I2887">
        <v>1.7734129002201899</v>
      </c>
    </row>
    <row r="2888" spans="1:9" x14ac:dyDescent="0.25">
      <c r="A2888">
        <v>38.700000000000003</v>
      </c>
      <c r="B2888">
        <v>0.64758436598748403</v>
      </c>
      <c r="C2888">
        <v>0.40557277780958401</v>
      </c>
      <c r="D2888">
        <v>1.7877072116332791</v>
      </c>
      <c r="E2888">
        <v>1.79146512172859</v>
      </c>
      <c r="F2888">
        <v>0.66991706836767395</v>
      </c>
      <c r="G2888">
        <v>0.381874964856312</v>
      </c>
      <c r="H2888">
        <v>1.02687511937017</v>
      </c>
      <c r="I2888">
        <v>1.7738549871598099</v>
      </c>
    </row>
    <row r="2889" spans="1:9" x14ac:dyDescent="0.25">
      <c r="A2889">
        <v>39.299999999999997</v>
      </c>
      <c r="B2889">
        <v>0.64890007557908302</v>
      </c>
      <c r="C2889">
        <v>0.400769684938934</v>
      </c>
      <c r="D2889">
        <v>1.7887776353676899</v>
      </c>
      <c r="E2889">
        <v>1.7913115630538701</v>
      </c>
      <c r="F2889">
        <v>0.66995687618998501</v>
      </c>
      <c r="G2889">
        <v>0.38130685112457202</v>
      </c>
      <c r="H2889">
        <v>1.02341751983467</v>
      </c>
      <c r="I2889">
        <v>1.7736073580396201</v>
      </c>
    </row>
    <row r="2890" spans="1:9" x14ac:dyDescent="0.25">
      <c r="A2890">
        <v>39.6</v>
      </c>
      <c r="B2890">
        <v>0.65015955718068796</v>
      </c>
      <c r="C2890">
        <v>0.40070804698534201</v>
      </c>
      <c r="D2890">
        <v>1.7825046124669841</v>
      </c>
      <c r="E2890">
        <v>1.7913781086568199</v>
      </c>
      <c r="F2890">
        <v>0.67083593172149802</v>
      </c>
      <c r="G2890">
        <v>0.38534661845525198</v>
      </c>
      <c r="H2890">
        <v>1.0223118529645201</v>
      </c>
      <c r="I2890">
        <v>1.77418198706268</v>
      </c>
    </row>
    <row r="2891" spans="1:9" x14ac:dyDescent="0.25">
      <c r="A2891">
        <v>39.5</v>
      </c>
      <c r="B2891">
        <v>0.64976322891452398</v>
      </c>
      <c r="C2891">
        <v>0.40091380671457799</v>
      </c>
      <c r="D2891">
        <v>1.789312280873131</v>
      </c>
      <c r="E2891">
        <v>1.7914383760999599</v>
      </c>
      <c r="F2891">
        <v>0.67017337864312299</v>
      </c>
      <c r="G2891">
        <v>0.38303314505637198</v>
      </c>
      <c r="H2891">
        <v>1.0218256159241099</v>
      </c>
      <c r="I2891">
        <v>1.7741385374968901</v>
      </c>
    </row>
    <row r="2892" spans="1:9" x14ac:dyDescent="0.25">
      <c r="A2892">
        <v>39.299999999999997</v>
      </c>
      <c r="B2892">
        <v>0.650311270212245</v>
      </c>
      <c r="C2892">
        <v>0.40468001132331499</v>
      </c>
      <c r="D2892">
        <v>1.7837868555012202</v>
      </c>
      <c r="E2892">
        <v>1.79150727224947</v>
      </c>
      <c r="F2892">
        <v>0.67201049002630797</v>
      </c>
      <c r="G2892">
        <v>0.38073323200070502</v>
      </c>
      <c r="H2892">
        <v>1.0212545728112901</v>
      </c>
      <c r="I2892">
        <v>1.77382365143951</v>
      </c>
    </row>
    <row r="2893" spans="1:9" x14ac:dyDescent="0.25">
      <c r="A2893">
        <v>39.4</v>
      </c>
      <c r="B2893">
        <v>0.65636246492565198</v>
      </c>
      <c r="C2893">
        <v>0.41296542966531702</v>
      </c>
      <c r="D2893">
        <v>1.789701937766927</v>
      </c>
      <c r="E2893">
        <v>1.7916466631641199</v>
      </c>
      <c r="F2893">
        <v>0.67258581952905905</v>
      </c>
      <c r="G2893">
        <v>0.381874964856312</v>
      </c>
      <c r="H2893">
        <v>1.02167492520718</v>
      </c>
      <c r="I2893">
        <v>1.77369217516817</v>
      </c>
    </row>
    <row r="2894" spans="1:9" x14ac:dyDescent="0.25">
      <c r="A2894">
        <v>39.299999999999997</v>
      </c>
      <c r="B2894">
        <v>0.64803282266916595</v>
      </c>
      <c r="C2894">
        <v>0.42033906380272901</v>
      </c>
      <c r="D2894">
        <v>1.7828081823726161</v>
      </c>
      <c r="E2894">
        <v>1.79166590320328</v>
      </c>
      <c r="F2894">
        <v>0.67326414704395798</v>
      </c>
      <c r="G2894">
        <v>0.38245684206837</v>
      </c>
      <c r="H2894">
        <v>1.02075109042206</v>
      </c>
      <c r="I2894">
        <v>1.7738024481302099</v>
      </c>
    </row>
    <row r="2895" spans="1:9" x14ac:dyDescent="0.25">
      <c r="A2895">
        <v>39.9</v>
      </c>
      <c r="B2895">
        <v>0.63622722440287605</v>
      </c>
      <c r="C2895">
        <v>0.42951794563262702</v>
      </c>
      <c r="D2895">
        <v>1.7865540990812894</v>
      </c>
      <c r="E2895">
        <v>1.79165923374735</v>
      </c>
      <c r="F2895">
        <v>0.67476402716498296</v>
      </c>
      <c r="G2895">
        <v>0.38592299027518201</v>
      </c>
      <c r="H2895">
        <v>1.0188266246922399</v>
      </c>
      <c r="I2895">
        <v>1.7735356755812499</v>
      </c>
    </row>
    <row r="2896" spans="1:9" x14ac:dyDescent="0.25">
      <c r="A2896">
        <v>39.4</v>
      </c>
      <c r="B2896">
        <v>0.62337498370468802</v>
      </c>
      <c r="C2896">
        <v>0.44182018093946401</v>
      </c>
      <c r="D2896">
        <v>1.7869766049574114</v>
      </c>
      <c r="E2896">
        <v>1.7916948148365299</v>
      </c>
      <c r="F2896">
        <v>0.67736419605999698</v>
      </c>
      <c r="G2896">
        <v>0.38303314505637198</v>
      </c>
      <c r="H2896">
        <v>1.0172259621678099</v>
      </c>
      <c r="I2896">
        <v>1.7738144410790899</v>
      </c>
    </row>
    <row r="2897" spans="1:9" x14ac:dyDescent="0.25">
      <c r="A2897">
        <v>39.200000000000003</v>
      </c>
      <c r="B2897">
        <v>0.61079704978015203</v>
      </c>
      <c r="C2897">
        <v>0.45231622496030999</v>
      </c>
      <c r="D2897">
        <v>1.7863286870991226</v>
      </c>
      <c r="E2897">
        <v>1.7916823804797599</v>
      </c>
      <c r="F2897">
        <v>0.67509156914744395</v>
      </c>
      <c r="G2897">
        <v>0.38245684206837</v>
      </c>
      <c r="H2897">
        <v>1.0162771179605801</v>
      </c>
      <c r="I2897">
        <v>1.77405511719955</v>
      </c>
    </row>
    <row r="2898" spans="1:9" x14ac:dyDescent="0.25">
      <c r="A2898">
        <v>39</v>
      </c>
      <c r="B2898">
        <v>0.59433871310438002</v>
      </c>
      <c r="C2898">
        <v>0.460017348486774</v>
      </c>
      <c r="D2898">
        <v>1.7894414113553774</v>
      </c>
      <c r="E2898">
        <v>1.7916035172259499</v>
      </c>
      <c r="F2898">
        <v>0.67508394259586202</v>
      </c>
      <c r="G2898">
        <v>0.38302495580010898</v>
      </c>
      <c r="H2898">
        <v>1.0152845754073001</v>
      </c>
      <c r="I2898">
        <v>1.7733877163619201</v>
      </c>
    </row>
    <row r="2899" spans="1:9" x14ac:dyDescent="0.25">
      <c r="A2899">
        <v>39.799999999999997</v>
      </c>
      <c r="B2899">
        <v>0.57455043800564898</v>
      </c>
      <c r="C2899">
        <v>0.46130042081922301</v>
      </c>
      <c r="D2899">
        <v>1.7858518104936336</v>
      </c>
      <c r="E2899">
        <v>1.79156002960537</v>
      </c>
      <c r="F2899">
        <v>0.67869031813960701</v>
      </c>
      <c r="G2899">
        <v>0.38361226957236599</v>
      </c>
      <c r="H2899">
        <v>1.0139753643371201</v>
      </c>
      <c r="I2899">
        <v>1.77358011898666</v>
      </c>
    </row>
    <row r="2900" spans="1:9" x14ac:dyDescent="0.25">
      <c r="A2900">
        <v>39.9</v>
      </c>
      <c r="B2900">
        <v>0.57847876401635701</v>
      </c>
      <c r="C2900">
        <v>0.48050112409725099</v>
      </c>
      <c r="D2900">
        <v>1.7811827241092515</v>
      </c>
      <c r="E2900">
        <v>1.7913700585697601</v>
      </c>
      <c r="F2900">
        <v>0.67922124059991895</v>
      </c>
      <c r="G2900">
        <v>0.38707841777917901</v>
      </c>
      <c r="H2900">
        <v>1.01262699303172</v>
      </c>
      <c r="I2900">
        <v>1.7742771767229699</v>
      </c>
    </row>
    <row r="2901" spans="1:9" x14ac:dyDescent="0.25">
      <c r="A2901">
        <v>40</v>
      </c>
      <c r="B2901">
        <v>0.57249856020507295</v>
      </c>
      <c r="C2901">
        <v>0.63434116786137595</v>
      </c>
      <c r="D2901">
        <v>1.7871555752749106</v>
      </c>
      <c r="E2901">
        <v>1.7904196135598101</v>
      </c>
      <c r="F2901">
        <v>0.68360630624987395</v>
      </c>
      <c r="G2901">
        <v>0.38245952593250498</v>
      </c>
      <c r="H2901">
        <v>1.0345949042582201</v>
      </c>
      <c r="I2901">
        <v>1.77445674722377</v>
      </c>
    </row>
    <row r="2902" spans="1:9" x14ac:dyDescent="0.25">
      <c r="A2902">
        <v>39.4</v>
      </c>
      <c r="B2902">
        <v>0.583964117560963</v>
      </c>
      <c r="C2902">
        <v>0.65705487981474497</v>
      </c>
      <c r="D2902">
        <v>1.7854530918116098</v>
      </c>
      <c r="E2902">
        <v>1.7902645649414901</v>
      </c>
      <c r="F2902">
        <v>0.687455083276171</v>
      </c>
      <c r="G2902">
        <v>0.38303321388829997</v>
      </c>
      <c r="H2902">
        <v>1.0346793433744901</v>
      </c>
      <c r="I2902">
        <v>1.77453200426689</v>
      </c>
    </row>
    <row r="2903" spans="1:9" x14ac:dyDescent="0.25">
      <c r="A2903">
        <v>39.1</v>
      </c>
      <c r="B2903">
        <v>0.58027863138842195</v>
      </c>
      <c r="C2903">
        <v>0.66654992773451105</v>
      </c>
      <c r="D2903">
        <v>1.7877785732155731</v>
      </c>
      <c r="E2903">
        <v>1.7901371812949101</v>
      </c>
      <c r="F2903">
        <v>0.68763895293447497</v>
      </c>
      <c r="G2903">
        <v>0.38418038330410598</v>
      </c>
      <c r="H2903">
        <v>1.0343417058440501</v>
      </c>
      <c r="I2903">
        <v>1.7745124317521701</v>
      </c>
    </row>
    <row r="2904" spans="1:9" x14ac:dyDescent="0.25">
      <c r="A2904">
        <v>38.9</v>
      </c>
      <c r="B2904">
        <v>0.59785508889717798</v>
      </c>
      <c r="C2904">
        <v>0.66173657135999897</v>
      </c>
      <c r="D2904">
        <v>1.781604097261845</v>
      </c>
      <c r="E2904">
        <v>1.7901839848848999</v>
      </c>
      <c r="F2904">
        <v>0.68816200154202201</v>
      </c>
      <c r="G2904">
        <v>0.38534131620022999</v>
      </c>
      <c r="H2904">
        <v>1.0355542445160599</v>
      </c>
      <c r="I2904">
        <v>1.7741402492879199</v>
      </c>
    </row>
    <row r="2905" spans="1:9" x14ac:dyDescent="0.25">
      <c r="A2905">
        <v>37.9</v>
      </c>
      <c r="B2905">
        <v>0.605657803265087</v>
      </c>
      <c r="C2905">
        <v>0.67953506869420499</v>
      </c>
      <c r="D2905">
        <v>1.7846998306651727</v>
      </c>
      <c r="E2905">
        <v>1.79032536382595</v>
      </c>
      <c r="F2905">
        <v>0.69132907637710095</v>
      </c>
      <c r="G2905">
        <v>0.38534131620022999</v>
      </c>
      <c r="H2905">
        <v>1.03547867623351</v>
      </c>
      <c r="I2905">
        <v>1.77420343414851</v>
      </c>
    </row>
    <row r="2906" spans="1:9" x14ac:dyDescent="0.25">
      <c r="A2906">
        <v>37.9</v>
      </c>
      <c r="B2906">
        <v>0.609155491242933</v>
      </c>
      <c r="C2906">
        <v>0.69503029358829305</v>
      </c>
      <c r="D2906">
        <v>1.7874851978216975</v>
      </c>
      <c r="E2906">
        <v>1.7903710340367001</v>
      </c>
      <c r="F2906">
        <v>0.69156734450338697</v>
      </c>
      <c r="G2906">
        <v>0.38418857256036798</v>
      </c>
      <c r="H2906">
        <v>1.0356580080483899</v>
      </c>
      <c r="I2906">
        <v>1.7739528453719999</v>
      </c>
    </row>
    <row r="2907" spans="1:9" x14ac:dyDescent="0.25">
      <c r="A2907">
        <v>37.6</v>
      </c>
      <c r="B2907">
        <v>0.60888186263515698</v>
      </c>
      <c r="C2907">
        <v>0.69523007812854898</v>
      </c>
      <c r="D2907">
        <v>1.7889656674734169</v>
      </c>
      <c r="E2907">
        <v>1.79028963579395</v>
      </c>
      <c r="F2907">
        <v>0.69172617703525396</v>
      </c>
      <c r="G2907">
        <v>0.38361502226842997</v>
      </c>
      <c r="H2907">
        <v>1.03540263763781</v>
      </c>
      <c r="I2907">
        <v>1.77398457993998</v>
      </c>
    </row>
    <row r="2908" spans="1:9" x14ac:dyDescent="0.25">
      <c r="A2908">
        <v>37.299999999999997</v>
      </c>
      <c r="B2908">
        <v>0.60852701234893602</v>
      </c>
      <c r="C2908">
        <v>0.69815909110418795</v>
      </c>
      <c r="D2908">
        <v>1.790412155419282</v>
      </c>
      <c r="E2908">
        <v>1.78987825779843</v>
      </c>
      <c r="F2908">
        <v>0.69337490212597397</v>
      </c>
      <c r="G2908">
        <v>0.387075334118193</v>
      </c>
      <c r="H2908">
        <v>1.0352876921315399</v>
      </c>
      <c r="I2908">
        <v>1.7735323697450001</v>
      </c>
    </row>
    <row r="2909" spans="1:9" x14ac:dyDescent="0.25">
      <c r="A2909">
        <v>37.1</v>
      </c>
      <c r="B2909">
        <v>0.60896189291781699</v>
      </c>
      <c r="C2909">
        <v>0.70236667800902997</v>
      </c>
      <c r="D2909">
        <v>1.7860409753228894</v>
      </c>
      <c r="E2909">
        <v>1.7897525212816301</v>
      </c>
      <c r="F2909">
        <v>0.69184010006150398</v>
      </c>
      <c r="G2909">
        <v>0.38650479865531201</v>
      </c>
      <c r="H2909">
        <v>1.0356818237238501</v>
      </c>
      <c r="I2909">
        <v>1.7741625644807999</v>
      </c>
    </row>
    <row r="2910" spans="1:9" x14ac:dyDescent="0.25">
      <c r="A2910">
        <v>38.299999999999997</v>
      </c>
      <c r="B2910">
        <v>0.60469368481595598</v>
      </c>
      <c r="C2910">
        <v>0.72104982240393001</v>
      </c>
      <c r="D2910">
        <v>1.7868554035398643</v>
      </c>
      <c r="E2910">
        <v>1.78956204891298</v>
      </c>
      <c r="F2910">
        <v>0.69109051851104297</v>
      </c>
      <c r="G2910">
        <v>0.38304133431263498</v>
      </c>
      <c r="H2910">
        <v>1.0358672654301</v>
      </c>
      <c r="I2910">
        <v>1.7747183573824901</v>
      </c>
    </row>
    <row r="2911" spans="1:9" x14ac:dyDescent="0.25">
      <c r="A2911">
        <v>38.299999999999997</v>
      </c>
      <c r="B2911">
        <v>0.59924880659227697</v>
      </c>
      <c r="C2911">
        <v>0.738279190684208</v>
      </c>
      <c r="D2911">
        <v>1.7878578638625664</v>
      </c>
      <c r="E2911">
        <v>1.7895449785753501</v>
      </c>
      <c r="F2911">
        <v>0.69079401438232102</v>
      </c>
      <c r="G2911">
        <v>0.38361495343650198</v>
      </c>
      <c r="H2911">
        <v>1.0362789690245</v>
      </c>
      <c r="I2911">
        <v>1.7746187885111699</v>
      </c>
    </row>
    <row r="2912" spans="1:9" x14ac:dyDescent="0.25">
      <c r="A2912">
        <v>38.4</v>
      </c>
      <c r="B2912">
        <v>0.593265033558388</v>
      </c>
      <c r="C2912">
        <v>0.766084116641087</v>
      </c>
      <c r="D2912">
        <v>1.7879734016624711</v>
      </c>
      <c r="E2912">
        <v>1.7897822678058499</v>
      </c>
      <c r="F2912">
        <v>0.690722928840378</v>
      </c>
      <c r="G2912">
        <v>0.382465031324632</v>
      </c>
      <c r="H2912">
        <v>1.0364456748100801</v>
      </c>
      <c r="I2912">
        <v>1.7745811629638399</v>
      </c>
    </row>
    <row r="2913" spans="1:9" x14ac:dyDescent="0.25">
      <c r="A2913">
        <v>38.200000000000003</v>
      </c>
      <c r="B2913">
        <v>0.59890584342650099</v>
      </c>
      <c r="C2913">
        <v>0.78737253332293899</v>
      </c>
      <c r="D2913">
        <v>1.7888875095499521</v>
      </c>
      <c r="E2913">
        <v>1.79050321227527</v>
      </c>
      <c r="F2913">
        <v>0.69108851300555296</v>
      </c>
      <c r="G2913">
        <v>0.387075334118193</v>
      </c>
      <c r="H2913">
        <v>1.03677187075024</v>
      </c>
      <c r="I2913">
        <v>1.77448747712119</v>
      </c>
    </row>
    <row r="2914" spans="1:9" x14ac:dyDescent="0.25">
      <c r="A2914">
        <v>36.9</v>
      </c>
      <c r="B2914">
        <v>0.60520331939194005</v>
      </c>
      <c r="C2914">
        <v>0.80550250924076705</v>
      </c>
      <c r="D2914">
        <v>1.7843067756007911</v>
      </c>
      <c r="E2914">
        <v>1.7902515171843101</v>
      </c>
      <c r="F2914">
        <v>0.69263980597000996</v>
      </c>
      <c r="G2914">
        <v>0.38881551935812803</v>
      </c>
      <c r="H2914">
        <v>1.0368107946192899</v>
      </c>
      <c r="I2914">
        <v>1.77413786408761</v>
      </c>
    </row>
    <row r="2915" spans="1:9" x14ac:dyDescent="0.25">
      <c r="A2915">
        <v>36.299999999999997</v>
      </c>
      <c r="B2915">
        <v>0.60965786214998996</v>
      </c>
      <c r="C2915">
        <v>0.819184134865241</v>
      </c>
      <c r="D2915">
        <v>1.7841266725597633</v>
      </c>
      <c r="E2915">
        <v>1.7900840681329</v>
      </c>
      <c r="F2915">
        <v>0.69345135505109701</v>
      </c>
      <c r="G2915">
        <v>0.38073591586484101</v>
      </c>
      <c r="H2915">
        <v>1.0374189774989999</v>
      </c>
      <c r="I2915">
        <v>1.7740020534362999</v>
      </c>
    </row>
    <row r="2916" spans="1:9" x14ac:dyDescent="0.25">
      <c r="A2916">
        <v>37.4</v>
      </c>
      <c r="B2916">
        <v>0.60880846346669004</v>
      </c>
      <c r="C2916">
        <v>0.84100655933426405</v>
      </c>
      <c r="D2916">
        <v>1.7850815584942694</v>
      </c>
      <c r="E2916">
        <v>1.78972182238972</v>
      </c>
      <c r="F2916">
        <v>0.69201841360864702</v>
      </c>
      <c r="G2916">
        <v>0.38246496249270401</v>
      </c>
      <c r="H2916">
        <v>1.0384713086153801</v>
      </c>
      <c r="I2916">
        <v>1.77375190718539</v>
      </c>
    </row>
    <row r="2917" spans="1:9" x14ac:dyDescent="0.25">
      <c r="A2917">
        <v>37.700000000000003</v>
      </c>
      <c r="B2917">
        <v>0.609910355410891</v>
      </c>
      <c r="C2917">
        <v>0.85148607674837795</v>
      </c>
      <c r="D2917">
        <v>1.7879881270683413</v>
      </c>
      <c r="E2917">
        <v>1.7899884017830401</v>
      </c>
      <c r="F2917">
        <v>0.69466630370903804</v>
      </c>
      <c r="G2917">
        <v>0.382465031324632</v>
      </c>
      <c r="H2917">
        <v>1.03841501432163</v>
      </c>
      <c r="I2917">
        <v>1.7743204957246801</v>
      </c>
    </row>
    <row r="2918" spans="1:9" x14ac:dyDescent="0.25">
      <c r="A2918">
        <v>38.5</v>
      </c>
      <c r="B2918">
        <v>0.61027402471439796</v>
      </c>
      <c r="C2918">
        <v>0.85079370339567495</v>
      </c>
      <c r="D2918">
        <v>1.7891752213261851</v>
      </c>
      <c r="E2918">
        <v>1.7901111687832201</v>
      </c>
      <c r="F2918">
        <v>0.69456265715301202</v>
      </c>
      <c r="G2918">
        <v>0.38707808681425698</v>
      </c>
      <c r="H2918">
        <v>1.036297176688</v>
      </c>
      <c r="I2918">
        <v>1.7744812246641199</v>
      </c>
    </row>
    <row r="2919" spans="1:9" x14ac:dyDescent="0.25">
      <c r="A2919">
        <v>39.1</v>
      </c>
      <c r="B2919">
        <v>0.61157084751622404</v>
      </c>
      <c r="C2919">
        <v>0.86504214085753395</v>
      </c>
      <c r="D2919">
        <v>1.7828784112313816</v>
      </c>
      <c r="E2919">
        <v>1.78983646152272</v>
      </c>
      <c r="F2919">
        <v>0.69272026292980804</v>
      </c>
      <c r="G2919">
        <v>0.38996275760586202</v>
      </c>
      <c r="H2919">
        <v>1.0365750237045099</v>
      </c>
      <c r="I2919">
        <v>1.7745376355669999</v>
      </c>
    </row>
    <row r="2920" spans="1:9" x14ac:dyDescent="0.25">
      <c r="A2920">
        <v>38.799999999999997</v>
      </c>
      <c r="B2920">
        <v>0.599860298324707</v>
      </c>
      <c r="C2920">
        <v>0.86713548172628796</v>
      </c>
      <c r="D2920">
        <v>1.7829939490312863</v>
      </c>
      <c r="E2920">
        <v>1.7895016229169001</v>
      </c>
      <c r="F2920">
        <v>0.69188305579869203</v>
      </c>
      <c r="G2920">
        <v>0.38130953498870701</v>
      </c>
      <c r="H2920">
        <v>1.0366626400005701</v>
      </c>
      <c r="I2920">
        <v>1.7747066947869801</v>
      </c>
    </row>
    <row r="2921" spans="1:9" x14ac:dyDescent="0.25">
      <c r="A2921">
        <v>38</v>
      </c>
      <c r="B2921">
        <v>0.58970206925895496</v>
      </c>
      <c r="C2921">
        <v>0.87091114469905295</v>
      </c>
      <c r="D2921">
        <v>1.7880334360094805</v>
      </c>
      <c r="E2921">
        <v>1.7893697893591201</v>
      </c>
      <c r="F2921">
        <v>0.68923867195281396</v>
      </c>
      <c r="G2921">
        <v>0.38246496249270401</v>
      </c>
      <c r="H2921">
        <v>1.0364553846993301</v>
      </c>
      <c r="I2921">
        <v>1.77449855914582</v>
      </c>
    </row>
    <row r="2922" spans="1:9" x14ac:dyDescent="0.25">
      <c r="A2922">
        <v>37.5</v>
      </c>
      <c r="B2922">
        <v>0.585738283029131</v>
      </c>
      <c r="C2922">
        <v>0.88764587597524103</v>
      </c>
      <c r="D2922">
        <v>1.7904166863133959</v>
      </c>
      <c r="E2922">
        <v>1.78903413728278</v>
      </c>
      <c r="F2922">
        <v>0.68753672618328399</v>
      </c>
      <c r="G2922">
        <v>0.38419407795249599</v>
      </c>
      <c r="H2922">
        <v>1.0369050127856201</v>
      </c>
      <c r="I2922">
        <v>1.7748836776896899</v>
      </c>
    </row>
    <row r="2923" spans="1:9" x14ac:dyDescent="0.25">
      <c r="A2923">
        <v>37.6</v>
      </c>
      <c r="B2923">
        <v>0.58443332968046402</v>
      </c>
      <c r="C2923">
        <v>0.88434077815713297</v>
      </c>
      <c r="D2923">
        <v>1.7858076342760232</v>
      </c>
      <c r="E2923">
        <v>1.7894380019746401</v>
      </c>
      <c r="F2923">
        <v>0.68884283142819402</v>
      </c>
      <c r="G2923">
        <v>0.38707808681425698</v>
      </c>
      <c r="H2923">
        <v>1.0370103112712901</v>
      </c>
      <c r="I2923">
        <v>1.77527459184158</v>
      </c>
    </row>
    <row r="2924" spans="1:9" x14ac:dyDescent="0.25">
      <c r="A2924">
        <v>37.700000000000003</v>
      </c>
      <c r="B2924">
        <v>0.58669997980213395</v>
      </c>
      <c r="C2924">
        <v>0.88261100034358297</v>
      </c>
      <c r="D2924">
        <v>1.7868882525221901</v>
      </c>
      <c r="E2924">
        <v>1.78966688429821</v>
      </c>
      <c r="F2924">
        <v>0.68757806331076199</v>
      </c>
      <c r="G2924">
        <v>0.38938638578593199</v>
      </c>
      <c r="H2924">
        <v>1.0368322454433601</v>
      </c>
      <c r="I2924">
        <v>1.77494427203879</v>
      </c>
    </row>
    <row r="2925" spans="1:9" x14ac:dyDescent="0.25">
      <c r="A2925">
        <v>37.1</v>
      </c>
      <c r="B2925">
        <v>0.58614875297292401</v>
      </c>
      <c r="C2925">
        <v>0.88662740443832799</v>
      </c>
      <c r="D2925">
        <v>1.7807522891684302</v>
      </c>
      <c r="E2925">
        <v>1.7904850131689201</v>
      </c>
      <c r="F2925">
        <v>0.68696653912877903</v>
      </c>
      <c r="G2925">
        <v>0.38303314505637198</v>
      </c>
      <c r="H2925">
        <v>1.0366244668212199</v>
      </c>
      <c r="I2925">
        <v>1.77595637168361</v>
      </c>
    </row>
    <row r="2926" spans="1:9" x14ac:dyDescent="0.25">
      <c r="A2926">
        <v>36.799999999999997</v>
      </c>
      <c r="B2926">
        <v>0.58484932518724697</v>
      </c>
      <c r="C2926">
        <v>0.89585965848550297</v>
      </c>
      <c r="D2926">
        <v>1.779832517663307</v>
      </c>
      <c r="E2926">
        <v>1.79019780629716</v>
      </c>
      <c r="F2926">
        <v>0.68865958083643997</v>
      </c>
      <c r="G2926">
        <v>0.38189134336883701</v>
      </c>
      <c r="H2926">
        <v>1.03638252694665</v>
      </c>
      <c r="I2926">
        <v>1.7762317913443399</v>
      </c>
    </row>
    <row r="2927" spans="1:9" x14ac:dyDescent="0.25">
      <c r="A2927">
        <v>34.799999999999997</v>
      </c>
      <c r="B2927">
        <v>0.58879290130005901</v>
      </c>
      <c r="C2927">
        <v>0.89435502153458302</v>
      </c>
      <c r="D2927">
        <v>1.7867568565928869</v>
      </c>
      <c r="E2927">
        <v>1.7902329515625801</v>
      </c>
      <c r="F2927">
        <v>0.69010598002336099</v>
      </c>
      <c r="G2927">
        <v>0.38419407795249599</v>
      </c>
      <c r="H2927">
        <v>1.03640269519922</v>
      </c>
      <c r="I2927">
        <v>1.7759162409040801</v>
      </c>
    </row>
    <row r="2928" spans="1:9" x14ac:dyDescent="0.25">
      <c r="A2928">
        <v>34.6</v>
      </c>
      <c r="B2928">
        <v>0.58992477205090599</v>
      </c>
      <c r="C2928">
        <v>0.89187615923611197</v>
      </c>
      <c r="D2928">
        <v>1.7871770970219518</v>
      </c>
      <c r="E2928">
        <v>1.7907022177082701</v>
      </c>
      <c r="F2928">
        <v>0.68792843115650004</v>
      </c>
      <c r="G2928">
        <v>0.38650446769038999</v>
      </c>
      <c r="H2928">
        <v>1.0360905532947999</v>
      </c>
      <c r="I2928">
        <v>1.7757523400858399</v>
      </c>
    </row>
    <row r="2929" spans="1:9" x14ac:dyDescent="0.25">
      <c r="A2929">
        <v>34.700000000000003</v>
      </c>
      <c r="B2929">
        <v>0.59203852135602397</v>
      </c>
      <c r="C2929">
        <v>0.90134720774306398</v>
      </c>
      <c r="D2929">
        <v>1.7878159530920128</v>
      </c>
      <c r="E2929">
        <v>1.79101302237784</v>
      </c>
      <c r="F2929">
        <v>0.69130586334728905</v>
      </c>
      <c r="G2929">
        <v>0.38938638578593199</v>
      </c>
      <c r="H2929">
        <v>1.0369178400768599</v>
      </c>
      <c r="I2929">
        <v>1.7753974160003501</v>
      </c>
    </row>
    <row r="2930" spans="1:9" x14ac:dyDescent="0.25">
      <c r="A2930">
        <v>34.299999999999997</v>
      </c>
      <c r="B2930">
        <v>0.60464183872878796</v>
      </c>
      <c r="C2930">
        <v>0.89619977326466405</v>
      </c>
      <c r="D2930">
        <v>1.7892964227437322</v>
      </c>
      <c r="E2930">
        <v>1.7909075416943001</v>
      </c>
      <c r="F2930">
        <v>0.69353880563664105</v>
      </c>
      <c r="G2930">
        <v>0.38188590680863799</v>
      </c>
      <c r="H2930">
        <v>1.0358281911606</v>
      </c>
      <c r="I2930">
        <v>1.775663463973</v>
      </c>
    </row>
    <row r="2931" spans="1:9" x14ac:dyDescent="0.25">
      <c r="A2931">
        <v>33.9</v>
      </c>
      <c r="B2931">
        <v>0.59965743234787905</v>
      </c>
      <c r="C2931">
        <v>0.90296207959630503</v>
      </c>
      <c r="D2931">
        <v>1.7899873840961031</v>
      </c>
      <c r="E2931">
        <v>1.79121706145898</v>
      </c>
      <c r="F2931">
        <v>0.69175530286593601</v>
      </c>
      <c r="G2931">
        <v>0.38016229674097402</v>
      </c>
      <c r="H2931">
        <v>1.03516191793357</v>
      </c>
      <c r="I2931">
        <v>1.77560533129443</v>
      </c>
    </row>
    <row r="2932" spans="1:9" x14ac:dyDescent="0.25">
      <c r="A2932">
        <v>34.1</v>
      </c>
      <c r="B2932">
        <v>0.603224220889228</v>
      </c>
      <c r="C2932">
        <v>0.90345305857728297</v>
      </c>
      <c r="D2932">
        <v>1.7874161016864605</v>
      </c>
      <c r="E2932">
        <v>1.79136926378066</v>
      </c>
      <c r="F2932">
        <v>0.69340911080635603</v>
      </c>
      <c r="G2932">
        <v>0.38419407795249599</v>
      </c>
      <c r="H2932">
        <v>1.0352472620876401</v>
      </c>
      <c r="I2932">
        <v>1.77601043104084</v>
      </c>
    </row>
    <row r="2933" spans="1:9" x14ac:dyDescent="0.25">
      <c r="A2933">
        <v>35</v>
      </c>
      <c r="B2933">
        <v>0.60261345337886596</v>
      </c>
      <c r="C2933">
        <v>0.89854473294968296</v>
      </c>
      <c r="D2933">
        <v>1.7804555156039692</v>
      </c>
      <c r="E2933">
        <v>1.7912027977488501</v>
      </c>
      <c r="F2933">
        <v>0.69588625861477404</v>
      </c>
      <c r="G2933">
        <v>0.38650446769038999</v>
      </c>
      <c r="H2933">
        <v>1.03496554878392</v>
      </c>
      <c r="I2933">
        <v>1.77703588721427</v>
      </c>
    </row>
    <row r="2934" spans="1:9" x14ac:dyDescent="0.25">
      <c r="A2934">
        <v>35.299999999999997</v>
      </c>
      <c r="B2934">
        <v>0.59832398320592595</v>
      </c>
      <c r="C2934">
        <v>0.90828396423658597</v>
      </c>
      <c r="D2934">
        <v>1.7839420386246214</v>
      </c>
      <c r="E2934">
        <v>1.79138896263576</v>
      </c>
      <c r="F2934">
        <v>0.692341746269722</v>
      </c>
      <c r="G2934">
        <v>0.38996000490979899</v>
      </c>
      <c r="H2934">
        <v>1.0334662247506201</v>
      </c>
      <c r="I2934">
        <v>1.7767857693824101</v>
      </c>
    </row>
    <row r="2935" spans="1:9" x14ac:dyDescent="0.25">
      <c r="A2935">
        <v>35.200000000000003</v>
      </c>
      <c r="B2935">
        <v>0.59333240860186598</v>
      </c>
      <c r="C2935">
        <v>0.90546813152037398</v>
      </c>
      <c r="D2935">
        <v>1.7832703335722346</v>
      </c>
      <c r="E2935">
        <v>1.7914558364375801</v>
      </c>
      <c r="F2935">
        <v>0.692977054879367</v>
      </c>
      <c r="G2935">
        <v>0.38131228768477099</v>
      </c>
      <c r="H2935">
        <v>1.0331911000813701</v>
      </c>
      <c r="I2935">
        <v>1.7767945772571101</v>
      </c>
    </row>
    <row r="2936" spans="1:9" x14ac:dyDescent="0.25">
      <c r="A2936">
        <v>35.799999999999997</v>
      </c>
      <c r="B2936">
        <v>0.59919375970719302</v>
      </c>
      <c r="C2936">
        <v>0.90465353590514797</v>
      </c>
      <c r="D2936">
        <v>1.7803671631687481</v>
      </c>
      <c r="E2936">
        <v>1.7913252084814</v>
      </c>
      <c r="F2936">
        <v>0.69437799570590397</v>
      </c>
      <c r="G2936">
        <v>0.38074410512110302</v>
      </c>
      <c r="H2936">
        <v>1.0300518396809699</v>
      </c>
      <c r="I2936">
        <v>1.7767314016285001</v>
      </c>
    </row>
    <row r="2937" spans="1:9" x14ac:dyDescent="0.25">
      <c r="A2937">
        <v>37.299999999999997</v>
      </c>
      <c r="B2937">
        <v>0.597438369034612</v>
      </c>
      <c r="C2937">
        <v>0.91302470509204603</v>
      </c>
      <c r="D2937">
        <v>1.7852390070647277</v>
      </c>
      <c r="E2937">
        <v>1.7912369748541599</v>
      </c>
      <c r="F2937">
        <v>0.69269869394362404</v>
      </c>
      <c r="G2937">
        <v>0.38304408700869802</v>
      </c>
      <c r="H2937">
        <v>1.0300740937706601</v>
      </c>
      <c r="I2937">
        <v>1.7764618749127401</v>
      </c>
    </row>
    <row r="2938" spans="1:9" x14ac:dyDescent="0.25">
      <c r="A2938">
        <v>37</v>
      </c>
      <c r="B2938">
        <v>0.61157429919932405</v>
      </c>
      <c r="C2938">
        <v>0.90197535117341998</v>
      </c>
      <c r="D2938">
        <v>1.7823788801553233</v>
      </c>
      <c r="E2938">
        <v>1.7912385335627301</v>
      </c>
      <c r="F2938">
        <v>0.69366804097923596</v>
      </c>
      <c r="G2938">
        <v>0.38650446769038999</v>
      </c>
      <c r="H2938">
        <v>1.0299908125091799</v>
      </c>
      <c r="I2938">
        <v>1.77584956970116</v>
      </c>
    </row>
    <row r="2939" spans="1:9" x14ac:dyDescent="0.25">
      <c r="A2939">
        <v>36.799999999999997</v>
      </c>
      <c r="B2939">
        <v>0.616909004525101</v>
      </c>
      <c r="C2939">
        <v>0.91155077356308101</v>
      </c>
      <c r="D2939">
        <v>1.7821625299613841</v>
      </c>
      <c r="E2939">
        <v>1.7911101383169501</v>
      </c>
      <c r="F2939">
        <v>0.695632753119935</v>
      </c>
      <c r="G2939">
        <v>0.38938638578593199</v>
      </c>
      <c r="H2939">
        <v>1.0294851177328901</v>
      </c>
      <c r="I2939">
        <v>1.77544101995294</v>
      </c>
    </row>
    <row r="2940" spans="1:9" x14ac:dyDescent="0.25">
      <c r="A2940">
        <v>36.6</v>
      </c>
      <c r="B2940">
        <v>0.62177281446424104</v>
      </c>
      <c r="C2940">
        <v>0.91357495181283499</v>
      </c>
      <c r="D2940">
        <v>1.7893315371731151</v>
      </c>
      <c r="E2940">
        <v>1.79120028680986</v>
      </c>
      <c r="F2940">
        <v>0.69448491293728498</v>
      </c>
      <c r="G2940">
        <v>0.38188590680863799</v>
      </c>
      <c r="H2940">
        <v>1.0298105894113601</v>
      </c>
      <c r="I2940">
        <v>1.77557149265104</v>
      </c>
    </row>
    <row r="2941" spans="1:9" x14ac:dyDescent="0.25">
      <c r="A2941">
        <v>36.299999999999997</v>
      </c>
      <c r="B2941">
        <v>0.61625584858019999</v>
      </c>
      <c r="C2941">
        <v>0.91738680435672604</v>
      </c>
      <c r="D2941">
        <v>1.7806061678332568</v>
      </c>
      <c r="E2941">
        <v>1.79154753907247</v>
      </c>
      <c r="F2941">
        <v>0.69510728026328195</v>
      </c>
      <c r="G2941">
        <v>0.38189409606490099</v>
      </c>
      <c r="H2941">
        <v>1.02987046313221</v>
      </c>
      <c r="I2941">
        <v>1.7752161429433599</v>
      </c>
    </row>
    <row r="2942" spans="1:9" x14ac:dyDescent="0.25">
      <c r="A2942">
        <v>36</v>
      </c>
      <c r="B2942">
        <v>0.60295381812027204</v>
      </c>
      <c r="C2942">
        <v>0.90581448733927294</v>
      </c>
      <c r="D2942">
        <v>1.7839001278540678</v>
      </c>
      <c r="E2942">
        <v>1.7913911805982401</v>
      </c>
      <c r="F2942">
        <v>0.69446923462824905</v>
      </c>
      <c r="G2942">
        <v>0.38189409606490099</v>
      </c>
      <c r="H2942">
        <v>1.0298970727990699</v>
      </c>
      <c r="I2942">
        <v>1.7755044415821899</v>
      </c>
    </row>
    <row r="2943" spans="1:9" x14ac:dyDescent="0.25">
      <c r="A2943">
        <v>35.700000000000003</v>
      </c>
      <c r="B2943">
        <v>0.60368717557412599</v>
      </c>
      <c r="C2943">
        <v>0.91869778446604</v>
      </c>
      <c r="D2943">
        <v>1.7904937115133324</v>
      </c>
      <c r="E2943">
        <v>1.79140379742517</v>
      </c>
      <c r="F2943">
        <v>0.69173643516785499</v>
      </c>
      <c r="G2943">
        <v>0.38708083951032002</v>
      </c>
      <c r="H2943">
        <v>1.02976873016281</v>
      </c>
      <c r="I2943">
        <v>1.7753073864595199</v>
      </c>
    </row>
    <row r="2944" spans="1:9" x14ac:dyDescent="0.25">
      <c r="A2944">
        <v>36.1</v>
      </c>
      <c r="B2944">
        <v>0.60251776612650598</v>
      </c>
      <c r="C2944">
        <v>0.93729642301629801</v>
      </c>
      <c r="D2944">
        <v>1.7879756671095282</v>
      </c>
      <c r="E2944">
        <v>1.7913765669841599</v>
      </c>
      <c r="F2944">
        <v>0.69113159061371798</v>
      </c>
      <c r="G2944">
        <v>0.38996544146999801</v>
      </c>
      <c r="H2944">
        <v>1.02968716024913</v>
      </c>
      <c r="I2944">
        <v>1.77536278356764</v>
      </c>
    </row>
    <row r="2945" spans="1:9" x14ac:dyDescent="0.25">
      <c r="A2945">
        <v>35</v>
      </c>
      <c r="B2945">
        <v>0.59907898386763603</v>
      </c>
      <c r="C2945">
        <v>0.95698649733929997</v>
      </c>
      <c r="D2945">
        <v>1.7905254277721299</v>
      </c>
      <c r="E2945">
        <v>1.79072993663923</v>
      </c>
      <c r="F2945">
        <v>0.69145965927189501</v>
      </c>
      <c r="G2945">
        <v>0.38131228768477099</v>
      </c>
      <c r="H2945">
        <v>1.03161671393649</v>
      </c>
      <c r="I2945">
        <v>1.7751618974096099</v>
      </c>
    </row>
    <row r="2946" spans="1:9" x14ac:dyDescent="0.25">
      <c r="A2946">
        <v>33.799999999999997</v>
      </c>
      <c r="B2946">
        <v>0.59655950741979502</v>
      </c>
      <c r="C2946">
        <v>0.97480899572175705</v>
      </c>
      <c r="D2946">
        <v>1.7874557470099572</v>
      </c>
      <c r="E2946">
        <v>1.7908480911457201</v>
      </c>
      <c r="F2946">
        <v>0.689979633381962</v>
      </c>
      <c r="G2946">
        <v>0.38189134336883701</v>
      </c>
      <c r="H2946">
        <v>1.03312813542263</v>
      </c>
      <c r="I2946">
        <v>1.77483854315395</v>
      </c>
    </row>
    <row r="2947" spans="1:9" x14ac:dyDescent="0.25">
      <c r="A2947">
        <v>35.4</v>
      </c>
      <c r="B2947">
        <v>0.59560889008489704</v>
      </c>
      <c r="C2947">
        <v>0.97373663390419596</v>
      </c>
      <c r="D2947">
        <v>1.7804373920275136</v>
      </c>
      <c r="E2947">
        <v>1.79061412943253</v>
      </c>
      <c r="F2947">
        <v>0.69016681403390701</v>
      </c>
      <c r="G2947">
        <v>0.38131772424497001</v>
      </c>
      <c r="H2947">
        <v>1.03288057873774</v>
      </c>
      <c r="I2947">
        <v>1.7751571154513699</v>
      </c>
    </row>
    <row r="2948" spans="1:9" x14ac:dyDescent="0.25">
      <c r="A2948">
        <v>37.4</v>
      </c>
      <c r="B2948">
        <v>0.59386857281100902</v>
      </c>
      <c r="C2948">
        <v>0.97528140037910105</v>
      </c>
      <c r="D2948">
        <v>1.7818589600557524</v>
      </c>
      <c r="E2948">
        <v>1.7906965593763899</v>
      </c>
      <c r="F2948">
        <v>0.69209639285094904</v>
      </c>
      <c r="G2948">
        <v>0.38650722038645302</v>
      </c>
      <c r="H2948">
        <v>1.0329828877073599</v>
      </c>
      <c r="I2948">
        <v>1.7749485637355999</v>
      </c>
    </row>
    <row r="2949" spans="1:9" x14ac:dyDescent="0.25">
      <c r="A2949">
        <v>37.4</v>
      </c>
      <c r="B2949">
        <v>0.600554200619696</v>
      </c>
      <c r="C2949">
        <v>0.96785258526726503</v>
      </c>
      <c r="D2949">
        <v>1.7865087901401504</v>
      </c>
      <c r="E2949">
        <v>1.7906025719765699</v>
      </c>
      <c r="F2949">
        <v>0.68863810786467505</v>
      </c>
      <c r="G2949">
        <v>0.38881545052619998</v>
      </c>
      <c r="H2949">
        <v>1.0328849990189899</v>
      </c>
      <c r="I2949">
        <v>1.7751638665070799</v>
      </c>
    </row>
    <row r="2950" spans="1:9" x14ac:dyDescent="0.25">
      <c r="A2950">
        <v>38.4</v>
      </c>
      <c r="B2950">
        <v>0.61787609356321804</v>
      </c>
      <c r="C2950">
        <v>0.95627268662598397</v>
      </c>
      <c r="D2950">
        <v>1.7902535741252954</v>
      </c>
      <c r="E2950">
        <v>1.7907343195416801</v>
      </c>
      <c r="F2950">
        <v>0.68630140593486799</v>
      </c>
      <c r="G2950">
        <v>0.37958048836084402</v>
      </c>
      <c r="H2950">
        <v>1.0336355692597701</v>
      </c>
      <c r="I2950">
        <v>1.7748354856205399</v>
      </c>
    </row>
    <row r="2951" spans="1:9" x14ac:dyDescent="0.25">
      <c r="A2951">
        <v>38.1</v>
      </c>
      <c r="B2951">
        <v>0.63361066948215194</v>
      </c>
      <c r="C2951">
        <v>0.94744219248328299</v>
      </c>
      <c r="D2951">
        <v>1.7807307674213892</v>
      </c>
      <c r="E2951">
        <v>1.79100586727976</v>
      </c>
      <c r="F2951">
        <v>0.68559552640261601</v>
      </c>
      <c r="G2951">
        <v>0.38131772424497001</v>
      </c>
      <c r="H2951">
        <v>1.03447634845931</v>
      </c>
      <c r="I2951">
        <v>1.77514575408604</v>
      </c>
    </row>
    <row r="2952" spans="1:9" x14ac:dyDescent="0.25">
      <c r="A2952">
        <v>38</v>
      </c>
      <c r="B2952">
        <v>0.64400653335082703</v>
      </c>
      <c r="C2952">
        <v>0.93209829867217897</v>
      </c>
      <c r="D2952">
        <v>1.7895830017964369</v>
      </c>
      <c r="E2952">
        <v>1.7909099569264799</v>
      </c>
      <c r="F2952">
        <v>0.68516664842686104</v>
      </c>
      <c r="G2952">
        <v>0.38131772424497001</v>
      </c>
      <c r="H2952">
        <v>1.03516356645237</v>
      </c>
      <c r="I2952">
        <v>1.77540558961565</v>
      </c>
    </row>
    <row r="2953" spans="1:9" x14ac:dyDescent="0.25">
      <c r="A2953">
        <v>37.700000000000003</v>
      </c>
      <c r="B2953">
        <v>0.65559468055953596</v>
      </c>
      <c r="C2953">
        <v>0.90857302814007501</v>
      </c>
      <c r="D2953">
        <v>1.7844483660418506</v>
      </c>
      <c r="E2953">
        <v>1.7905551045105801</v>
      </c>
      <c r="F2953">
        <v>0.68422246244909701</v>
      </c>
      <c r="G2953">
        <v>0.38650722038645302</v>
      </c>
      <c r="H2953">
        <v>1.0357792496424001</v>
      </c>
      <c r="I2953">
        <v>1.77524408213274</v>
      </c>
    </row>
    <row r="2954" spans="1:9" x14ac:dyDescent="0.25">
      <c r="A2954">
        <v>37.299999999999997</v>
      </c>
      <c r="B2954">
        <v>0.66803654852962202</v>
      </c>
      <c r="C2954">
        <v>0.89118892557323703</v>
      </c>
      <c r="D2954">
        <v>1.7813401726797098</v>
      </c>
      <c r="E2954">
        <v>1.79047254679498</v>
      </c>
      <c r="F2954">
        <v>0.68521183628851701</v>
      </c>
      <c r="G2954">
        <v>0.38651278477446999</v>
      </c>
      <c r="H2954">
        <v>1.0369828878271199</v>
      </c>
      <c r="I2954">
        <v>1.7757479074345499</v>
      </c>
    </row>
    <row r="2955" spans="1:9" x14ac:dyDescent="0.25">
      <c r="A2955">
        <v>36.700000000000003</v>
      </c>
      <c r="B2955">
        <v>0.680077926694729</v>
      </c>
      <c r="C2955">
        <v>0.89182506736787504</v>
      </c>
      <c r="D2955">
        <v>1.7872382640924895</v>
      </c>
      <c r="E2955">
        <v>1.7904066488997601</v>
      </c>
      <c r="F2955">
        <v>0.68432888432887695</v>
      </c>
      <c r="G2955">
        <v>0.37900686923697702</v>
      </c>
      <c r="H2955">
        <v>1.0380070432341599</v>
      </c>
      <c r="I2955">
        <v>1.7756416384448099</v>
      </c>
    </row>
    <row r="2956" spans="1:9" x14ac:dyDescent="0.25">
      <c r="A2956">
        <v>35.700000000000003</v>
      </c>
      <c r="B2956">
        <v>0.68847437612317697</v>
      </c>
      <c r="C2956">
        <v>0.866428151095745</v>
      </c>
      <c r="D2956">
        <v>1.7902569722958808</v>
      </c>
      <c r="E2956">
        <v>1.79009493424119</v>
      </c>
      <c r="F2956">
        <v>0.67793064339490094</v>
      </c>
      <c r="G2956">
        <v>0.38074410512110302</v>
      </c>
      <c r="H2956">
        <v>1.03869406394436</v>
      </c>
      <c r="I2956">
        <v>1.77541171101453</v>
      </c>
    </row>
    <row r="2957" spans="1:9" x14ac:dyDescent="0.25">
      <c r="A2957">
        <v>34.700000000000003</v>
      </c>
      <c r="B2957">
        <v>0.69755340313621605</v>
      </c>
      <c r="C2957">
        <v>0.723163343555417</v>
      </c>
      <c r="D2957">
        <v>1.7901765489253589</v>
      </c>
      <c r="E2957">
        <v>1.79076514383736</v>
      </c>
      <c r="F2957">
        <v>0.67691258201958904</v>
      </c>
      <c r="G2957">
        <v>0.38131772424497001</v>
      </c>
      <c r="H2957">
        <v>1.02143421204048</v>
      </c>
      <c r="I2957">
        <v>1.77457289688429</v>
      </c>
    </row>
    <row r="2958" spans="1:9" x14ac:dyDescent="0.25">
      <c r="A2958">
        <v>34.1</v>
      </c>
      <c r="B2958">
        <v>0.70015395433972005</v>
      </c>
      <c r="C2958">
        <v>0.69994144480598997</v>
      </c>
      <c r="D2958">
        <v>1.7795991766164407</v>
      </c>
      <c r="E2958">
        <v>1.7906839728721999</v>
      </c>
      <c r="F2958">
        <v>0.678257018270078</v>
      </c>
      <c r="G2958">
        <v>0.38360683301216703</v>
      </c>
      <c r="H2958">
        <v>1.0224849578689601</v>
      </c>
      <c r="I2958">
        <v>1.77442977249247</v>
      </c>
    </row>
    <row r="2959" spans="1:9" x14ac:dyDescent="0.25">
      <c r="A2959">
        <v>34.4</v>
      </c>
      <c r="B2959">
        <v>0.69961764875183496</v>
      </c>
      <c r="C2959">
        <v>0.68552933465087695</v>
      </c>
      <c r="D2959">
        <v>1.7863977832343596</v>
      </c>
      <c r="E2959">
        <v>1.7902169965282899</v>
      </c>
      <c r="F2959">
        <v>0.67626362401233797</v>
      </c>
      <c r="G2959">
        <v>0.38304663656765697</v>
      </c>
      <c r="H2959">
        <v>1.02233475813606</v>
      </c>
      <c r="I2959">
        <v>1.77411496453615</v>
      </c>
    </row>
    <row r="2960" spans="1:9" x14ac:dyDescent="0.25">
      <c r="A2960">
        <v>34.299999999999997</v>
      </c>
      <c r="B2960">
        <v>0.69090798958828703</v>
      </c>
      <c r="C2960">
        <v>0.68405068154816195</v>
      </c>
      <c r="D2960">
        <v>1.7866028061930139</v>
      </c>
      <c r="E2960">
        <v>1.7900481555183101</v>
      </c>
      <c r="F2960">
        <v>0.67600067126055297</v>
      </c>
      <c r="G2960">
        <v>0.38073323200070502</v>
      </c>
      <c r="H2960">
        <v>1.0216769831458801</v>
      </c>
      <c r="I2960">
        <v>1.7741143276324001</v>
      </c>
    </row>
    <row r="2961" spans="1:9" x14ac:dyDescent="0.25">
      <c r="A2961">
        <v>35.5</v>
      </c>
      <c r="B2961">
        <v>0.691860153590658</v>
      </c>
      <c r="C2961">
        <v>0.66125581598369698</v>
      </c>
      <c r="D2961">
        <v>1.7842546703184812</v>
      </c>
      <c r="E2961">
        <v>1.7903396466732999</v>
      </c>
      <c r="F2961">
        <v>0.67706716779260501</v>
      </c>
      <c r="G2961">
        <v>0.38131772424497001</v>
      </c>
      <c r="H2961">
        <v>1.0220091437899801</v>
      </c>
      <c r="I2961">
        <v>1.77412480446387</v>
      </c>
    </row>
    <row r="2962" spans="1:9" x14ac:dyDescent="0.25">
      <c r="A2962">
        <v>36.6</v>
      </c>
      <c r="B2962">
        <v>0.68885624064264195</v>
      </c>
      <c r="C2962">
        <v>0.64130457239207606</v>
      </c>
      <c r="D2962">
        <v>1.7873413419335809</v>
      </c>
      <c r="E2962">
        <v>1.7908475424085699</v>
      </c>
      <c r="F2962">
        <v>0.67599453175672597</v>
      </c>
      <c r="G2962">
        <v>0.38073591586484101</v>
      </c>
      <c r="H2962">
        <v>1.0227397637007201</v>
      </c>
      <c r="I2962">
        <v>1.77392057681686</v>
      </c>
    </row>
    <row r="2963" spans="1:9" x14ac:dyDescent="0.25">
      <c r="A2963">
        <v>36.1</v>
      </c>
      <c r="B2963">
        <v>0.68250301718758499</v>
      </c>
      <c r="C2963">
        <v>0.63067196855725205</v>
      </c>
      <c r="D2963">
        <v>1.7825023470199273</v>
      </c>
      <c r="E2963">
        <v>1.7907273560099899</v>
      </c>
      <c r="F2963">
        <v>0.677345729509366</v>
      </c>
      <c r="G2963">
        <v>0.38303046119223699</v>
      </c>
      <c r="H2963">
        <v>1.0223050318603399</v>
      </c>
      <c r="I2963">
        <v>1.77354317920058</v>
      </c>
    </row>
    <row r="2964" spans="1:9" x14ac:dyDescent="0.25">
      <c r="A2964">
        <v>35.1</v>
      </c>
      <c r="B2964">
        <v>0.69084133428615002</v>
      </c>
      <c r="C2964">
        <v>0.63595248088040601</v>
      </c>
      <c r="D2964">
        <v>1.7800409387925467</v>
      </c>
      <c r="E2964">
        <v>1.79050478702469</v>
      </c>
      <c r="F2964">
        <v>0.678466021722684</v>
      </c>
      <c r="G2964">
        <v>0.38188315411257401</v>
      </c>
      <c r="H2964">
        <v>1.0224598351363099</v>
      </c>
      <c r="I2964">
        <v>1.7739233343347101</v>
      </c>
    </row>
    <row r="2965" spans="1:9" x14ac:dyDescent="0.25">
      <c r="A2965">
        <v>34.5</v>
      </c>
      <c r="B2965">
        <v>0.69014577125798005</v>
      </c>
      <c r="C2965">
        <v>0.62418981198727597</v>
      </c>
      <c r="D2965">
        <v>1.7843396245831169</v>
      </c>
      <c r="E2965">
        <v>1.7904257079456001</v>
      </c>
      <c r="F2965">
        <v>0.67699103842655795</v>
      </c>
      <c r="G2965">
        <v>0.381309603820636</v>
      </c>
      <c r="H2965">
        <v>1.02186449211105</v>
      </c>
      <c r="I2965">
        <v>1.7734296304138</v>
      </c>
    </row>
    <row r="2966" spans="1:9" x14ac:dyDescent="0.25">
      <c r="A2966">
        <v>34.799999999999997</v>
      </c>
      <c r="B2966">
        <v>0.69174999486700794</v>
      </c>
      <c r="C2966">
        <v>0.60062701466725099</v>
      </c>
      <c r="D2966">
        <v>1.7866639732635516</v>
      </c>
      <c r="E2966">
        <v>1.7899815497684599</v>
      </c>
      <c r="F2966">
        <v>0.679631655539644</v>
      </c>
      <c r="G2966">
        <v>0.38132047694103399</v>
      </c>
      <c r="H2966">
        <v>1.0220783484234699</v>
      </c>
      <c r="I2966">
        <v>1.77342848058277</v>
      </c>
    </row>
    <row r="2967" spans="1:9" x14ac:dyDescent="0.25">
      <c r="A2967">
        <v>34.299999999999997</v>
      </c>
      <c r="B2967">
        <v>0.68137587816477396</v>
      </c>
      <c r="C2967">
        <v>0.59313035952987003</v>
      </c>
      <c r="D2967">
        <v>1.7831446012605736</v>
      </c>
      <c r="E2967">
        <v>1.79017640298197</v>
      </c>
      <c r="F2967">
        <v>0.67930498991413801</v>
      </c>
      <c r="G2967">
        <v>0.38073591586484101</v>
      </c>
      <c r="H2967">
        <v>1.0220198651552399</v>
      </c>
      <c r="I2967">
        <v>1.7740777466881199</v>
      </c>
    </row>
    <row r="2968" spans="1:9" x14ac:dyDescent="0.25">
      <c r="A2968">
        <v>34.700000000000003</v>
      </c>
      <c r="B2968">
        <v>0.67862127582118503</v>
      </c>
      <c r="C2968">
        <v>0.56887039112645499</v>
      </c>
      <c r="D2968">
        <v>1.7886938138265824</v>
      </c>
      <c r="E2968">
        <v>1.79091024259951</v>
      </c>
      <c r="F2968">
        <v>0.67708175231298195</v>
      </c>
      <c r="G2968">
        <v>0.38245408937230602</v>
      </c>
      <c r="H2968">
        <v>1.02242779546587</v>
      </c>
      <c r="I2968">
        <v>1.7740270258498401</v>
      </c>
    </row>
    <row r="2969" spans="1:9" x14ac:dyDescent="0.25">
      <c r="A2969">
        <v>35.6</v>
      </c>
      <c r="B2969">
        <v>0.68142444490883602</v>
      </c>
      <c r="C2969">
        <v>0.55561273243181597</v>
      </c>
      <c r="D2969">
        <v>1.7798880211162023</v>
      </c>
      <c r="E2969">
        <v>1.7914181335422701</v>
      </c>
      <c r="F2969">
        <v>0.67639706535584898</v>
      </c>
      <c r="G2969">
        <v>0.38073591586484101</v>
      </c>
      <c r="H2969">
        <v>1.0219607001086499</v>
      </c>
      <c r="I2969">
        <v>1.7735972976926999</v>
      </c>
    </row>
    <row r="2970" spans="1:9" x14ac:dyDescent="0.25">
      <c r="A2970">
        <v>35.200000000000003</v>
      </c>
      <c r="B2970">
        <v>0.66811224037998995</v>
      </c>
      <c r="C2970">
        <v>0.54210479539643297</v>
      </c>
      <c r="D2970">
        <v>1.7826688573786134</v>
      </c>
      <c r="E2970">
        <v>1.79143375254379</v>
      </c>
      <c r="F2970">
        <v>0.67550441326777799</v>
      </c>
      <c r="G2970">
        <v>0.381309603820636</v>
      </c>
      <c r="H2970">
        <v>1.0216669121886599</v>
      </c>
      <c r="I2970">
        <v>1.77348855021886</v>
      </c>
    </row>
    <row r="2971" spans="1:9" x14ac:dyDescent="0.25">
      <c r="A2971">
        <v>35.1</v>
      </c>
      <c r="B2971">
        <v>0.66818328941697602</v>
      </c>
      <c r="C2971">
        <v>0.52485562206986702</v>
      </c>
      <c r="D2971">
        <v>1.7898786426373694</v>
      </c>
      <c r="E2971">
        <v>1.7915963681907701</v>
      </c>
      <c r="F2971">
        <v>0.67324924008614595</v>
      </c>
      <c r="G2971">
        <v>0.38304952356889699</v>
      </c>
      <c r="H2971">
        <v>1.0226433035474101</v>
      </c>
      <c r="I2971">
        <v>1.7730334248550601</v>
      </c>
    </row>
    <row r="2972" spans="1:9" x14ac:dyDescent="0.25">
      <c r="A2972">
        <v>34.9</v>
      </c>
      <c r="B2972">
        <v>0.66957490499571803</v>
      </c>
      <c r="C2972">
        <v>0.51017148178913796</v>
      </c>
      <c r="D2972">
        <v>1.7817694748970025</v>
      </c>
      <c r="E2972">
        <v>1.7914236228949501</v>
      </c>
      <c r="F2972">
        <v>0.67334827839370603</v>
      </c>
      <c r="G2972">
        <v>0.38073591586484101</v>
      </c>
      <c r="H2972">
        <v>1.02241941185481</v>
      </c>
      <c r="I2972">
        <v>1.77314121016851</v>
      </c>
    </row>
    <row r="2973" spans="1:9" x14ac:dyDescent="0.25">
      <c r="A2973">
        <v>35.4</v>
      </c>
      <c r="B2973">
        <v>0.66302830516779898</v>
      </c>
      <c r="C2973">
        <v>0.50271827369064304</v>
      </c>
      <c r="D2973">
        <v>1.7814670377148993</v>
      </c>
      <c r="E2973">
        <v>1.7913510279190801</v>
      </c>
      <c r="F2973">
        <v>0.67567755264221596</v>
      </c>
      <c r="G2973">
        <v>0.38188047024843902</v>
      </c>
      <c r="H2973">
        <v>1.0221324464663899</v>
      </c>
      <c r="I2973">
        <v>1.77263452528085</v>
      </c>
    </row>
    <row r="2974" spans="1:9" x14ac:dyDescent="0.25">
      <c r="A2974">
        <v>34.700000000000003</v>
      </c>
      <c r="B2974">
        <v>0.66725595001155402</v>
      </c>
      <c r="C2974">
        <v>0.49910361014916799</v>
      </c>
      <c r="D2974">
        <v>1.7891129215321191</v>
      </c>
      <c r="E2974">
        <v>1.7913358665027099</v>
      </c>
      <c r="F2974">
        <v>0.67466660384467803</v>
      </c>
      <c r="G2974">
        <v>0.38131228768477099</v>
      </c>
      <c r="H2974">
        <v>1.0242147376469499</v>
      </c>
      <c r="I2974">
        <v>1.7721420016018199</v>
      </c>
    </row>
    <row r="2975" spans="1:9" x14ac:dyDescent="0.25">
      <c r="A2975">
        <v>34.1</v>
      </c>
      <c r="B2975">
        <v>0.66714005742901294</v>
      </c>
      <c r="C2975">
        <v>0.49703045341503099</v>
      </c>
      <c r="D2975">
        <v>1.7826563974198002</v>
      </c>
      <c r="E2975">
        <v>1.7913253765634201</v>
      </c>
      <c r="F2975">
        <v>0.67565628001695099</v>
      </c>
      <c r="G2975">
        <v>0.381309603820636</v>
      </c>
      <c r="H2975">
        <v>1.0244451031833399</v>
      </c>
      <c r="I2975">
        <v>1.7708610939973799</v>
      </c>
    </row>
    <row r="2976" spans="1:9" x14ac:dyDescent="0.25">
      <c r="A2976">
        <v>32.299999999999997</v>
      </c>
      <c r="B2976">
        <v>0.67560339377190004</v>
      </c>
      <c r="C2976">
        <v>0.49605304960919999</v>
      </c>
      <c r="D2976">
        <v>1.7847111579004573</v>
      </c>
      <c r="E2976">
        <v>1.7913708617327799</v>
      </c>
      <c r="F2976">
        <v>0.67710908905711098</v>
      </c>
      <c r="G2976">
        <v>0.38189953262510001</v>
      </c>
      <c r="H2976">
        <v>1.02330365571801</v>
      </c>
      <c r="I2976">
        <v>1.77092122180759</v>
      </c>
    </row>
    <row r="2977" spans="1:9" x14ac:dyDescent="0.25">
      <c r="A2977">
        <v>31.9</v>
      </c>
      <c r="B2977">
        <v>0.68214392628508203</v>
      </c>
      <c r="C2977">
        <v>0.48882103367841101</v>
      </c>
      <c r="D2977">
        <v>1.7817887311969867</v>
      </c>
      <c r="E2977">
        <v>1.7914031019287799</v>
      </c>
      <c r="F2977">
        <v>0.67732105664839104</v>
      </c>
      <c r="G2977">
        <v>0.37843049741704698</v>
      </c>
      <c r="H2977">
        <v>1.0229904008664901</v>
      </c>
      <c r="I2977">
        <v>1.7709130946497</v>
      </c>
    </row>
    <row r="2978" spans="1:9" x14ac:dyDescent="0.25">
      <c r="A2978">
        <v>31.9</v>
      </c>
      <c r="B2978">
        <v>0.677977356220824</v>
      </c>
      <c r="C2978">
        <v>0.46941760042620201</v>
      </c>
      <c r="D2978">
        <v>1.7841583888185606</v>
      </c>
      <c r="E2978">
        <v>1.7915000697443</v>
      </c>
      <c r="F2978">
        <v>0.67603749219188303</v>
      </c>
      <c r="G2978">
        <v>0.38245684206837</v>
      </c>
      <c r="H2978">
        <v>1.0227189397208001</v>
      </c>
      <c r="I2978">
        <v>1.7706748891057</v>
      </c>
    </row>
    <row r="2979" spans="1:9" x14ac:dyDescent="0.25">
      <c r="A2979">
        <v>32</v>
      </c>
      <c r="B2979">
        <v>0.67664185104726005</v>
      </c>
      <c r="C2979">
        <v>0.46871804282760798</v>
      </c>
      <c r="D2979">
        <v>1.7859265702465132</v>
      </c>
      <c r="E2979">
        <v>1.7913384213832799</v>
      </c>
      <c r="F2979">
        <v>0.67680557149778098</v>
      </c>
      <c r="G2979">
        <v>0.38131504038083502</v>
      </c>
      <c r="H2979">
        <v>1.02264309703195</v>
      </c>
      <c r="I2979">
        <v>1.77091510892071</v>
      </c>
    </row>
    <row r="2980" spans="1:9" x14ac:dyDescent="0.25">
      <c r="A2980">
        <v>31.4</v>
      </c>
      <c r="B2980">
        <v>0.67597779548380599</v>
      </c>
      <c r="C2980">
        <v>0.46867448974946602</v>
      </c>
      <c r="D2980">
        <v>1.7795821857635135</v>
      </c>
      <c r="E2980">
        <v>1.7912204574638799</v>
      </c>
      <c r="F2980">
        <v>0.675299046497564</v>
      </c>
      <c r="G2980">
        <v>0.381309603820636</v>
      </c>
      <c r="H2980">
        <v>1.02256476699103</v>
      </c>
      <c r="I2980">
        <v>1.77103382998987</v>
      </c>
    </row>
    <row r="2981" spans="1:9" x14ac:dyDescent="0.25">
      <c r="A2981">
        <v>30.8</v>
      </c>
      <c r="B2981">
        <v>0.67569932001534905</v>
      </c>
      <c r="C2981">
        <v>0.472105358957851</v>
      </c>
      <c r="D2981">
        <v>1.7903838373310701</v>
      </c>
      <c r="E2981">
        <v>1.79132516218825</v>
      </c>
      <c r="F2981">
        <v>0.67397479770512803</v>
      </c>
      <c r="G2981">
        <v>0.38421025332791597</v>
      </c>
      <c r="H2981">
        <v>1.0224105540456701</v>
      </c>
      <c r="I2981">
        <v>1.77073383879782</v>
      </c>
    </row>
    <row r="2982" spans="1:9" x14ac:dyDescent="0.25">
      <c r="A2982">
        <v>29.9</v>
      </c>
      <c r="B2982">
        <v>0.67470219921524699</v>
      </c>
      <c r="C2982">
        <v>0.46608212376630798</v>
      </c>
      <c r="D2982">
        <v>1.7816663970559112</v>
      </c>
      <c r="E2982">
        <v>1.7912534797459501</v>
      </c>
      <c r="F2982">
        <v>0.67432792555724597</v>
      </c>
      <c r="G2982">
        <v>0.37958048836084402</v>
      </c>
      <c r="H2982">
        <v>1.0221842411947799</v>
      </c>
      <c r="I2982">
        <v>1.7710375303113599</v>
      </c>
    </row>
    <row r="2983" spans="1:9" x14ac:dyDescent="0.25">
      <c r="A2983">
        <v>28.8</v>
      </c>
      <c r="B2983">
        <v>0.677191124797768</v>
      </c>
      <c r="C2983">
        <v>0.47387445805765399</v>
      </c>
      <c r="D2983">
        <v>1.7881897518564103</v>
      </c>
      <c r="E2983">
        <v>1.7912466473459501</v>
      </c>
      <c r="F2983">
        <v>0.67506934182890199</v>
      </c>
      <c r="G2983">
        <v>0.38245684206837</v>
      </c>
      <c r="H2983">
        <v>1.02248400047747</v>
      </c>
      <c r="I2983">
        <v>1.7713227338094499</v>
      </c>
    </row>
    <row r="2984" spans="1:9" x14ac:dyDescent="0.25">
      <c r="A2984">
        <v>28.4</v>
      </c>
      <c r="B2984">
        <v>0.678639447874688</v>
      </c>
      <c r="C2984">
        <v>0.47176127568013199</v>
      </c>
      <c r="D2984">
        <v>1.7856422566408654</v>
      </c>
      <c r="E2984">
        <v>1.7913859722499199</v>
      </c>
      <c r="F2984">
        <v>0.67308941604775097</v>
      </c>
      <c r="G2984">
        <v>0.38073866856090399</v>
      </c>
      <c r="H2984">
        <v>1.02361393203496</v>
      </c>
      <c r="I2984">
        <v>1.7714515609856301</v>
      </c>
    </row>
    <row r="2985" spans="1:9" x14ac:dyDescent="0.25">
      <c r="A2985">
        <v>27.8</v>
      </c>
      <c r="B2985">
        <v>0.67391657524814397</v>
      </c>
      <c r="C2985">
        <v>0.46791692106123001</v>
      </c>
      <c r="D2985">
        <v>1.7837279538777393</v>
      </c>
      <c r="E2985">
        <v>1.79163210566723</v>
      </c>
      <c r="F2985">
        <v>0.67244691818906199</v>
      </c>
      <c r="G2985">
        <v>0.383038650448499</v>
      </c>
      <c r="H2985">
        <v>1.02184769958177</v>
      </c>
      <c r="I2985">
        <v>1.7716292961998299</v>
      </c>
    </row>
    <row r="2986" spans="1:9" x14ac:dyDescent="0.25">
      <c r="A2986">
        <v>28</v>
      </c>
      <c r="B2986">
        <v>0.67113387737079999</v>
      </c>
      <c r="C2986">
        <v>0.47760051823112398</v>
      </c>
      <c r="D2986">
        <v>1.7907950159719073</v>
      </c>
      <c r="E2986">
        <v>1.7915048755677501</v>
      </c>
      <c r="F2986">
        <v>0.67259710698841602</v>
      </c>
      <c r="G2986">
        <v>0.38593929995578002</v>
      </c>
      <c r="H2986">
        <v>1.0226213813209</v>
      </c>
      <c r="I2986">
        <v>1.77197493197754</v>
      </c>
    </row>
    <row r="2987" spans="1:9" x14ac:dyDescent="0.25">
      <c r="A2987">
        <v>28.9</v>
      </c>
      <c r="B2987">
        <v>0.67422364284328695</v>
      </c>
      <c r="C2987">
        <v>0.47763391319224702</v>
      </c>
      <c r="D2987">
        <v>1.7881999463681666</v>
      </c>
      <c r="E2987">
        <v>1.7914875198538101</v>
      </c>
      <c r="F2987">
        <v>0.67234657247978202</v>
      </c>
      <c r="G2987">
        <v>0.37958048836084402</v>
      </c>
      <c r="H2987">
        <v>1.0230207674087299</v>
      </c>
      <c r="I2987">
        <v>1.7718476394501801</v>
      </c>
    </row>
    <row r="2988" spans="1:9" x14ac:dyDescent="0.25">
      <c r="A2988">
        <v>29</v>
      </c>
      <c r="B2988">
        <v>0.67150090889678304</v>
      </c>
      <c r="C2988">
        <v>0.47534997281290298</v>
      </c>
      <c r="D2988">
        <v>1.7821546008966849</v>
      </c>
      <c r="E2988">
        <v>1.7915583343138699</v>
      </c>
      <c r="F2988">
        <v>0.67146269904100597</v>
      </c>
      <c r="G2988">
        <v>0.381309603820636</v>
      </c>
      <c r="H2988">
        <v>1.02334828583841</v>
      </c>
      <c r="I2988">
        <v>1.7712797096620301</v>
      </c>
    </row>
    <row r="2989" spans="1:9" x14ac:dyDescent="0.25">
      <c r="A2989">
        <v>29.2</v>
      </c>
      <c r="B2989">
        <v>0.67543454376982404</v>
      </c>
      <c r="C2989">
        <v>0.48058053085946101</v>
      </c>
      <c r="D2989">
        <v>1.7897936883727337</v>
      </c>
      <c r="E2989">
        <v>1.79132134926214</v>
      </c>
      <c r="F2989">
        <v>0.67332910525837197</v>
      </c>
      <c r="G2989">
        <v>0.37958867761710702</v>
      </c>
      <c r="H2989">
        <v>1.0200559903978299</v>
      </c>
      <c r="I2989">
        <v>1.77074505178399</v>
      </c>
    </row>
    <row r="2990" spans="1:9" x14ac:dyDescent="0.25">
      <c r="A2990">
        <v>29.2</v>
      </c>
      <c r="B2990">
        <v>0.65972276243787598</v>
      </c>
      <c r="C2990">
        <v>0.47184845358498501</v>
      </c>
      <c r="D2990">
        <v>1.7886201867972316</v>
      </c>
      <c r="E2990">
        <v>1.79125519474266</v>
      </c>
      <c r="F2990">
        <v>0.67193084612354603</v>
      </c>
      <c r="G2990">
        <v>0.38477044977242603</v>
      </c>
      <c r="H2990">
        <v>1.0215206085623501</v>
      </c>
      <c r="I2990">
        <v>1.7712301403530399</v>
      </c>
    </row>
    <row r="2991" spans="1:9" x14ac:dyDescent="0.25">
      <c r="A2991">
        <v>28.6</v>
      </c>
      <c r="B2991">
        <v>0.65757946024244596</v>
      </c>
      <c r="C2991">
        <v>0.47520274740353502</v>
      </c>
      <c r="D2991">
        <v>1.7864895338401663</v>
      </c>
      <c r="E2991">
        <v>1.79130206916483</v>
      </c>
      <c r="F2991">
        <v>0.67179527561649999</v>
      </c>
      <c r="G2991">
        <v>0.385360244271714</v>
      </c>
      <c r="H2991">
        <v>1.02037686520037</v>
      </c>
      <c r="I2991">
        <v>1.7712187402478099</v>
      </c>
    </row>
    <row r="2992" spans="1:9" x14ac:dyDescent="0.25">
      <c r="A2992">
        <v>27.6</v>
      </c>
      <c r="B2992">
        <v>0.654304147449562</v>
      </c>
      <c r="C2992">
        <v>0.48553255664422401</v>
      </c>
      <c r="D2992">
        <v>1.7868248200045955</v>
      </c>
      <c r="E2992">
        <v>1.7912894894100699</v>
      </c>
      <c r="F2992">
        <v>0.67248655276938596</v>
      </c>
      <c r="G2992">
        <v>0.38073591586484101</v>
      </c>
      <c r="H2992">
        <v>1.02415241965195</v>
      </c>
      <c r="I2992">
        <v>1.7712105836023899</v>
      </c>
    </row>
    <row r="2993" spans="1:9" x14ac:dyDescent="0.25">
      <c r="A2993">
        <v>27.6</v>
      </c>
      <c r="B2993">
        <v>0.65567927179423902</v>
      </c>
      <c r="C2993">
        <v>0.47653509575984099</v>
      </c>
      <c r="D2993">
        <v>1.7827334226197364</v>
      </c>
      <c r="E2993">
        <v>1.7912974027799</v>
      </c>
      <c r="F2993">
        <v>0.67151471834712495</v>
      </c>
      <c r="G2993">
        <v>0.38073323200070502</v>
      </c>
      <c r="H2993">
        <v>1.02456551786269</v>
      </c>
      <c r="I2993">
        <v>1.7712225468015499</v>
      </c>
    </row>
    <row r="2994" spans="1:9" x14ac:dyDescent="0.25">
      <c r="A2994">
        <v>27.4</v>
      </c>
      <c r="B2994">
        <v>0.65189067798197997</v>
      </c>
      <c r="C2994">
        <v>0.47994979566097201</v>
      </c>
      <c r="D2994">
        <v>1.788305289656315</v>
      </c>
      <c r="E2994">
        <v>1.7914311392964399</v>
      </c>
      <c r="F2994">
        <v>0.67125961181244598</v>
      </c>
      <c r="G2994">
        <v>0.37958867761710702</v>
      </c>
      <c r="H2994">
        <v>1.0248016495361001</v>
      </c>
      <c r="I2994">
        <v>1.77164461022563</v>
      </c>
    </row>
    <row r="2995" spans="1:9" x14ac:dyDescent="0.25">
      <c r="A2995">
        <v>28.2</v>
      </c>
      <c r="B2995">
        <v>0.65153853173446696</v>
      </c>
      <c r="C2995">
        <v>0.47593324034058099</v>
      </c>
      <c r="D2995">
        <v>1.7827764661138186</v>
      </c>
      <c r="E2995">
        <v>1.7912936571970599</v>
      </c>
      <c r="F2995">
        <v>0.67167775315315403</v>
      </c>
      <c r="G2995">
        <v>0.38534406889629302</v>
      </c>
      <c r="H2995">
        <v>1.0253584219980101</v>
      </c>
      <c r="I2995">
        <v>1.77181292047434</v>
      </c>
    </row>
    <row r="2996" spans="1:9" x14ac:dyDescent="0.25">
      <c r="A2996">
        <v>29.3</v>
      </c>
      <c r="B2996">
        <v>0.64908229797130201</v>
      </c>
      <c r="C2996">
        <v>0.48523494289803198</v>
      </c>
      <c r="D2996">
        <v>1.7804237993451719</v>
      </c>
      <c r="E2996">
        <v>1.79140620393457</v>
      </c>
      <c r="F2996">
        <v>0.67062171433338402</v>
      </c>
      <c r="G2996">
        <v>0.38652097403073299</v>
      </c>
      <c r="H2996">
        <v>1.0248305627982299</v>
      </c>
      <c r="I2996">
        <v>1.77249305560637</v>
      </c>
    </row>
    <row r="2997" spans="1:9" x14ac:dyDescent="0.25">
      <c r="A2997">
        <v>29.8</v>
      </c>
      <c r="B2997">
        <v>0.64605655158250197</v>
      </c>
      <c r="C2997">
        <v>0.48013798302338401</v>
      </c>
      <c r="D2997">
        <v>1.7816301499029998</v>
      </c>
      <c r="E2997">
        <v>1.7913868083792599</v>
      </c>
      <c r="F2997">
        <v>0.66967049921047295</v>
      </c>
      <c r="G2997">
        <v>0.38073591586484101</v>
      </c>
      <c r="H2997">
        <v>1.02450968677342</v>
      </c>
      <c r="I2997">
        <v>1.77271631250669</v>
      </c>
    </row>
    <row r="2998" spans="1:9" x14ac:dyDescent="0.25">
      <c r="A2998">
        <v>30.7</v>
      </c>
      <c r="B2998">
        <v>0.64812883555892797</v>
      </c>
      <c r="C2998">
        <v>0.49419317699753601</v>
      </c>
      <c r="D2998">
        <v>1.7878295457743545</v>
      </c>
      <c r="E2998">
        <v>1.7915385430836499</v>
      </c>
      <c r="F2998">
        <v>0.67107355924177503</v>
      </c>
      <c r="G2998">
        <v>0.37958324105690799</v>
      </c>
      <c r="H2998">
        <v>1.0209475774096799</v>
      </c>
      <c r="I2998">
        <v>1.77255840693945</v>
      </c>
    </row>
    <row r="2999" spans="1:9" x14ac:dyDescent="0.25">
      <c r="A2999">
        <v>30.8</v>
      </c>
      <c r="B2999">
        <v>0.64948239321914003</v>
      </c>
      <c r="C2999">
        <v>0.48969650546582499</v>
      </c>
      <c r="D2999">
        <v>1.7805087536098076</v>
      </c>
      <c r="E2999">
        <v>1.7916221663495999</v>
      </c>
      <c r="F2999">
        <v>0.67032814930427798</v>
      </c>
      <c r="G2999">
        <v>0.38073866856090399</v>
      </c>
      <c r="H2999">
        <v>1.0211109669759699</v>
      </c>
      <c r="I2999">
        <v>1.77278090130052</v>
      </c>
    </row>
    <row r="3000" spans="1:9" x14ac:dyDescent="0.25">
      <c r="A3000">
        <v>30.5</v>
      </c>
      <c r="B3000">
        <v>0.64887201627792901</v>
      </c>
      <c r="C3000">
        <v>0.47672345369654701</v>
      </c>
      <c r="D3000">
        <v>1.7815814427912755</v>
      </c>
      <c r="E3000">
        <v>1.7915915121992301</v>
      </c>
      <c r="F3000">
        <v>0.67037169929085905</v>
      </c>
      <c r="G3000">
        <v>0.38534406889629302</v>
      </c>
      <c r="H3000">
        <v>1.0206889949217299</v>
      </c>
      <c r="I3000">
        <v>1.7726063935458101</v>
      </c>
    </row>
    <row r="3001" spans="1:9" x14ac:dyDescent="0.25">
      <c r="A3001">
        <v>30.2</v>
      </c>
      <c r="B3001">
        <v>0.65040556209030798</v>
      </c>
      <c r="C3001">
        <v>0.46192227381318202</v>
      </c>
      <c r="D3001">
        <v>1.7825714431551642</v>
      </c>
      <c r="E3001">
        <v>1.7915409060624501</v>
      </c>
      <c r="F3001">
        <v>0.670675684018608</v>
      </c>
      <c r="G3001">
        <v>0.38825807560968201</v>
      </c>
      <c r="H3001">
        <v>1.02063864019399</v>
      </c>
      <c r="I3001">
        <v>1.7729880199291901</v>
      </c>
    </row>
    <row r="3002" spans="1:9" x14ac:dyDescent="0.25">
      <c r="A3002">
        <v>29.9</v>
      </c>
      <c r="B3002">
        <v>0.64983859938351396</v>
      </c>
      <c r="C3002">
        <v>0.453888306564878</v>
      </c>
      <c r="D3002">
        <v>1.789537692855298</v>
      </c>
      <c r="E3002">
        <v>1.7913022742117699</v>
      </c>
      <c r="F3002">
        <v>0.67072490231362003</v>
      </c>
      <c r="G3002">
        <v>0.38016229674097402</v>
      </c>
      <c r="H3002">
        <v>1.0202561629715901</v>
      </c>
      <c r="I3002">
        <v>1.7732130465841101</v>
      </c>
    </row>
    <row r="3003" spans="1:9" x14ac:dyDescent="0.25">
      <c r="A3003">
        <v>31</v>
      </c>
      <c r="B3003">
        <v>0.65410847166249997</v>
      </c>
      <c r="C3003">
        <v>0.45430865331736098</v>
      </c>
      <c r="D3003">
        <v>1.7851869017824178</v>
      </c>
      <c r="E3003">
        <v>1.7912896599952</v>
      </c>
      <c r="F3003">
        <v>0.66942419594701497</v>
      </c>
      <c r="G3003">
        <v>0.37900686923697702</v>
      </c>
      <c r="H3003">
        <v>1.0207879991576601</v>
      </c>
      <c r="I3003">
        <v>1.7727726927780101</v>
      </c>
    </row>
    <row r="3004" spans="1:9" x14ac:dyDescent="0.25">
      <c r="A3004">
        <v>30.7</v>
      </c>
      <c r="B3004">
        <v>0.65602807389497797</v>
      </c>
      <c r="C3004">
        <v>0.45521666260578902</v>
      </c>
      <c r="D3004">
        <v>1.7860477716640601</v>
      </c>
      <c r="E3004">
        <v>1.7914837166144599</v>
      </c>
      <c r="F3004">
        <v>0.67033667068968605</v>
      </c>
      <c r="G3004">
        <v>0.38188865950470202</v>
      </c>
      <c r="H3004">
        <v>1.02094666372607</v>
      </c>
      <c r="I3004">
        <v>1.77300104048673</v>
      </c>
    </row>
    <row r="3005" spans="1:9" x14ac:dyDescent="0.25">
      <c r="A3005">
        <v>30.9</v>
      </c>
      <c r="B3005">
        <v>0.65534848155643299</v>
      </c>
      <c r="C3005">
        <v>0.44760913000204799</v>
      </c>
      <c r="D3005">
        <v>1.780668467627323</v>
      </c>
      <c r="E3005">
        <v>1.7914819715528401</v>
      </c>
      <c r="F3005">
        <v>0.67055571084245402</v>
      </c>
      <c r="G3005">
        <v>0.38534406889629302</v>
      </c>
      <c r="H3005">
        <v>1.018773059183</v>
      </c>
      <c r="I3005">
        <v>1.7726586718148101</v>
      </c>
    </row>
    <row r="3006" spans="1:9" x14ac:dyDescent="0.25">
      <c r="A3006">
        <v>31.3</v>
      </c>
      <c r="B3006">
        <v>0.65466443517846695</v>
      </c>
      <c r="C3006">
        <v>0.44638027964517302</v>
      </c>
      <c r="D3006">
        <v>1.7902354505488396</v>
      </c>
      <c r="E3006">
        <v>1.7913211878644799</v>
      </c>
      <c r="F3006">
        <v>0.67020297224738901</v>
      </c>
      <c r="G3006">
        <v>0.39056879631249802</v>
      </c>
      <c r="H3006">
        <v>1.01831745507205</v>
      </c>
      <c r="I3006">
        <v>1.77299567275088</v>
      </c>
    </row>
    <row r="3007" spans="1:9" x14ac:dyDescent="0.25">
      <c r="A3007">
        <v>32</v>
      </c>
      <c r="B3007">
        <v>0.65738509891108998</v>
      </c>
      <c r="C3007">
        <v>0.45696794621433001</v>
      </c>
      <c r="D3007">
        <v>1.7823698183670955</v>
      </c>
      <c r="E3007">
        <v>1.79145716194076</v>
      </c>
      <c r="F3007">
        <v>0.67049408351333895</v>
      </c>
      <c r="G3007">
        <v>0.37958592492104298</v>
      </c>
      <c r="H3007">
        <v>1.018915059102</v>
      </c>
      <c r="I3007">
        <v>1.7729215988249001</v>
      </c>
    </row>
    <row r="3008" spans="1:9" x14ac:dyDescent="0.25">
      <c r="A3008">
        <v>31.6</v>
      </c>
      <c r="B3008">
        <v>0.66067879433824905</v>
      </c>
      <c r="C3008">
        <v>0.46516479272934702</v>
      </c>
      <c r="D3008">
        <v>1.7825148069787404</v>
      </c>
      <c r="E3008">
        <v>1.7914618835501299</v>
      </c>
      <c r="F3008">
        <v>0.67029856271333998</v>
      </c>
      <c r="G3008">
        <v>0.379009621933041</v>
      </c>
      <c r="H3008">
        <v>1.01887864148443</v>
      </c>
      <c r="I3008">
        <v>1.77253269888481</v>
      </c>
    </row>
    <row r="3009" spans="1:9" x14ac:dyDescent="0.25">
      <c r="A3009">
        <v>31</v>
      </c>
      <c r="B3009">
        <v>0.66287999756648297</v>
      </c>
      <c r="C3009">
        <v>0.47104321076780398</v>
      </c>
      <c r="D3009">
        <v>1.7864261013225715</v>
      </c>
      <c r="E3009">
        <v>1.79148534999349</v>
      </c>
      <c r="F3009">
        <v>0.66898134391836295</v>
      </c>
      <c r="G3009">
        <v>0.383038650448499</v>
      </c>
      <c r="H3009">
        <v>1.01862798175737</v>
      </c>
      <c r="I3009">
        <v>1.7728366611830899</v>
      </c>
    </row>
    <row r="3010" spans="1:9" x14ac:dyDescent="0.25">
      <c r="A3010">
        <v>31</v>
      </c>
      <c r="B3010">
        <v>0.66115902127966897</v>
      </c>
      <c r="C3010">
        <v>0.46845071275253403</v>
      </c>
      <c r="D3010">
        <v>1.7799378609514553</v>
      </c>
      <c r="E3010">
        <v>1.7914801268349301</v>
      </c>
      <c r="F3010">
        <v>0.66974902180136198</v>
      </c>
      <c r="G3010">
        <v>0.38592312458035899</v>
      </c>
      <c r="H3010">
        <v>1.01810645551406</v>
      </c>
      <c r="I3010">
        <v>1.77237166888191</v>
      </c>
    </row>
    <row r="3011" spans="1:9" x14ac:dyDescent="0.25">
      <c r="A3011">
        <v>30.2</v>
      </c>
      <c r="B3011">
        <v>0.65872166777283803</v>
      </c>
      <c r="C3011">
        <v>0.46120675259299498</v>
      </c>
      <c r="D3011">
        <v>1.7885544888325797</v>
      </c>
      <c r="E3011">
        <v>1.7914259596911</v>
      </c>
      <c r="F3011">
        <v>0.67064279787979897</v>
      </c>
      <c r="G3011">
        <v>0.39056879631249802</v>
      </c>
      <c r="H3011">
        <v>1.0177038530667</v>
      </c>
      <c r="I3011">
        <v>1.77248029595792</v>
      </c>
    </row>
    <row r="3012" spans="1:9" x14ac:dyDescent="0.25">
      <c r="A3012">
        <v>30.5</v>
      </c>
      <c r="B3012">
        <v>0.66100117145707904</v>
      </c>
      <c r="C3012">
        <v>0.46358658463036501</v>
      </c>
      <c r="D3012">
        <v>1.7861338586522244</v>
      </c>
      <c r="E3012">
        <v>1.7912916830686001</v>
      </c>
      <c r="F3012">
        <v>0.66924332385610197</v>
      </c>
      <c r="G3012">
        <v>0.38131497154890698</v>
      </c>
      <c r="H3012">
        <v>1.0166542303608299</v>
      </c>
      <c r="I3012">
        <v>1.7722619443863501</v>
      </c>
    </row>
    <row r="3013" spans="1:9" x14ac:dyDescent="0.25">
      <c r="A3013">
        <v>30.5</v>
      </c>
      <c r="B3013">
        <v>0.65643649508718904</v>
      </c>
      <c r="C3013">
        <v>0.453308063735195</v>
      </c>
      <c r="D3013">
        <v>1.7813231818267827</v>
      </c>
      <c r="E3013">
        <v>1.7915315247089401</v>
      </c>
      <c r="F3013">
        <v>0.666767614999077</v>
      </c>
      <c r="G3013">
        <v>0.37959673256819298</v>
      </c>
      <c r="H3013">
        <v>1.0155896327424001</v>
      </c>
      <c r="I3013">
        <v>1.7725493847084599</v>
      </c>
    </row>
    <row r="3014" spans="1:9" x14ac:dyDescent="0.25">
      <c r="A3014">
        <v>30.7</v>
      </c>
      <c r="B3014">
        <v>0.64923923907571501</v>
      </c>
      <c r="C3014">
        <v>0.45879565270834799</v>
      </c>
      <c r="D3014">
        <v>1.7851087438589528</v>
      </c>
      <c r="E3014">
        <v>1.7914762175294401</v>
      </c>
      <c r="F3014">
        <v>0.66782486481411296</v>
      </c>
      <c r="G3014">
        <v>0.38361502226842997</v>
      </c>
      <c r="H3014">
        <v>1.01424363164431</v>
      </c>
      <c r="I3014">
        <v>1.7726960044623901</v>
      </c>
    </row>
    <row r="3015" spans="1:9" x14ac:dyDescent="0.25">
      <c r="A3015">
        <v>31.3</v>
      </c>
      <c r="B3015">
        <v>0.64605986309655605</v>
      </c>
      <c r="C3015">
        <v>0.46094503154975203</v>
      </c>
      <c r="D3015">
        <v>1.7829871526901153</v>
      </c>
      <c r="E3015">
        <v>1.7914533910528601</v>
      </c>
      <c r="F3015">
        <v>0.66783827589450495</v>
      </c>
      <c r="G3015">
        <v>0.38592312458035899</v>
      </c>
      <c r="H3015">
        <v>1.01425757116157</v>
      </c>
      <c r="I3015">
        <v>1.7729013643612199</v>
      </c>
    </row>
    <row r="3016" spans="1:9" x14ac:dyDescent="0.25">
      <c r="A3016">
        <v>30.6</v>
      </c>
      <c r="B3016">
        <v>0.65088533343620203</v>
      </c>
      <c r="C3016">
        <v>0.46794459436450803</v>
      </c>
      <c r="D3016">
        <v>1.7839748876069472</v>
      </c>
      <c r="E3016">
        <v>1.7913261664770801</v>
      </c>
      <c r="F3016">
        <v>0.66551491131477603</v>
      </c>
      <c r="G3016">
        <v>0.38998698793236902</v>
      </c>
      <c r="H3016">
        <v>1.01358661473601</v>
      </c>
      <c r="I3016">
        <v>1.7732077874355401</v>
      </c>
    </row>
    <row r="3017" spans="1:9" x14ac:dyDescent="0.25">
      <c r="A3017">
        <v>30.4</v>
      </c>
      <c r="B3017">
        <v>0.65078221386111001</v>
      </c>
      <c r="C3017">
        <v>0.47483475475686399</v>
      </c>
      <c r="D3017">
        <v>1.7804317284098712</v>
      </c>
      <c r="E3017">
        <v>1.7912348851839901</v>
      </c>
      <c r="F3017">
        <v>0.66733138819087801</v>
      </c>
      <c r="G3017">
        <v>0.38074135242503998</v>
      </c>
      <c r="H3017">
        <v>1.0129651563877999</v>
      </c>
      <c r="I3017">
        <v>1.7727235475490299</v>
      </c>
    </row>
    <row r="3018" spans="1:9" x14ac:dyDescent="0.25">
      <c r="A3018">
        <v>29.8</v>
      </c>
      <c r="B3018">
        <v>0.64992625586436503</v>
      </c>
      <c r="C3018">
        <v>0.47833602930769298</v>
      </c>
      <c r="D3018">
        <v>1.7800613278160593</v>
      </c>
      <c r="E3018">
        <v>1.79141355725755</v>
      </c>
      <c r="F3018">
        <v>0.66802708691176804</v>
      </c>
      <c r="G3018">
        <v>0.38017310438812302</v>
      </c>
      <c r="H3018">
        <v>1.0098854420999701</v>
      </c>
      <c r="I3018">
        <v>1.7732544539358599</v>
      </c>
    </row>
    <row r="3019" spans="1:9" x14ac:dyDescent="0.25">
      <c r="A3019">
        <v>30.4</v>
      </c>
      <c r="B3019">
        <v>0.62959976022208697</v>
      </c>
      <c r="C3019">
        <v>0.48565190402289798</v>
      </c>
      <c r="D3019">
        <v>1.7802425635806156</v>
      </c>
      <c r="E3019">
        <v>1.79152307074928</v>
      </c>
      <c r="F3019">
        <v>0.66502210881723101</v>
      </c>
      <c r="G3019">
        <v>0.384765013212227</v>
      </c>
      <c r="H3019">
        <v>1.01067203555984</v>
      </c>
      <c r="I3019">
        <v>1.77378523512174</v>
      </c>
    </row>
    <row r="3020" spans="1:9" x14ac:dyDescent="0.25">
      <c r="A3020">
        <v>29.9</v>
      </c>
      <c r="B3020">
        <v>0.62865276466377296</v>
      </c>
      <c r="C3020">
        <v>0.484937317432524</v>
      </c>
      <c r="D3020">
        <v>1.7827979878608597</v>
      </c>
      <c r="E3020">
        <v>1.7915039169972899</v>
      </c>
      <c r="F3020">
        <v>0.66407383261142605</v>
      </c>
      <c r="G3020">
        <v>0.38592312458035899</v>
      </c>
      <c r="H3020">
        <v>1.0103688804128399</v>
      </c>
      <c r="I3020">
        <v>1.77425000119107</v>
      </c>
    </row>
    <row r="3021" spans="1:9" x14ac:dyDescent="0.25">
      <c r="A3021">
        <v>30.2</v>
      </c>
      <c r="B3021">
        <v>0.62870175298762399</v>
      </c>
      <c r="C3021">
        <v>0.48436531257460103</v>
      </c>
      <c r="D3021">
        <v>1.7810841771622741</v>
      </c>
      <c r="E3021">
        <v>1.7915325500614601</v>
      </c>
      <c r="F3021">
        <v>0.66496233949417705</v>
      </c>
      <c r="G3021">
        <v>0.38883699698857099</v>
      </c>
      <c r="H3021">
        <v>1.0110719850735701</v>
      </c>
      <c r="I3021">
        <v>1.7754419867161999</v>
      </c>
    </row>
    <row r="3022" spans="1:9" x14ac:dyDescent="0.25">
      <c r="A3022">
        <v>29.3</v>
      </c>
      <c r="B3022">
        <v>0.62745979012321496</v>
      </c>
      <c r="C3022">
        <v>0.485127589865748</v>
      </c>
      <c r="D3022">
        <v>1.7899352788137932</v>
      </c>
      <c r="E3022">
        <v>1.7916086994798801</v>
      </c>
      <c r="F3022">
        <v>0.66392612210453705</v>
      </c>
      <c r="G3022">
        <v>0.38074135242503998</v>
      </c>
      <c r="H3022">
        <v>1.0109873775234</v>
      </c>
      <c r="I3022">
        <v>1.7753558061266801</v>
      </c>
    </row>
    <row r="3023" spans="1:9" x14ac:dyDescent="0.25">
      <c r="A3023">
        <v>28.9</v>
      </c>
      <c r="B3023">
        <v>0.63824180133143504</v>
      </c>
      <c r="C3023">
        <v>0.486730218515042</v>
      </c>
      <c r="D3023">
        <v>1.7822656078024754</v>
      </c>
      <c r="E3023">
        <v>1.79151118190887</v>
      </c>
      <c r="F3023">
        <v>0.66560156364838696</v>
      </c>
      <c r="G3023">
        <v>0.38189946715185102</v>
      </c>
      <c r="H3023">
        <v>1.0113899526214201</v>
      </c>
      <c r="I3023">
        <v>1.77496632222703</v>
      </c>
    </row>
    <row r="3024" spans="1:9" x14ac:dyDescent="0.25">
      <c r="A3024">
        <v>27.9</v>
      </c>
      <c r="B3024">
        <v>0.63925948755694495</v>
      </c>
      <c r="C3024">
        <v>0.48972319155381899</v>
      </c>
      <c r="D3024">
        <v>1.7821296809790583</v>
      </c>
      <c r="E3024">
        <v>1.7915250657347701</v>
      </c>
      <c r="F3024">
        <v>0.66691166285798398</v>
      </c>
      <c r="G3024">
        <v>0.386494059840091</v>
      </c>
      <c r="H3024">
        <v>1.0106292508069299</v>
      </c>
      <c r="I3024">
        <v>1.7752234769256701</v>
      </c>
    </row>
    <row r="3025" spans="1:9" x14ac:dyDescent="0.25">
      <c r="A3025">
        <v>28.7</v>
      </c>
      <c r="B3025">
        <v>0.63485596627567698</v>
      </c>
      <c r="C3025">
        <v>0.49183600702387897</v>
      </c>
      <c r="D3025">
        <v>1.783945436795207</v>
      </c>
      <c r="E3025">
        <v>1.79136309406871</v>
      </c>
      <c r="F3025">
        <v>0.66517234523069801</v>
      </c>
      <c r="G3025">
        <v>0.38592312458035899</v>
      </c>
      <c r="H3025">
        <v>1.0101465359105399</v>
      </c>
      <c r="I3025">
        <v>1.7755803753553201</v>
      </c>
    </row>
    <row r="3026" spans="1:9" x14ac:dyDescent="0.25">
      <c r="A3026">
        <v>28.6</v>
      </c>
      <c r="B3026">
        <v>0.64342342979415301</v>
      </c>
      <c r="C3026">
        <v>0.49503150846356297</v>
      </c>
      <c r="D3026">
        <v>1.7800239479396196</v>
      </c>
      <c r="E3026">
        <v>1.79152674832799</v>
      </c>
      <c r="F3026">
        <v>0.66614055425126595</v>
      </c>
      <c r="G3026">
        <v>0.38883699698857099</v>
      </c>
      <c r="H3026">
        <v>1.0107441978901199</v>
      </c>
      <c r="I3026">
        <v>1.77595674928096</v>
      </c>
    </row>
    <row r="3027" spans="1:9" x14ac:dyDescent="0.25">
      <c r="A3027">
        <v>28.7</v>
      </c>
      <c r="B3027">
        <v>0.64423303598314197</v>
      </c>
      <c r="C3027">
        <v>0.49850895792068201</v>
      </c>
      <c r="D3027">
        <v>1.7875350376569505</v>
      </c>
      <c r="E3027">
        <v>1.79162154746963</v>
      </c>
      <c r="F3027">
        <v>0.66808171077439704</v>
      </c>
      <c r="G3027">
        <v>0.38189134336883701</v>
      </c>
      <c r="H3027">
        <v>1.01028159448676</v>
      </c>
      <c r="I3027">
        <v>1.77591597682545</v>
      </c>
    </row>
    <row r="3028" spans="1:9" x14ac:dyDescent="0.25">
      <c r="A3028">
        <v>29.1</v>
      </c>
      <c r="B3028">
        <v>0.64079444992485801</v>
      </c>
      <c r="C3028">
        <v>0.49723789046481798</v>
      </c>
      <c r="D3028">
        <v>1.7896928759786992</v>
      </c>
      <c r="E3028">
        <v>1.7916048263604101</v>
      </c>
      <c r="F3028">
        <v>0.66533588997125204</v>
      </c>
      <c r="G3028">
        <v>0.38247308627571802</v>
      </c>
      <c r="H3028">
        <v>1.0097163749966001</v>
      </c>
      <c r="I3028">
        <v>1.7759118512524701</v>
      </c>
    </row>
    <row r="3029" spans="1:9" x14ac:dyDescent="0.25">
      <c r="A3029">
        <v>27.8</v>
      </c>
      <c r="B3029">
        <v>0.63934211536976904</v>
      </c>
      <c r="C3029">
        <v>0.491080957433495</v>
      </c>
      <c r="D3029">
        <v>1.7862131492992179</v>
      </c>
      <c r="E3029">
        <v>1.7916073801538399</v>
      </c>
      <c r="F3029">
        <v>0.66528360032593004</v>
      </c>
      <c r="G3029">
        <v>0.38591768802016002</v>
      </c>
      <c r="H3029">
        <v>1.00981948832393</v>
      </c>
      <c r="I3029">
        <v>1.7758775124874799</v>
      </c>
    </row>
    <row r="3030" spans="1:9" x14ac:dyDescent="0.25">
      <c r="A3030">
        <v>27.9</v>
      </c>
      <c r="B3030">
        <v>0.63970537392746396</v>
      </c>
      <c r="C3030">
        <v>0.48894280669156698</v>
      </c>
      <c r="D3030">
        <v>1.7864453576225556</v>
      </c>
      <c r="E3030">
        <v>1.7916458121540499</v>
      </c>
      <c r="F3030">
        <v>0.66926578212349597</v>
      </c>
      <c r="G3030">
        <v>0.38650218026442501</v>
      </c>
      <c r="H3030">
        <v>1.0094443374948601</v>
      </c>
      <c r="I3030">
        <v>1.77648832228287</v>
      </c>
    </row>
    <row r="3031" spans="1:9" x14ac:dyDescent="0.25">
      <c r="A3031">
        <v>28.9</v>
      </c>
      <c r="B3031">
        <v>0.64501346088740696</v>
      </c>
      <c r="C3031">
        <v>0.48108900594590898</v>
      </c>
      <c r="D3031">
        <v>1.790561674925041</v>
      </c>
      <c r="E3031">
        <v>1.79147608560423</v>
      </c>
      <c r="F3031">
        <v>0.66643723073141004</v>
      </c>
      <c r="G3031">
        <v>0.38825532291361797</v>
      </c>
      <c r="H3031">
        <v>1.0083061247170999</v>
      </c>
      <c r="I3031">
        <v>1.77713132609792</v>
      </c>
    </row>
    <row r="3032" spans="1:9" x14ac:dyDescent="0.25">
      <c r="A3032">
        <v>30</v>
      </c>
      <c r="B3032">
        <v>0.64647882097051601</v>
      </c>
      <c r="C3032">
        <v>0.489700356304271</v>
      </c>
      <c r="D3032">
        <v>1.7825850358375059</v>
      </c>
      <c r="E3032">
        <v>1.79153066012256</v>
      </c>
      <c r="F3032">
        <v>0.66622873739297594</v>
      </c>
      <c r="G3032">
        <v>0.38189134336883701</v>
      </c>
      <c r="H3032">
        <v>1.00845961662072</v>
      </c>
      <c r="I3032">
        <v>1.77683251443047</v>
      </c>
    </row>
    <row r="3033" spans="1:9" x14ac:dyDescent="0.25">
      <c r="A3033">
        <v>30.7</v>
      </c>
      <c r="B3033">
        <v>0.64955369539581898</v>
      </c>
      <c r="C3033">
        <v>0.49255958759409602</v>
      </c>
      <c r="D3033">
        <v>1.790029294866657</v>
      </c>
      <c r="E3033">
        <v>1.79155663536313</v>
      </c>
      <c r="F3033">
        <v>0.67093126539408998</v>
      </c>
      <c r="G3033">
        <v>0.38363381603473701</v>
      </c>
      <c r="H3033">
        <v>1.0083920748094899</v>
      </c>
      <c r="I3033">
        <v>1.7766916248325899</v>
      </c>
    </row>
    <row r="3034" spans="1:9" x14ac:dyDescent="0.25">
      <c r="A3034">
        <v>30.8</v>
      </c>
      <c r="B3034">
        <v>0.65108234488702199</v>
      </c>
      <c r="C3034">
        <v>0.48611574353354597</v>
      </c>
      <c r="D3034">
        <v>1.7857657235054694</v>
      </c>
      <c r="E3034">
        <v>1.7916028552579299</v>
      </c>
      <c r="F3034">
        <v>0.669813868279448</v>
      </c>
      <c r="G3034">
        <v>0.38476769707636299</v>
      </c>
      <c r="H3034">
        <v>1.00772975912454</v>
      </c>
      <c r="I3034">
        <v>1.7769873865421</v>
      </c>
    </row>
    <row r="3035" spans="1:9" x14ac:dyDescent="0.25">
      <c r="A3035">
        <v>31.5</v>
      </c>
      <c r="B3035">
        <v>0.65666412079316205</v>
      </c>
      <c r="C3035">
        <v>0.50226281043319299</v>
      </c>
      <c r="D3035">
        <v>1.7892058048614541</v>
      </c>
      <c r="E3035">
        <v>1.79150708628806</v>
      </c>
      <c r="F3035">
        <v>0.66997226344554694</v>
      </c>
      <c r="G3035">
        <v>0.38707579938829201</v>
      </c>
      <c r="H3035">
        <v>1.0077477309502201</v>
      </c>
      <c r="I3035">
        <v>1.77653205257825</v>
      </c>
    </row>
    <row r="3036" spans="1:9" x14ac:dyDescent="0.25">
      <c r="A3036">
        <v>32.6</v>
      </c>
      <c r="B3036">
        <v>0.65807233396984699</v>
      </c>
      <c r="C3036">
        <v>0.50844849806854597</v>
      </c>
      <c r="D3036">
        <v>1.783072106954751</v>
      </c>
      <c r="E3036">
        <v>1.7914821995994099</v>
      </c>
      <c r="F3036">
        <v>0.67244702968688097</v>
      </c>
      <c r="G3036">
        <v>0.38941075041761503</v>
      </c>
      <c r="H3036">
        <v>1.0083511296215699</v>
      </c>
      <c r="I3036">
        <v>1.7768882119915601</v>
      </c>
    </row>
    <row r="3037" spans="1:9" x14ac:dyDescent="0.25">
      <c r="A3037">
        <v>33.200000000000003</v>
      </c>
      <c r="B3037">
        <v>0.65781075294393199</v>
      </c>
      <c r="C3037">
        <v>0.49972091341772001</v>
      </c>
      <c r="D3037">
        <v>1.789701937766927</v>
      </c>
      <c r="E3037">
        <v>1.79138028905708</v>
      </c>
      <c r="F3037">
        <v>0.66968978930454803</v>
      </c>
      <c r="G3037">
        <v>0.38131772424497001</v>
      </c>
      <c r="H3037">
        <v>1.0083470196992801</v>
      </c>
      <c r="I3037">
        <v>1.77697309062177</v>
      </c>
    </row>
    <row r="3038" spans="1:9" x14ac:dyDescent="0.25">
      <c r="A3038">
        <v>33.200000000000003</v>
      </c>
      <c r="B3038">
        <v>0.65852894910793103</v>
      </c>
      <c r="C3038">
        <v>0.494414634369712</v>
      </c>
      <c r="D3038">
        <v>1.7803977467040171</v>
      </c>
      <c r="E3038">
        <v>1.7916647843017499</v>
      </c>
      <c r="F3038">
        <v>0.66920160564001896</v>
      </c>
      <c r="G3038">
        <v>0.38478380697853498</v>
      </c>
      <c r="H3038">
        <v>1.0086924713977601</v>
      </c>
      <c r="I3038">
        <v>1.7762760980206</v>
      </c>
    </row>
    <row r="3039" spans="1:9" x14ac:dyDescent="0.25">
      <c r="A3039">
        <v>33.6</v>
      </c>
      <c r="B3039">
        <v>0.65617787869712196</v>
      </c>
      <c r="C3039">
        <v>0.48082926597547099</v>
      </c>
      <c r="D3039">
        <v>1.7883551294915678</v>
      </c>
      <c r="E3039">
        <v>1.7916933271309901</v>
      </c>
      <c r="F3039">
        <v>0.67162268044761797</v>
      </c>
      <c r="G3039">
        <v>0.38534131620022999</v>
      </c>
      <c r="H3039">
        <v>1.00935453140899</v>
      </c>
      <c r="I3039">
        <v>1.7767238829904199</v>
      </c>
    </row>
    <row r="3040" spans="1:9" x14ac:dyDescent="0.25">
      <c r="A3040">
        <v>34.4</v>
      </c>
      <c r="B3040">
        <v>0.65530174624874105</v>
      </c>
      <c r="C3040">
        <v>0.486903212388691</v>
      </c>
      <c r="D3040">
        <v>1.7853941901881289</v>
      </c>
      <c r="E3040">
        <v>1.7916073768196299</v>
      </c>
      <c r="F3040">
        <v>0.67015880726475796</v>
      </c>
      <c r="G3040">
        <v>0.38707579938829201</v>
      </c>
      <c r="H3040">
        <v>1.0088361093878799</v>
      </c>
      <c r="I3040">
        <v>1.7765766035285899</v>
      </c>
    </row>
    <row r="3041" spans="1:9" x14ac:dyDescent="0.25">
      <c r="A3041">
        <v>35.299999999999997</v>
      </c>
      <c r="B3041">
        <v>0.65644665947095104</v>
      </c>
      <c r="C3041">
        <v>0.480031676338668</v>
      </c>
      <c r="D3041">
        <v>1.7840575764245261</v>
      </c>
      <c r="E3041">
        <v>1.7915285317715299</v>
      </c>
      <c r="F3041">
        <v>0.66950293045043896</v>
      </c>
      <c r="G3041">
        <v>0.388831694733549</v>
      </c>
      <c r="H3041">
        <v>1.0098852832291201</v>
      </c>
      <c r="I3041">
        <v>1.7767796723703599</v>
      </c>
    </row>
    <row r="3042" spans="1:9" x14ac:dyDescent="0.25">
      <c r="A3042">
        <v>35.700000000000003</v>
      </c>
      <c r="B3042">
        <v>0.65651486454668295</v>
      </c>
      <c r="C3042">
        <v>0.47232825732946498</v>
      </c>
      <c r="D3042">
        <v>1.7804804355215957</v>
      </c>
      <c r="E3042">
        <v>1.7915716034118001</v>
      </c>
      <c r="F3042">
        <v>0.67133857928949003</v>
      </c>
      <c r="G3042">
        <v>0.38131772424497001</v>
      </c>
      <c r="H3042">
        <v>1.0096705628602101</v>
      </c>
      <c r="I3042">
        <v>1.7769739082846301</v>
      </c>
    </row>
    <row r="3043" spans="1:9" x14ac:dyDescent="0.25">
      <c r="A3043">
        <v>35.5</v>
      </c>
      <c r="B3043">
        <v>0.65753283986561595</v>
      </c>
      <c r="C3043">
        <v>0.467801042543601</v>
      </c>
      <c r="D3043">
        <v>1.7879575435330723</v>
      </c>
      <c r="E3043">
        <v>1.7914867624205799</v>
      </c>
      <c r="F3043">
        <v>0.67027416078959101</v>
      </c>
      <c r="G3043">
        <v>0.38593379792233201</v>
      </c>
      <c r="H3043">
        <v>1.0096211857620101</v>
      </c>
      <c r="I3043">
        <v>1.7772673772336001</v>
      </c>
    </row>
    <row r="3044" spans="1:9" x14ac:dyDescent="0.25">
      <c r="A3044">
        <v>36.700000000000003</v>
      </c>
      <c r="B3044">
        <v>0.65736094336781803</v>
      </c>
      <c r="C3044">
        <v>0.46607659237569199</v>
      </c>
      <c r="D3044">
        <v>1.7889792601557586</v>
      </c>
      <c r="E3044">
        <v>1.7914863356317099</v>
      </c>
      <c r="F3044">
        <v>0.66864272047310203</v>
      </c>
      <c r="G3044">
        <v>0.38534131620022999</v>
      </c>
      <c r="H3044">
        <v>1.0096272341902801</v>
      </c>
      <c r="I3044">
        <v>1.77808871621822</v>
      </c>
    </row>
    <row r="3045" spans="1:9" x14ac:dyDescent="0.25">
      <c r="A3045">
        <v>37.5</v>
      </c>
      <c r="B3045">
        <v>0.65212661789950299</v>
      </c>
      <c r="C3045">
        <v>0.466451730642921</v>
      </c>
      <c r="D3045">
        <v>1.7888240770323574</v>
      </c>
      <c r="E3045">
        <v>1.7912893816857201</v>
      </c>
      <c r="F3045">
        <v>0.67327257202417301</v>
      </c>
      <c r="G3045">
        <v>0.38535218932062798</v>
      </c>
      <c r="H3045">
        <v>1.0127536107706401</v>
      </c>
      <c r="I3045">
        <v>1.7785560544094501</v>
      </c>
    </row>
    <row r="3046" spans="1:9" x14ac:dyDescent="0.25">
      <c r="A3046">
        <v>37</v>
      </c>
      <c r="B3046">
        <v>0.66998023238046001</v>
      </c>
      <c r="C3046">
        <v>0.471713887202174</v>
      </c>
      <c r="D3046">
        <v>1.7839295786658083</v>
      </c>
      <c r="E3046">
        <v>1.7911303688049001</v>
      </c>
      <c r="F3046">
        <v>0.67188725580063302</v>
      </c>
      <c r="G3046">
        <v>0.38768170378975098</v>
      </c>
      <c r="H3046">
        <v>1.01246675392098</v>
      </c>
      <c r="I3046">
        <v>1.7789642351484301</v>
      </c>
    </row>
    <row r="3047" spans="1:9" x14ac:dyDescent="0.25">
      <c r="A3047">
        <v>36.5</v>
      </c>
      <c r="B3047">
        <v>0.67031413290479902</v>
      </c>
      <c r="C3047">
        <v>0.47055635997883399</v>
      </c>
      <c r="D3047">
        <v>1.7890834707203787</v>
      </c>
      <c r="E3047">
        <v>1.79104721021928</v>
      </c>
      <c r="F3047">
        <v>0.66935834669234895</v>
      </c>
      <c r="G3047">
        <v>0.38073866856090399</v>
      </c>
      <c r="H3047">
        <v>1.01321133030123</v>
      </c>
      <c r="I3047">
        <v>1.7791110397635499</v>
      </c>
    </row>
    <row r="3048" spans="1:9" x14ac:dyDescent="0.25">
      <c r="A3048">
        <v>36</v>
      </c>
      <c r="B3048">
        <v>0.66885644931239796</v>
      </c>
      <c r="C3048">
        <v>0.46437246188600501</v>
      </c>
      <c r="D3048">
        <v>1.7839318441128651</v>
      </c>
      <c r="E3048">
        <v>1.7910192297912699</v>
      </c>
      <c r="F3048">
        <v>0.67335584252926195</v>
      </c>
      <c r="G3048">
        <v>0.38651016974226299</v>
      </c>
      <c r="H3048">
        <v>1.01330605709181</v>
      </c>
      <c r="I3048">
        <v>1.7792907399203699</v>
      </c>
    </row>
    <row r="3049" spans="1:9" x14ac:dyDescent="0.25">
      <c r="A3049">
        <v>35.6</v>
      </c>
      <c r="B3049">
        <v>0.67125378052734996</v>
      </c>
      <c r="C3049">
        <v>0.46888597944891802</v>
      </c>
      <c r="D3049">
        <v>1.7868973143104179</v>
      </c>
      <c r="E3049">
        <v>1.7910330228859599</v>
      </c>
      <c r="F3049">
        <v>0.67191674213799402</v>
      </c>
      <c r="G3049">
        <v>0.38476769707636299</v>
      </c>
      <c r="H3049">
        <v>1.0128733649313</v>
      </c>
      <c r="I3049">
        <v>1.7794709988223101</v>
      </c>
    </row>
    <row r="3050" spans="1:9" x14ac:dyDescent="0.25">
      <c r="A3050">
        <v>35.5</v>
      </c>
      <c r="B3050">
        <v>0.67437672863463904</v>
      </c>
      <c r="C3050">
        <v>0.47411876892253102</v>
      </c>
      <c r="D3050">
        <v>1.781454577756086</v>
      </c>
      <c r="E3050">
        <v>1.79094225584148</v>
      </c>
      <c r="F3050">
        <v>0.66998932328587402</v>
      </c>
      <c r="G3050">
        <v>0.38535494201669102</v>
      </c>
      <c r="H3050">
        <v>1.0117263668979899</v>
      </c>
      <c r="I3050">
        <v>1.77942336703738</v>
      </c>
    </row>
    <row r="3051" spans="1:9" x14ac:dyDescent="0.25">
      <c r="A3051">
        <v>34.799999999999997</v>
      </c>
      <c r="B3051">
        <v>0.67463430357421095</v>
      </c>
      <c r="C3051">
        <v>0.46675815293085998</v>
      </c>
      <c r="D3051">
        <v>1.7806933875449495</v>
      </c>
      <c r="E3051">
        <v>1.7911316406776401</v>
      </c>
      <c r="F3051">
        <v>0.67295322040296701</v>
      </c>
      <c r="G3051">
        <v>0.38594460221080201</v>
      </c>
      <c r="H3051">
        <v>1.01174564395788</v>
      </c>
      <c r="I3051">
        <v>1.7794232191919599</v>
      </c>
    </row>
    <row r="3052" spans="1:9" x14ac:dyDescent="0.25">
      <c r="A3052">
        <v>34.4</v>
      </c>
      <c r="B3052">
        <v>0.67339662673835698</v>
      </c>
      <c r="C3052">
        <v>0.46286652240487303</v>
      </c>
      <c r="D3052">
        <v>1.7826597955903856</v>
      </c>
      <c r="E3052">
        <v>1.7909387116144</v>
      </c>
      <c r="F3052">
        <v>0.67363151654487097</v>
      </c>
      <c r="G3052">
        <v>0.38246227862856902</v>
      </c>
      <c r="H3052">
        <v>1.01125846821395</v>
      </c>
      <c r="I3052">
        <v>1.77941653211248</v>
      </c>
    </row>
    <row r="3053" spans="1:9" x14ac:dyDescent="0.25">
      <c r="A3053">
        <v>33.700000000000003</v>
      </c>
      <c r="B3053">
        <v>0.68309667953019104</v>
      </c>
      <c r="C3053">
        <v>0.46526017581012202</v>
      </c>
      <c r="D3053">
        <v>1.7797181125869308</v>
      </c>
      <c r="E3053">
        <v>1.79068066584229</v>
      </c>
      <c r="F3053">
        <v>0.67310908540115</v>
      </c>
      <c r="G3053">
        <v>0.38823921637012598</v>
      </c>
      <c r="H3053">
        <v>1.0116766238238</v>
      </c>
      <c r="I3053">
        <v>1.7793650994374199</v>
      </c>
    </row>
    <row r="3054" spans="1:9" x14ac:dyDescent="0.25">
      <c r="A3054">
        <v>33.9</v>
      </c>
      <c r="B3054">
        <v>0.68439170445727804</v>
      </c>
      <c r="C3054">
        <v>0.45943007313745798</v>
      </c>
      <c r="D3054">
        <v>1.782594097625734</v>
      </c>
      <c r="E3054">
        <v>1.7905641279139599</v>
      </c>
      <c r="F3054">
        <v>0.67431246823762703</v>
      </c>
      <c r="G3054">
        <v>0.38476494438029901</v>
      </c>
      <c r="H3054">
        <v>1.01556314818369</v>
      </c>
      <c r="I3054">
        <v>1.77901167658156</v>
      </c>
    </row>
    <row r="3055" spans="1:9" x14ac:dyDescent="0.25">
      <c r="A3055">
        <v>32.700000000000003</v>
      </c>
      <c r="B3055">
        <v>0.67812747551836206</v>
      </c>
      <c r="C3055">
        <v>0.45752380972849699</v>
      </c>
      <c r="D3055">
        <v>1.7818363055851827</v>
      </c>
      <c r="E3055">
        <v>1.79069797220557</v>
      </c>
      <c r="F3055">
        <v>0.67394778662849597</v>
      </c>
      <c r="G3055">
        <v>0.38592856114055801</v>
      </c>
      <c r="H3055">
        <v>1.0151104816325101</v>
      </c>
      <c r="I3055">
        <v>1.7788777826105899</v>
      </c>
    </row>
    <row r="3056" spans="1:9" x14ac:dyDescent="0.25">
      <c r="A3056">
        <v>32.700000000000003</v>
      </c>
      <c r="B3056">
        <v>0.680748776285938</v>
      </c>
      <c r="C3056">
        <v>0.45610883845455902</v>
      </c>
      <c r="D3056">
        <v>1.7890223036498407</v>
      </c>
      <c r="E3056">
        <v>1.7908080705465499</v>
      </c>
      <c r="F3056">
        <v>0.67118254688619505</v>
      </c>
      <c r="G3056">
        <v>0.38247039905290298</v>
      </c>
      <c r="H3056">
        <v>1.0137741603079</v>
      </c>
      <c r="I3056">
        <v>1.7788947836892599</v>
      </c>
    </row>
    <row r="3057" spans="1:9" x14ac:dyDescent="0.25">
      <c r="A3057">
        <v>32.299999999999997</v>
      </c>
      <c r="B3057">
        <v>0.68052387483534005</v>
      </c>
      <c r="C3057">
        <v>0.46094803130262801</v>
      </c>
      <c r="D3057">
        <v>1.7881750264505401</v>
      </c>
      <c r="E3057">
        <v>1.7908374351312</v>
      </c>
      <c r="F3057">
        <v>0.67380398207065395</v>
      </c>
      <c r="G3057">
        <v>0.383038650448499</v>
      </c>
      <c r="H3057">
        <v>1.0130965293808301</v>
      </c>
      <c r="I3057">
        <v>1.7787059702644901</v>
      </c>
    </row>
    <row r="3058" spans="1:9" x14ac:dyDescent="0.25">
      <c r="A3058">
        <v>32.6</v>
      </c>
      <c r="B3058">
        <v>0.67924439321118002</v>
      </c>
      <c r="C3058">
        <v>0.45615716042683302</v>
      </c>
      <c r="D3058">
        <v>1.7818272437969549</v>
      </c>
      <c r="E3058">
        <v>1.79071347094825</v>
      </c>
      <c r="F3058">
        <v>0.67446841672399305</v>
      </c>
      <c r="G3058">
        <v>0.38708922542632901</v>
      </c>
      <c r="H3058">
        <v>1.0127085228566901</v>
      </c>
      <c r="I3058">
        <v>1.7787504391658799</v>
      </c>
    </row>
    <row r="3059" spans="1:9" x14ac:dyDescent="0.25">
      <c r="A3059">
        <v>32.5</v>
      </c>
      <c r="B3059">
        <v>0.67433240270772099</v>
      </c>
      <c r="C3059">
        <v>0.45654057523914998</v>
      </c>
      <c r="D3059">
        <v>1.7865665590401028</v>
      </c>
      <c r="E3059">
        <v>1.79070342221587</v>
      </c>
      <c r="F3059">
        <v>0.67164029136943004</v>
      </c>
      <c r="G3059">
        <v>0.38303858161657101</v>
      </c>
      <c r="H3059">
        <v>1.01276662805563</v>
      </c>
      <c r="I3059">
        <v>1.7792143423945299</v>
      </c>
    </row>
    <row r="3060" spans="1:9" x14ac:dyDescent="0.25">
      <c r="A3060">
        <v>33.1</v>
      </c>
      <c r="B3060">
        <v>0.67154705719299501</v>
      </c>
      <c r="C3060">
        <v>0.45449913740571402</v>
      </c>
      <c r="D3060">
        <v>1.7805585934450607</v>
      </c>
      <c r="E3060">
        <v>1.79073274183484</v>
      </c>
      <c r="F3060">
        <v>0.672184888560863</v>
      </c>
      <c r="G3060">
        <v>0.38708130478041902</v>
      </c>
      <c r="H3060">
        <v>1.0136467609363899</v>
      </c>
      <c r="I3060">
        <v>1.7795665744364</v>
      </c>
    </row>
    <row r="3061" spans="1:9" x14ac:dyDescent="0.25">
      <c r="A3061">
        <v>34</v>
      </c>
      <c r="B3061">
        <v>0.68114415674669804</v>
      </c>
      <c r="C3061">
        <v>0.458473752003971</v>
      </c>
      <c r="D3061">
        <v>1.7868282181751809</v>
      </c>
      <c r="E3061">
        <v>1.79070798092691</v>
      </c>
      <c r="F3061">
        <v>0.67426524594846704</v>
      </c>
      <c r="G3061">
        <v>0.38419676181663098</v>
      </c>
      <c r="H3061">
        <v>1.01596396158808</v>
      </c>
      <c r="I3061">
        <v>1.77987776472742</v>
      </c>
    </row>
    <row r="3062" spans="1:9" x14ac:dyDescent="0.25">
      <c r="A3062">
        <v>34.9</v>
      </c>
      <c r="B3062">
        <v>0.68381367408432803</v>
      </c>
      <c r="C3062">
        <v>0.45950649704907198</v>
      </c>
      <c r="D3062">
        <v>1.7872688476277585</v>
      </c>
      <c r="E3062">
        <v>1.7906527079024801</v>
      </c>
      <c r="F3062">
        <v>0.67249918501137596</v>
      </c>
      <c r="G3062">
        <v>0.383038650448499</v>
      </c>
      <c r="H3062">
        <v>1.0169865371387401</v>
      </c>
      <c r="I3062">
        <v>1.77975357965378</v>
      </c>
    </row>
    <row r="3063" spans="1:9" x14ac:dyDescent="0.25">
      <c r="A3063">
        <v>34.6</v>
      </c>
      <c r="B3063">
        <v>0.68294597171016003</v>
      </c>
      <c r="C3063">
        <v>0.45003335655794602</v>
      </c>
      <c r="D3063">
        <v>1.7905412859015284</v>
      </c>
      <c r="E3063">
        <v>1.7905539619789299</v>
      </c>
      <c r="F3063">
        <v>0.67419515958194798</v>
      </c>
      <c r="G3063">
        <v>0.38535212384737899</v>
      </c>
      <c r="H3063">
        <v>1.01618749402796</v>
      </c>
      <c r="I3063">
        <v>1.7797119265355901</v>
      </c>
    </row>
    <row r="3064" spans="1:9" x14ac:dyDescent="0.25">
      <c r="A3064">
        <v>35.4</v>
      </c>
      <c r="B3064">
        <v>0.67988484253127501</v>
      </c>
      <c r="C3064">
        <v>0.44648104633559399</v>
      </c>
      <c r="D3064">
        <v>1.7905242950486013</v>
      </c>
      <c r="E3064">
        <v>1.79085394198446</v>
      </c>
      <c r="F3064">
        <v>0.67564303480841403</v>
      </c>
      <c r="G3064">
        <v>0.383612200740438</v>
      </c>
      <c r="H3064">
        <v>1.01651935611268</v>
      </c>
      <c r="I3064">
        <v>1.77967583919206</v>
      </c>
    </row>
    <row r="3065" spans="1:9" x14ac:dyDescent="0.25">
      <c r="A3065">
        <v>36.299999999999997</v>
      </c>
      <c r="B3065">
        <v>0.66976652751222898</v>
      </c>
      <c r="C3065">
        <v>0.44227710360893302</v>
      </c>
      <c r="D3065">
        <v>1.784109681706836</v>
      </c>
      <c r="E3065">
        <v>1.79084123808092</v>
      </c>
      <c r="F3065">
        <v>0.67217824164128703</v>
      </c>
      <c r="G3065">
        <v>0.38765492390428602</v>
      </c>
      <c r="H3065">
        <v>1.01670877016637</v>
      </c>
      <c r="I3065">
        <v>1.77946468277394</v>
      </c>
    </row>
    <row r="3066" spans="1:9" x14ac:dyDescent="0.25">
      <c r="A3066">
        <v>36.799999999999997</v>
      </c>
      <c r="B3066">
        <v>0.66956607887392205</v>
      </c>
      <c r="C3066">
        <v>0.45119187701375602</v>
      </c>
      <c r="D3066">
        <v>1.7803093942687958</v>
      </c>
      <c r="E3066">
        <v>1.79078393466512</v>
      </c>
      <c r="F3066">
        <v>0.67210402120308499</v>
      </c>
      <c r="G3066">
        <v>0.38419676181663098</v>
      </c>
      <c r="H3066">
        <v>1.01626248681734</v>
      </c>
      <c r="I3066">
        <v>1.77983577674101</v>
      </c>
    </row>
    <row r="3067" spans="1:9" x14ac:dyDescent="0.25">
      <c r="A3067">
        <v>36.5</v>
      </c>
      <c r="B3067">
        <v>0.66981047830364604</v>
      </c>
      <c r="C3067">
        <v>0.45180383284905001</v>
      </c>
      <c r="D3067">
        <v>1.7889713310910593</v>
      </c>
      <c r="E3067">
        <v>1.79061847311463</v>
      </c>
      <c r="F3067">
        <v>0.67367798498806197</v>
      </c>
      <c r="G3067">
        <v>0.381309603820636</v>
      </c>
      <c r="H3067">
        <v>1.0162338389516901</v>
      </c>
      <c r="I3067">
        <v>1.7801827613324599</v>
      </c>
    </row>
    <row r="3068" spans="1:9" x14ac:dyDescent="0.25">
      <c r="A3068">
        <v>36.700000000000003</v>
      </c>
      <c r="B3068">
        <v>0.66799406371454895</v>
      </c>
      <c r="C3068">
        <v>0.45300541473929301</v>
      </c>
      <c r="D3068">
        <v>1.7850849566648548</v>
      </c>
      <c r="E3068">
        <v>1.79065835462704</v>
      </c>
      <c r="F3068">
        <v>0.67356044743793797</v>
      </c>
      <c r="G3068">
        <v>0.388260182231636</v>
      </c>
      <c r="H3068">
        <v>1.0175257656352801</v>
      </c>
      <c r="I3068">
        <v>1.7803567693998801</v>
      </c>
    </row>
    <row r="3069" spans="1:9" x14ac:dyDescent="0.25">
      <c r="A3069">
        <v>37</v>
      </c>
      <c r="B3069">
        <v>0.67389054252413005</v>
      </c>
      <c r="C3069">
        <v>0.45219455565806499</v>
      </c>
      <c r="D3069">
        <v>1.7813254472738396</v>
      </c>
      <c r="E3069">
        <v>1.7909411068438199</v>
      </c>
      <c r="F3069">
        <v>0.67381346372828499</v>
      </c>
      <c r="G3069">
        <v>0.38246220979663997</v>
      </c>
      <c r="H3069">
        <v>1.0181869909894701</v>
      </c>
      <c r="I3069">
        <v>1.78066152603678</v>
      </c>
    </row>
    <row r="3070" spans="1:9" x14ac:dyDescent="0.25">
      <c r="A3070">
        <v>37.6</v>
      </c>
      <c r="B3070">
        <v>0.67219498272368805</v>
      </c>
      <c r="C3070">
        <v>0.44632799715596</v>
      </c>
      <c r="D3070">
        <v>1.779654680069336</v>
      </c>
      <c r="E3070">
        <v>1.7903543822471499</v>
      </c>
      <c r="F3070">
        <v>0.67386464012715697</v>
      </c>
      <c r="G3070">
        <v>0.38592856114055801</v>
      </c>
      <c r="H3070">
        <v>1.0178236727372501</v>
      </c>
      <c r="I3070">
        <v>1.7807343688417601</v>
      </c>
    </row>
    <row r="3071" spans="1:9" x14ac:dyDescent="0.25">
      <c r="A3071">
        <v>36.1</v>
      </c>
      <c r="B3071">
        <v>0.68070972615686898</v>
      </c>
      <c r="C3071">
        <v>0.44042031416049598</v>
      </c>
      <c r="D3071">
        <v>1.7844166497830534</v>
      </c>
      <c r="E3071">
        <v>1.7900639750433001</v>
      </c>
      <c r="F3071">
        <v>0.67355524883856299</v>
      </c>
      <c r="G3071">
        <v>0.38534675276042901</v>
      </c>
      <c r="H3071">
        <v>1.01777473123894</v>
      </c>
      <c r="I3071">
        <v>1.7808772681476699</v>
      </c>
    </row>
    <row r="3072" spans="1:9" x14ac:dyDescent="0.25">
      <c r="A3072">
        <v>35.9</v>
      </c>
      <c r="B3072">
        <v>0.68170697713336903</v>
      </c>
      <c r="C3072">
        <v>0.432942999745285</v>
      </c>
      <c r="D3072">
        <v>1.7888716514205534</v>
      </c>
      <c r="E3072">
        <v>1.79002511499998</v>
      </c>
      <c r="F3072">
        <v>0.67481598843486801</v>
      </c>
      <c r="G3072">
        <v>0.38303321388829997</v>
      </c>
      <c r="H3072">
        <v>1.0172953581094999</v>
      </c>
      <c r="I3072">
        <v>1.7807829336371199</v>
      </c>
    </row>
    <row r="3073" spans="1:9" x14ac:dyDescent="0.25">
      <c r="A3073">
        <v>34.700000000000003</v>
      </c>
      <c r="B3073">
        <v>0.67914227686957995</v>
      </c>
      <c r="C3073">
        <v>0.42513104984526701</v>
      </c>
      <c r="D3073">
        <v>1.7840190638245579</v>
      </c>
      <c r="E3073">
        <v>1.78990804338701</v>
      </c>
      <c r="F3073">
        <v>0.67444333413461</v>
      </c>
      <c r="G3073">
        <v>0.38653381946790799</v>
      </c>
      <c r="H3073">
        <v>1.01708700583519</v>
      </c>
      <c r="I3073">
        <v>1.78100605897091</v>
      </c>
    </row>
    <row r="3074" spans="1:9" x14ac:dyDescent="0.25">
      <c r="A3074">
        <v>34.5</v>
      </c>
      <c r="B3074">
        <v>0.68225023082584002</v>
      </c>
      <c r="C3074">
        <v>0.42207471140522801</v>
      </c>
      <c r="D3074">
        <v>1.7900213658019575</v>
      </c>
      <c r="E3074">
        <v>1.7898370647939099</v>
      </c>
      <c r="F3074">
        <v>0.67589412407598204</v>
      </c>
      <c r="G3074">
        <v>0.38246496249270401</v>
      </c>
      <c r="H3074">
        <v>1.02307092673199</v>
      </c>
      <c r="I3074">
        <v>1.7813407516455599</v>
      </c>
    </row>
    <row r="3075" spans="1:9" x14ac:dyDescent="0.25">
      <c r="A3075">
        <v>34</v>
      </c>
      <c r="B3075">
        <v>0.709863661504465</v>
      </c>
      <c r="C3075">
        <v>0.41714429462674801</v>
      </c>
      <c r="D3075">
        <v>1.7800126207043347</v>
      </c>
      <c r="E3075">
        <v>1.78950851285233</v>
      </c>
      <c r="F3075">
        <v>0.67611767314721605</v>
      </c>
      <c r="G3075">
        <v>0.38650493296048899</v>
      </c>
      <c r="H3075">
        <v>1.02245191783006</v>
      </c>
      <c r="I3075">
        <v>1.78142281777781</v>
      </c>
    </row>
    <row r="3076" spans="1:9" x14ac:dyDescent="0.25">
      <c r="A3076">
        <v>33.299999999999997</v>
      </c>
      <c r="B3076">
        <v>0.70637193110242802</v>
      </c>
      <c r="C3076">
        <v>0.40987025758442203</v>
      </c>
      <c r="D3076">
        <v>1.785987737317051</v>
      </c>
      <c r="E3076">
        <v>1.79025907002569</v>
      </c>
      <c r="F3076">
        <v>0.67482817697559005</v>
      </c>
      <c r="G3076">
        <v>0.38361770613256502</v>
      </c>
      <c r="H3076">
        <v>1.02071280958524</v>
      </c>
      <c r="I3076">
        <v>1.7814274374216099</v>
      </c>
    </row>
    <row r="3077" spans="1:9" x14ac:dyDescent="0.25">
      <c r="A3077">
        <v>33.299999999999997</v>
      </c>
      <c r="B3077">
        <v>0.70215459364578703</v>
      </c>
      <c r="C3077">
        <v>0.41106751324000401</v>
      </c>
      <c r="D3077">
        <v>1.7817264314029204</v>
      </c>
      <c r="E3077">
        <v>1.7901583327620101</v>
      </c>
      <c r="F3077">
        <v>0.67454031938100001</v>
      </c>
      <c r="G3077">
        <v>0.381883222944503</v>
      </c>
      <c r="H3077">
        <v>1.0207853031235199</v>
      </c>
      <c r="I3077">
        <v>1.7812970220676101</v>
      </c>
    </row>
    <row r="3078" spans="1:9" x14ac:dyDescent="0.25">
      <c r="A3078">
        <v>33.1</v>
      </c>
      <c r="B3078">
        <v>0.70708924973301401</v>
      </c>
      <c r="C3078">
        <v>0.408598815239824</v>
      </c>
      <c r="D3078">
        <v>1.7831683884546716</v>
      </c>
      <c r="E3078">
        <v>1.79069209399966</v>
      </c>
      <c r="F3078">
        <v>0.67430884643718503</v>
      </c>
      <c r="G3078">
        <v>0.38538382852411102</v>
      </c>
      <c r="H3078">
        <v>1.0226121062831499</v>
      </c>
      <c r="I3078">
        <v>1.7812289466187501</v>
      </c>
    </row>
    <row r="3079" spans="1:9" x14ac:dyDescent="0.25">
      <c r="A3079">
        <v>33.200000000000003</v>
      </c>
      <c r="B3079">
        <v>0.70633193952150097</v>
      </c>
      <c r="C3079">
        <v>0.39583755430789203</v>
      </c>
      <c r="D3079">
        <v>1.7891491686850303</v>
      </c>
      <c r="E3079">
        <v>1.79031971562234</v>
      </c>
      <c r="F3079">
        <v>0.67296750267860395</v>
      </c>
      <c r="G3079">
        <v>0.38131228768477099</v>
      </c>
      <c r="H3079">
        <v>1.0217930148883401</v>
      </c>
      <c r="I3079">
        <v>1.7814570511049701</v>
      </c>
    </row>
    <row r="3080" spans="1:9" x14ac:dyDescent="0.25">
      <c r="A3080">
        <v>33.299999999999997</v>
      </c>
      <c r="B3080">
        <v>0.71091747925015703</v>
      </c>
      <c r="C3080">
        <v>0.39201417364498298</v>
      </c>
      <c r="D3080">
        <v>1.780074920498401</v>
      </c>
      <c r="E3080">
        <v>1.7903601558491</v>
      </c>
      <c r="F3080">
        <v>0.67446750563943603</v>
      </c>
      <c r="G3080">
        <v>0.38708130478041902</v>
      </c>
      <c r="H3080">
        <v>1.0230233185259601</v>
      </c>
      <c r="I3080">
        <v>1.7811236763073801</v>
      </c>
    </row>
    <row r="3081" spans="1:9" x14ac:dyDescent="0.25">
      <c r="A3081">
        <v>33.200000000000003</v>
      </c>
      <c r="B3081">
        <v>0.71712693488035095</v>
      </c>
      <c r="C3081">
        <v>0.38535704719463898</v>
      </c>
      <c r="D3081">
        <v>1.7866141334282988</v>
      </c>
      <c r="E3081">
        <v>1.790299284611</v>
      </c>
      <c r="F3081">
        <v>0.67496207229169503</v>
      </c>
      <c r="G3081">
        <v>0.38303589775243602</v>
      </c>
      <c r="H3081">
        <v>1.0234435849968899</v>
      </c>
      <c r="I3081">
        <v>1.7811257084743599</v>
      </c>
    </row>
    <row r="3082" spans="1:9" x14ac:dyDescent="0.25">
      <c r="A3082">
        <v>33.299999999999997</v>
      </c>
      <c r="B3082">
        <v>0.71681357203347595</v>
      </c>
      <c r="C3082">
        <v>0.38277396828514398</v>
      </c>
      <c r="D3082">
        <v>1.7834617638485473</v>
      </c>
      <c r="E3082">
        <v>1.7904056254035099</v>
      </c>
      <c r="F3082">
        <v>0.67356700793289503</v>
      </c>
      <c r="G3082">
        <v>0.381883222944503</v>
      </c>
      <c r="H3082">
        <v>1.0234656715417501</v>
      </c>
      <c r="I3082">
        <v>1.7810876744831901</v>
      </c>
    </row>
    <row r="3083" spans="1:9" x14ac:dyDescent="0.25">
      <c r="A3083">
        <v>33.799999999999997</v>
      </c>
      <c r="B3083">
        <v>0.71480466021740197</v>
      </c>
      <c r="C3083">
        <v>0.37395395824458699</v>
      </c>
      <c r="D3083">
        <v>1.7891695577085429</v>
      </c>
      <c r="E3083">
        <v>1.79080676140729</v>
      </c>
      <c r="F3083">
        <v>0.67318846776069496</v>
      </c>
      <c r="G3083">
        <v>0.38711019128783902</v>
      </c>
      <c r="H3083">
        <v>1.02319538141343</v>
      </c>
      <c r="I3083">
        <v>1.7815940922990601</v>
      </c>
    </row>
    <row r="3084" spans="1:9" x14ac:dyDescent="0.25">
      <c r="A3084">
        <v>33.799999999999997</v>
      </c>
      <c r="B3084">
        <v>0.71164438749657</v>
      </c>
      <c r="C3084">
        <v>0.363998072697576</v>
      </c>
      <c r="D3084">
        <v>1.7841062835362507</v>
      </c>
      <c r="E3084">
        <v>1.7907796574185799</v>
      </c>
      <c r="F3084">
        <v>0.67553904258244502</v>
      </c>
      <c r="G3084">
        <v>0.38304133431263498</v>
      </c>
      <c r="H3084">
        <v>1.0243617956256601</v>
      </c>
      <c r="I3084">
        <v>1.7820676186489</v>
      </c>
    </row>
    <row r="3085" spans="1:9" x14ac:dyDescent="0.25">
      <c r="A3085">
        <v>33.200000000000003</v>
      </c>
      <c r="B3085">
        <v>0.69932636587392205</v>
      </c>
      <c r="C3085">
        <v>0.35707448156475402</v>
      </c>
      <c r="D3085">
        <v>1.789725724961025</v>
      </c>
      <c r="E3085">
        <v>1.79120330241972</v>
      </c>
      <c r="F3085">
        <v>0.67294420639679597</v>
      </c>
      <c r="G3085">
        <v>0.38477588633262499</v>
      </c>
      <c r="H3085">
        <v>1.02357186600415</v>
      </c>
      <c r="I3085">
        <v>1.7820903035394899</v>
      </c>
    </row>
    <row r="3086" spans="1:9" x14ac:dyDescent="0.25">
      <c r="A3086">
        <v>33.6</v>
      </c>
      <c r="B3086">
        <v>0.69841746029679597</v>
      </c>
      <c r="C3086">
        <v>0.36036413523585697</v>
      </c>
      <c r="D3086">
        <v>1.787144248039626</v>
      </c>
      <c r="E3086">
        <v>1.79126937963453</v>
      </c>
      <c r="F3086">
        <v>0.67126255930535195</v>
      </c>
      <c r="G3086">
        <v>0.38245408937230602</v>
      </c>
      <c r="H3086">
        <v>1.0221737291784501</v>
      </c>
      <c r="I3086">
        <v>1.78210260763191</v>
      </c>
    </row>
    <row r="3087" spans="1:9" x14ac:dyDescent="0.25">
      <c r="A3087">
        <v>34.299999999999997</v>
      </c>
      <c r="B3087">
        <v>0.68441060505817797</v>
      </c>
      <c r="C3087">
        <v>0.36360413828361499</v>
      </c>
      <c r="D3087">
        <v>1.7884831272502857</v>
      </c>
      <c r="E3087">
        <v>1.79147916505689</v>
      </c>
      <c r="F3087">
        <v>0.67173794423274202</v>
      </c>
      <c r="G3087">
        <v>0.38360683301216703</v>
      </c>
      <c r="H3087">
        <v>1.0216016912231001</v>
      </c>
      <c r="I3087">
        <v>1.78255716169022</v>
      </c>
    </row>
    <row r="3088" spans="1:9" x14ac:dyDescent="0.25">
      <c r="A3088">
        <v>34.799999999999997</v>
      </c>
      <c r="B3088">
        <v>0.68307085115613697</v>
      </c>
      <c r="C3088">
        <v>0.353327910550016</v>
      </c>
      <c r="D3088">
        <v>1.7867636529340576</v>
      </c>
      <c r="E3088">
        <v>1.79103310697929</v>
      </c>
      <c r="F3088">
        <v>0.66975945063209097</v>
      </c>
      <c r="G3088">
        <v>0.38537308970888901</v>
      </c>
      <c r="H3088">
        <v>1.02134070071468</v>
      </c>
      <c r="I3088">
        <v>1.78293995637573</v>
      </c>
    </row>
    <row r="3089" spans="1:9" x14ac:dyDescent="0.25">
      <c r="A3089">
        <v>35.5</v>
      </c>
      <c r="B3089">
        <v>0.67929426452827102</v>
      </c>
      <c r="C3089">
        <v>0.35308665016916901</v>
      </c>
      <c r="D3089">
        <v>1.7893519261966275</v>
      </c>
      <c r="E3089">
        <v>1.7913658997458499</v>
      </c>
      <c r="F3089">
        <v>0.66854239988122</v>
      </c>
      <c r="G3089">
        <v>0.38246771518876799</v>
      </c>
      <c r="H3089">
        <v>1.0217240850970499</v>
      </c>
      <c r="I3089">
        <v>1.7831752949616599</v>
      </c>
    </row>
    <row r="3090" spans="1:9" x14ac:dyDescent="0.25">
      <c r="A3090">
        <v>35.5</v>
      </c>
      <c r="B3090">
        <v>0.68244001269460797</v>
      </c>
      <c r="C3090">
        <v>0.36230886173013899</v>
      </c>
      <c r="D3090">
        <v>1.7810966371210872</v>
      </c>
      <c r="E3090">
        <v>1.79140778615656</v>
      </c>
      <c r="F3090">
        <v>0.67039586013135</v>
      </c>
      <c r="G3090">
        <v>0.38592587727642302</v>
      </c>
      <c r="H3090">
        <v>1.0217676386885199</v>
      </c>
      <c r="I3090">
        <v>1.78326517482017</v>
      </c>
    </row>
    <row r="3091" spans="1:9" x14ac:dyDescent="0.25">
      <c r="A3091">
        <v>36.1</v>
      </c>
      <c r="B3091">
        <v>0.66933857520789297</v>
      </c>
      <c r="C3091">
        <v>0.35187135883237503</v>
      </c>
      <c r="D3091">
        <v>1.7886892829324685</v>
      </c>
      <c r="E3091">
        <v>1.79153586141511</v>
      </c>
      <c r="F3091">
        <v>0.670317067677205</v>
      </c>
      <c r="G3091">
        <v>0.38130409842850799</v>
      </c>
      <c r="H3091">
        <v>1.02207813698843</v>
      </c>
      <c r="I3091">
        <v>1.7834943417050499</v>
      </c>
    </row>
    <row r="3092" spans="1:9" x14ac:dyDescent="0.25">
      <c r="A3092">
        <v>36.5</v>
      </c>
      <c r="B3092">
        <v>0.66432465518511696</v>
      </c>
      <c r="C3092">
        <v>0.34939872005699202</v>
      </c>
      <c r="D3092">
        <v>1.7884718000150011</v>
      </c>
      <c r="E3092">
        <v>1.79154591678671</v>
      </c>
      <c r="F3092">
        <v>0.66747889291929596</v>
      </c>
      <c r="G3092">
        <v>0.38360683301216703</v>
      </c>
      <c r="H3092">
        <v>1.0217423552772</v>
      </c>
      <c r="I3092">
        <v>1.7835666299605299</v>
      </c>
    </row>
    <row r="3093" spans="1:9" x14ac:dyDescent="0.25">
      <c r="A3093">
        <v>36.9</v>
      </c>
      <c r="B3093">
        <v>0.66504741390413702</v>
      </c>
      <c r="C3093">
        <v>0.34774164541796698</v>
      </c>
      <c r="D3093">
        <v>1.7903181393664185</v>
      </c>
      <c r="E3093">
        <v>1.79157299389358</v>
      </c>
      <c r="F3093">
        <v>0.67018773999692005</v>
      </c>
      <c r="G3093">
        <v>0.38422309876509197</v>
      </c>
      <c r="H3093">
        <v>1.02186925362111</v>
      </c>
      <c r="I3093">
        <v>1.7834264534187301</v>
      </c>
    </row>
    <row r="3094" spans="1:9" x14ac:dyDescent="0.25">
      <c r="A3094">
        <v>36</v>
      </c>
      <c r="B3094">
        <v>0.66529142511046602</v>
      </c>
      <c r="C3094">
        <v>0.34901224883467602</v>
      </c>
      <c r="D3094">
        <v>1.7797283070986871</v>
      </c>
      <c r="E3094">
        <v>1.7916081290225101</v>
      </c>
      <c r="F3094">
        <v>0.67068738555955298</v>
      </c>
      <c r="G3094">
        <v>0.38189409606490099</v>
      </c>
      <c r="H3094">
        <v>1.0210721726513301</v>
      </c>
      <c r="I3094">
        <v>1.7837087913841001</v>
      </c>
    </row>
    <row r="3095" spans="1:9" x14ac:dyDescent="0.25">
      <c r="A3095">
        <v>36</v>
      </c>
      <c r="B3095">
        <v>0.65902673958542302</v>
      </c>
      <c r="C3095">
        <v>0.361054802375394</v>
      </c>
      <c r="D3095">
        <v>1.7840258601657288</v>
      </c>
      <c r="E3095">
        <v>1.7915172870201701</v>
      </c>
      <c r="F3095">
        <v>0.670453131404115</v>
      </c>
      <c r="G3095">
        <v>0.385346821592357</v>
      </c>
      <c r="H3095">
        <v>1.0208831426295499</v>
      </c>
      <c r="I3095">
        <v>1.7836738185049501</v>
      </c>
    </row>
    <row r="3096" spans="1:9" x14ac:dyDescent="0.25">
      <c r="A3096">
        <v>36.200000000000003</v>
      </c>
      <c r="B3096">
        <v>0.64987500769215201</v>
      </c>
      <c r="C3096">
        <v>0.35794466974199701</v>
      </c>
      <c r="D3096">
        <v>1.780222174557103</v>
      </c>
      <c r="E3096">
        <v>1.7913502153751599</v>
      </c>
      <c r="F3096">
        <v>0.66921148174748302</v>
      </c>
      <c r="G3096">
        <v>0.38073047930464099</v>
      </c>
      <c r="H3096">
        <v>1.0209120883962799</v>
      </c>
      <c r="I3096">
        <v>1.78359990710654</v>
      </c>
    </row>
    <row r="3097" spans="1:9" x14ac:dyDescent="0.25">
      <c r="A3097">
        <v>37.299999999999997</v>
      </c>
      <c r="B3097">
        <v>0.648463684227223</v>
      </c>
      <c r="C3097">
        <v>0.35325307047601101</v>
      </c>
      <c r="D3097">
        <v>1.7836294069307619</v>
      </c>
      <c r="E3097">
        <v>1.7915210355959601</v>
      </c>
      <c r="F3097">
        <v>0.67030480403083004</v>
      </c>
      <c r="G3097">
        <v>0.38245959476443298</v>
      </c>
      <c r="H3097">
        <v>1.02059539329258</v>
      </c>
      <c r="I3097">
        <v>1.7833737123334401</v>
      </c>
    </row>
    <row r="3098" spans="1:9" x14ac:dyDescent="0.25">
      <c r="A3098">
        <v>37.299999999999997</v>
      </c>
      <c r="B3098">
        <v>0.64981675992144206</v>
      </c>
      <c r="C3098">
        <v>0.35125404109921798</v>
      </c>
      <c r="D3098">
        <v>1.7900678074666252</v>
      </c>
      <c r="E3098">
        <v>1.7913851327202399</v>
      </c>
      <c r="F3098">
        <v>0.66619623969284303</v>
      </c>
      <c r="G3098">
        <v>0.384220346069028</v>
      </c>
      <c r="H3098">
        <v>1.02130606388661</v>
      </c>
      <c r="I3098">
        <v>1.7831215400411</v>
      </c>
    </row>
    <row r="3099" spans="1:9" x14ac:dyDescent="0.25">
      <c r="A3099">
        <v>36.799999999999997</v>
      </c>
      <c r="B3099">
        <v>0.64845562791368705</v>
      </c>
      <c r="C3099">
        <v>0.35351397967770198</v>
      </c>
      <c r="D3099">
        <v>1.7802323690688593</v>
      </c>
      <c r="E3099">
        <v>1.7914449796260301</v>
      </c>
      <c r="F3099">
        <v>0.66975214707624098</v>
      </c>
      <c r="G3099">
        <v>0.38188865950470202</v>
      </c>
      <c r="H3099">
        <v>1.0200289522610899</v>
      </c>
      <c r="I3099">
        <v>1.7827281132498101</v>
      </c>
    </row>
    <row r="3100" spans="1:9" x14ac:dyDescent="0.25">
      <c r="A3100">
        <v>36.6</v>
      </c>
      <c r="B3100">
        <v>0.65150137229489802</v>
      </c>
      <c r="C3100">
        <v>0.344696630342607</v>
      </c>
      <c r="D3100">
        <v>1.7804532501569124</v>
      </c>
      <c r="E3100">
        <v>1.79153028605001</v>
      </c>
      <c r="F3100">
        <v>0.66908038061914299</v>
      </c>
      <c r="G3100">
        <v>0.38534406889629302</v>
      </c>
      <c r="H3100">
        <v>1.01665929197854</v>
      </c>
      <c r="I3100">
        <v>1.78262539706484</v>
      </c>
    </row>
    <row r="3101" spans="1:9" x14ac:dyDescent="0.25">
      <c r="A3101">
        <v>37.299999999999997</v>
      </c>
      <c r="B3101">
        <v>0.64917159783773704</v>
      </c>
      <c r="C3101">
        <v>0.33634921651413602</v>
      </c>
      <c r="D3101">
        <v>1.7839091896422956</v>
      </c>
      <c r="E3101">
        <v>1.7914277727933501</v>
      </c>
      <c r="F3101">
        <v>0.66693646110156601</v>
      </c>
      <c r="G3101">
        <v>0.38073047930464099</v>
      </c>
      <c r="H3101">
        <v>1.0163498169274701</v>
      </c>
      <c r="I3101">
        <v>1.7823134296574701</v>
      </c>
    </row>
    <row r="3102" spans="1:9" x14ac:dyDescent="0.25">
      <c r="A3102">
        <v>36.9</v>
      </c>
      <c r="B3102">
        <v>0.64861538135407504</v>
      </c>
      <c r="C3102">
        <v>0.33367290800071697</v>
      </c>
      <c r="D3102">
        <v>1.7880844085682619</v>
      </c>
      <c r="E3102">
        <v>1.79155013884828</v>
      </c>
      <c r="F3102">
        <v>0.66968096321535597</v>
      </c>
      <c r="G3102">
        <v>0.38073323200070502</v>
      </c>
      <c r="H3102">
        <v>1.01583767433965</v>
      </c>
      <c r="I3102">
        <v>1.7819926826708301</v>
      </c>
    </row>
    <row r="3103" spans="1:9" x14ac:dyDescent="0.25">
      <c r="A3103">
        <v>36.5</v>
      </c>
      <c r="B3103">
        <v>0.65148745013598397</v>
      </c>
      <c r="C3103">
        <v>0.34051881099088299</v>
      </c>
      <c r="D3103">
        <v>1.7824457108435035</v>
      </c>
      <c r="E3103">
        <v>1.79137041748837</v>
      </c>
      <c r="F3103">
        <v>0.67050105705085605</v>
      </c>
      <c r="G3103">
        <v>0.383064918565032</v>
      </c>
      <c r="H3103">
        <v>1.0159017461065001</v>
      </c>
      <c r="I3103">
        <v>1.7823432730562201</v>
      </c>
    </row>
    <row r="3104" spans="1:9" x14ac:dyDescent="0.25">
      <c r="A3104">
        <v>36</v>
      </c>
      <c r="B3104">
        <v>0.65130737648780601</v>
      </c>
      <c r="C3104">
        <v>0.34189839706647202</v>
      </c>
      <c r="D3104">
        <v>1.7800783186689864</v>
      </c>
      <c r="E3104">
        <v>1.79157445270211</v>
      </c>
      <c r="F3104">
        <v>0.66760083719252405</v>
      </c>
      <c r="G3104">
        <v>0.383038650448499</v>
      </c>
      <c r="H3104">
        <v>1.0152824074373299</v>
      </c>
      <c r="I3104">
        <v>1.78194383719198</v>
      </c>
    </row>
    <row r="3105" spans="1:9" x14ac:dyDescent="0.25">
      <c r="A3105">
        <v>37</v>
      </c>
      <c r="B3105">
        <v>0.64995659009605899</v>
      </c>
      <c r="C3105">
        <v>0.34650336913023599</v>
      </c>
      <c r="D3105">
        <v>1.7899545351137773</v>
      </c>
      <c r="E3105">
        <v>1.7915687582095099</v>
      </c>
      <c r="F3105">
        <v>0.670668637999975</v>
      </c>
      <c r="G3105">
        <v>0.386494059840091</v>
      </c>
      <c r="H3105">
        <v>1.0154446622881399</v>
      </c>
      <c r="I3105">
        <v>1.7824897195751901</v>
      </c>
    </row>
    <row r="3106" spans="1:9" x14ac:dyDescent="0.25">
      <c r="A3106">
        <v>37.200000000000003</v>
      </c>
      <c r="B3106">
        <v>0.63500284926539197</v>
      </c>
      <c r="C3106">
        <v>0.34811491982487203</v>
      </c>
      <c r="D3106">
        <v>1.7887697063029904</v>
      </c>
      <c r="E3106">
        <v>1.7915053927386499</v>
      </c>
      <c r="F3106">
        <v>0.66948405713035797</v>
      </c>
      <c r="G3106">
        <v>0.38073047930464099</v>
      </c>
      <c r="H3106">
        <v>1.0151340716508199</v>
      </c>
      <c r="I3106">
        <v>1.7825148507245601</v>
      </c>
    </row>
    <row r="3107" spans="1:9" x14ac:dyDescent="0.25">
      <c r="A3107">
        <v>35.6</v>
      </c>
      <c r="B3107">
        <v>0.63759620212832702</v>
      </c>
      <c r="C3107">
        <v>0.346603254225683</v>
      </c>
      <c r="D3107">
        <v>1.7850090641884468</v>
      </c>
      <c r="E3107">
        <v>1.7915683778889</v>
      </c>
      <c r="F3107">
        <v>0.66546033679737404</v>
      </c>
      <c r="G3107">
        <v>0.38130685112457202</v>
      </c>
      <c r="H3107">
        <v>1.0133369360703499</v>
      </c>
      <c r="I3107">
        <v>1.78305724955093</v>
      </c>
    </row>
    <row r="3108" spans="1:9" x14ac:dyDescent="0.25">
      <c r="A3108">
        <v>34.200000000000003</v>
      </c>
      <c r="B3108">
        <v>0.63777629487961396</v>
      </c>
      <c r="C3108">
        <v>0.34057551013198301</v>
      </c>
      <c r="D3108">
        <v>1.7802980670335109</v>
      </c>
      <c r="E3108">
        <v>1.79154946987873</v>
      </c>
      <c r="F3108">
        <v>0.66709083714319795</v>
      </c>
      <c r="G3108">
        <v>0.38421766220489301</v>
      </c>
      <c r="H3108">
        <v>1.01297533864912</v>
      </c>
      <c r="I3108">
        <v>1.78281010866121</v>
      </c>
    </row>
    <row r="3109" spans="1:9" x14ac:dyDescent="0.25">
      <c r="A3109">
        <v>34.200000000000003</v>
      </c>
      <c r="B3109">
        <v>0.63520314524358201</v>
      </c>
      <c r="C3109">
        <v>0.340640405104426</v>
      </c>
      <c r="D3109">
        <v>1.7808383761565945</v>
      </c>
      <c r="E3109">
        <v>1.79154414570183</v>
      </c>
      <c r="F3109">
        <v>0.66821540286501901</v>
      </c>
      <c r="G3109">
        <v>0.38419139408836001</v>
      </c>
      <c r="H3109">
        <v>1.01226090801222</v>
      </c>
      <c r="I3109">
        <v>1.78294133175636</v>
      </c>
    </row>
    <row r="3110" spans="1:9" x14ac:dyDescent="0.25">
      <c r="A3110">
        <v>34.799999999999997</v>
      </c>
      <c r="B3110">
        <v>0.64041976928092803</v>
      </c>
      <c r="C3110">
        <v>0.34449101274960497</v>
      </c>
      <c r="D3110">
        <v>1.7878635274802088</v>
      </c>
      <c r="E3110">
        <v>1.7915538653277501</v>
      </c>
      <c r="F3110">
        <v>0.66410726719464797</v>
      </c>
      <c r="G3110">
        <v>0.38534406889629302</v>
      </c>
      <c r="H3110">
        <v>1.01242633233588</v>
      </c>
      <c r="I3110">
        <v>1.7828368218030499</v>
      </c>
    </row>
    <row r="3111" spans="1:9" x14ac:dyDescent="0.25">
      <c r="A3111">
        <v>34.5</v>
      </c>
      <c r="B3111">
        <v>0.63830493074072003</v>
      </c>
      <c r="C3111">
        <v>0.34483972298212001</v>
      </c>
      <c r="D3111">
        <v>1.7871669025101955</v>
      </c>
      <c r="E3111">
        <v>1.7915649755371099</v>
      </c>
      <c r="F3111">
        <v>0.66702287740954902</v>
      </c>
      <c r="G3111">
        <v>0.37958048836084402</v>
      </c>
      <c r="H3111">
        <v>1.0119666223441599</v>
      </c>
      <c r="I3111">
        <v>1.7826754360972401</v>
      </c>
    </row>
    <row r="3112" spans="1:9" x14ac:dyDescent="0.25">
      <c r="A3112">
        <v>32.9</v>
      </c>
      <c r="B3112">
        <v>0.62638249402881696</v>
      </c>
      <c r="C3112">
        <v>0.34464623087356999</v>
      </c>
      <c r="D3112">
        <v>1.7906783454484743</v>
      </c>
      <c r="E3112">
        <v>1.79158953430429</v>
      </c>
      <c r="F3112">
        <v>0.66643856104827104</v>
      </c>
      <c r="G3112">
        <v>0.38246227862856902</v>
      </c>
      <c r="H3112">
        <v>1.0143885895326199</v>
      </c>
      <c r="I3112">
        <v>1.7830654552854699</v>
      </c>
    </row>
    <row r="3113" spans="1:9" x14ac:dyDescent="0.25">
      <c r="A3113">
        <v>32.799999999999997</v>
      </c>
      <c r="B3113">
        <v>0.62835576327528098</v>
      </c>
      <c r="C3113">
        <v>0.339596448049028</v>
      </c>
      <c r="D3113">
        <v>1.7889735965381164</v>
      </c>
      <c r="E3113">
        <v>1.79157847216925</v>
      </c>
      <c r="F3113">
        <v>0.66119989037648597</v>
      </c>
      <c r="G3113">
        <v>0.385364900452627</v>
      </c>
      <c r="H3113">
        <v>1.01498849163003</v>
      </c>
      <c r="I3113">
        <v>1.7833291268881599</v>
      </c>
    </row>
    <row r="3114" spans="1:9" x14ac:dyDescent="0.25">
      <c r="A3114">
        <v>34.6</v>
      </c>
      <c r="B3114">
        <v>0.62946188962168304</v>
      </c>
      <c r="C3114">
        <v>0.33278723797872201</v>
      </c>
      <c r="D3114">
        <v>1.7870649573926325</v>
      </c>
      <c r="E3114">
        <v>1.7916084015313001</v>
      </c>
      <c r="F3114">
        <v>0.66455688308537297</v>
      </c>
      <c r="G3114">
        <v>0.38649681253615398</v>
      </c>
      <c r="H3114">
        <v>1.0155089562417201</v>
      </c>
      <c r="I3114">
        <v>1.7835223443835599</v>
      </c>
    </row>
    <row r="3115" spans="1:9" x14ac:dyDescent="0.25">
      <c r="A3115">
        <v>34.5</v>
      </c>
      <c r="B3115">
        <v>0.62393776417763502</v>
      </c>
      <c r="C3115">
        <v>0.33694553708305303</v>
      </c>
      <c r="D3115">
        <v>1.7899794550314039</v>
      </c>
      <c r="E3115">
        <v>1.7915649701527101</v>
      </c>
      <c r="F3115">
        <v>0.66505904074079503</v>
      </c>
      <c r="G3115">
        <v>0.38418864139229703</v>
      </c>
      <c r="H3115">
        <v>1.01541408026421</v>
      </c>
      <c r="I3115">
        <v>1.78346736813575</v>
      </c>
    </row>
    <row r="3116" spans="1:9" x14ac:dyDescent="0.25">
      <c r="A3116">
        <v>33</v>
      </c>
      <c r="B3116">
        <v>0.62127996629501003</v>
      </c>
      <c r="C3116">
        <v>0.33592033730040299</v>
      </c>
      <c r="D3116">
        <v>1.7885601524502222</v>
      </c>
      <c r="E3116">
        <v>1.79147182229179</v>
      </c>
      <c r="F3116">
        <v>0.65924686892523598</v>
      </c>
      <c r="G3116">
        <v>0.37785687829317999</v>
      </c>
      <c r="H3116">
        <v>1.0149934645288099</v>
      </c>
      <c r="I3116">
        <v>1.7832373550048599</v>
      </c>
    </row>
    <row r="3117" spans="1:9" x14ac:dyDescent="0.25">
      <c r="A3117">
        <v>33.5</v>
      </c>
      <c r="B3117">
        <v>0.61862279531290898</v>
      </c>
      <c r="C3117">
        <v>0.33747957644745802</v>
      </c>
      <c r="D3117">
        <v>1.7857419363113713</v>
      </c>
      <c r="E3117">
        <v>1.79154473295033</v>
      </c>
      <c r="F3117">
        <v>0.65997212814966399</v>
      </c>
      <c r="G3117">
        <v>0.383038650448499</v>
      </c>
      <c r="H3117">
        <v>1.01617984350479</v>
      </c>
      <c r="I3117">
        <v>1.78317655186396</v>
      </c>
    </row>
    <row r="3118" spans="1:9" x14ac:dyDescent="0.25">
      <c r="A3118">
        <v>33.200000000000003</v>
      </c>
      <c r="B3118">
        <v>0.61112486002334099</v>
      </c>
      <c r="C3118">
        <v>0.34676078386797299</v>
      </c>
      <c r="D3118">
        <v>1.7839363750069792</v>
      </c>
      <c r="E3118">
        <v>1.79143508629188</v>
      </c>
      <c r="F3118">
        <v>0.66206834897732703</v>
      </c>
      <c r="G3118">
        <v>0.38303321388829997</v>
      </c>
      <c r="H3118">
        <v>1.0154154164909399</v>
      </c>
      <c r="I3118">
        <v>1.78324661342777</v>
      </c>
    </row>
    <row r="3119" spans="1:9" x14ac:dyDescent="0.25">
      <c r="A3119">
        <v>32.799999999999997</v>
      </c>
      <c r="B3119">
        <v>0.60886536004318204</v>
      </c>
      <c r="C3119">
        <v>0.35118034245478302</v>
      </c>
      <c r="D3119">
        <v>1.7849535607355516</v>
      </c>
      <c r="E3119">
        <v>1.79136507835266</v>
      </c>
      <c r="F3119">
        <v>0.65618877888302296</v>
      </c>
      <c r="G3119">
        <v>0.38707043166002097</v>
      </c>
      <c r="H3119">
        <v>1.01507434800937</v>
      </c>
      <c r="I3119">
        <v>1.7838014937637201</v>
      </c>
    </row>
    <row r="3120" spans="1:9" x14ac:dyDescent="0.25">
      <c r="A3120">
        <v>32.6</v>
      </c>
      <c r="B3120">
        <v>0.60701897655542503</v>
      </c>
      <c r="C3120">
        <v>0.34755829285104101</v>
      </c>
      <c r="D3120">
        <v>1.7848889954944283</v>
      </c>
      <c r="E3120">
        <v>1.7913828079485199</v>
      </c>
      <c r="F3120">
        <v>0.65793184273313798</v>
      </c>
      <c r="G3120">
        <v>0.387665400586514</v>
      </c>
      <c r="H3120">
        <v>1.01456047934978</v>
      </c>
      <c r="I3120">
        <v>1.7839428186481501</v>
      </c>
    </row>
    <row r="3121" spans="1:9" x14ac:dyDescent="0.25">
      <c r="A3121">
        <v>31.1</v>
      </c>
      <c r="B3121">
        <v>0.60934153118867995</v>
      </c>
      <c r="C3121">
        <v>0.35155610473868298</v>
      </c>
      <c r="D3121">
        <v>1.7805937078744434</v>
      </c>
      <c r="E3121">
        <v>1.79132624188083</v>
      </c>
      <c r="F3121">
        <v>0.66025715176030897</v>
      </c>
      <c r="G3121">
        <v>0.37670688734938201</v>
      </c>
      <c r="H3121">
        <v>1.01525179464627</v>
      </c>
      <c r="I3121">
        <v>1.7839002477285799</v>
      </c>
    </row>
    <row r="3122" spans="1:9" x14ac:dyDescent="0.25">
      <c r="A3122">
        <v>31.5</v>
      </c>
      <c r="B3122">
        <v>0.60954455851662803</v>
      </c>
      <c r="C3122">
        <v>0.34245807436811598</v>
      </c>
      <c r="D3122">
        <v>1.7869516850397849</v>
      </c>
      <c r="E3122">
        <v>1.7913650586819001</v>
      </c>
      <c r="F3122">
        <v>0.65560847968718805</v>
      </c>
      <c r="G3122">
        <v>0.383038650448499</v>
      </c>
      <c r="H3122">
        <v>1.01555703377777</v>
      </c>
      <c r="I3122">
        <v>1.78365333856527</v>
      </c>
    </row>
    <row r="3123" spans="1:9" x14ac:dyDescent="0.25">
      <c r="A3123">
        <v>31.5</v>
      </c>
      <c r="B3123">
        <v>0.61039484144691802</v>
      </c>
      <c r="C3123">
        <v>0.34235863530809901</v>
      </c>
      <c r="D3123">
        <v>1.7831797156899565</v>
      </c>
      <c r="E3123">
        <v>1.7913406565657499</v>
      </c>
      <c r="F3123">
        <v>0.65629534045211002</v>
      </c>
      <c r="G3123">
        <v>0.384183204832098</v>
      </c>
      <c r="H3123">
        <v>1.01514839432323</v>
      </c>
      <c r="I3123">
        <v>1.7831016055791</v>
      </c>
    </row>
    <row r="3124" spans="1:9" x14ac:dyDescent="0.25">
      <c r="A3124">
        <v>31.5</v>
      </c>
      <c r="B3124">
        <v>0.60301256748847099</v>
      </c>
      <c r="C3124">
        <v>0.34297177625272202</v>
      </c>
      <c r="D3124">
        <v>1.7869482868691995</v>
      </c>
      <c r="E3124">
        <v>1.7914225175504701</v>
      </c>
      <c r="F3124">
        <v>0.65902152311747497</v>
      </c>
      <c r="G3124">
        <v>0.38707586822022</v>
      </c>
      <c r="H3124">
        <v>1.0153215273749701</v>
      </c>
      <c r="I3124">
        <v>1.7831254014967799</v>
      </c>
    </row>
    <row r="3125" spans="1:9" x14ac:dyDescent="0.25">
      <c r="A3125">
        <v>30.9</v>
      </c>
      <c r="B3125">
        <v>0.59673533241608601</v>
      </c>
      <c r="C3125">
        <v>0.35562427542749397</v>
      </c>
      <c r="D3125">
        <v>1.790708928983743</v>
      </c>
      <c r="E3125">
        <v>1.79145886234254</v>
      </c>
      <c r="F3125">
        <v>0.65382873902489502</v>
      </c>
      <c r="G3125">
        <v>0.38881539153031103</v>
      </c>
      <c r="H3125">
        <v>1.01449897466102</v>
      </c>
      <c r="I3125">
        <v>1.78298441742252</v>
      </c>
    </row>
    <row r="3126" spans="1:9" x14ac:dyDescent="0.25">
      <c r="A3126">
        <v>31</v>
      </c>
      <c r="B3126">
        <v>0.59914419019749199</v>
      </c>
      <c r="C3126">
        <v>0.361042566765294</v>
      </c>
      <c r="D3126">
        <v>1.7855505060350589</v>
      </c>
      <c r="E3126">
        <v>1.7913822924494001</v>
      </c>
      <c r="F3126">
        <v>0.65544969571642397</v>
      </c>
      <c r="G3126">
        <v>0.37670964004544599</v>
      </c>
      <c r="H3126">
        <v>1.0137610999806901</v>
      </c>
      <c r="I3126">
        <v>1.78275057194454</v>
      </c>
    </row>
    <row r="3127" spans="1:9" x14ac:dyDescent="0.25">
      <c r="A3127">
        <v>31.8</v>
      </c>
      <c r="B3127">
        <v>0.59781597065213299</v>
      </c>
      <c r="C3127">
        <v>0.37118791967881698</v>
      </c>
      <c r="D3127">
        <v>1.785560700546815</v>
      </c>
      <c r="E3127">
        <v>1.7915591526337</v>
      </c>
      <c r="F3127">
        <v>0.65710669788334797</v>
      </c>
      <c r="G3127">
        <v>0.38418864139229703</v>
      </c>
      <c r="H3127">
        <v>1.01361272784863</v>
      </c>
      <c r="I3127">
        <v>1.7829906371526201</v>
      </c>
    </row>
    <row r="3128" spans="1:9" x14ac:dyDescent="0.25">
      <c r="A3128">
        <v>31.1</v>
      </c>
      <c r="B3128">
        <v>0.59178334990384496</v>
      </c>
      <c r="C3128">
        <v>0.37441207164092699</v>
      </c>
      <c r="D3128">
        <v>1.7845673020123407</v>
      </c>
      <c r="E3128">
        <v>1.7917152872961399</v>
      </c>
      <c r="F3128">
        <v>0.65106996962806196</v>
      </c>
      <c r="G3128">
        <v>0.385912251459961</v>
      </c>
      <c r="H3128">
        <v>1.0166819460139001</v>
      </c>
      <c r="I3128">
        <v>1.7831048097007001</v>
      </c>
    </row>
    <row r="3129" spans="1:9" x14ac:dyDescent="0.25">
      <c r="A3129">
        <v>30.5</v>
      </c>
      <c r="B3129">
        <v>0.59158196234140203</v>
      </c>
      <c r="C3129">
        <v>0.38461613690846003</v>
      </c>
      <c r="D3129">
        <v>1.7812506875209602</v>
      </c>
      <c r="E3129">
        <v>1.79166624238839</v>
      </c>
      <c r="F3129">
        <v>0.651842392336768</v>
      </c>
      <c r="G3129">
        <v>0.38822310646795399</v>
      </c>
      <c r="H3129">
        <v>1.0158238288813899</v>
      </c>
      <c r="I3129">
        <v>1.7831341358830299</v>
      </c>
    </row>
    <row r="3130" spans="1:9" x14ac:dyDescent="0.25">
      <c r="A3130">
        <v>30.2</v>
      </c>
      <c r="B3130">
        <v>0.59329718580050805</v>
      </c>
      <c r="C3130">
        <v>0.384636115571587</v>
      </c>
      <c r="D3130">
        <v>1.7855323824586031</v>
      </c>
      <c r="E3130">
        <v>1.79168989525745</v>
      </c>
      <c r="F3130">
        <v>0.656465557750321</v>
      </c>
      <c r="G3130">
        <v>0.38823901971038099</v>
      </c>
      <c r="H3130">
        <v>1.0158879802004901</v>
      </c>
      <c r="I3130">
        <v>1.7829555478174599</v>
      </c>
    </row>
    <row r="3131" spans="1:9" x14ac:dyDescent="0.25">
      <c r="A3131">
        <v>30.5</v>
      </c>
      <c r="B3131">
        <v>0.59842247322896003</v>
      </c>
      <c r="C3131">
        <v>0.39403675811188299</v>
      </c>
      <c r="D3131">
        <v>1.7890664798674514</v>
      </c>
      <c r="E3131">
        <v>1.7916529153229801</v>
      </c>
      <c r="F3131">
        <v>0.65136855241288705</v>
      </c>
      <c r="G3131">
        <v>0.378436002809174</v>
      </c>
      <c r="H3131">
        <v>1.0154926494868199</v>
      </c>
      <c r="I3131">
        <v>1.78273290807317</v>
      </c>
    </row>
    <row r="3132" spans="1:9" x14ac:dyDescent="0.25">
      <c r="A3132">
        <v>30.6</v>
      </c>
      <c r="B3132">
        <v>0.594258765779207</v>
      </c>
      <c r="C3132">
        <v>0.39058641387533799</v>
      </c>
      <c r="D3132">
        <v>1.7882701752269321</v>
      </c>
      <c r="E3132">
        <v>1.7914815030664299</v>
      </c>
      <c r="F3132">
        <v>0.651059568162626</v>
      </c>
      <c r="G3132">
        <v>0.383038650448499</v>
      </c>
      <c r="H3132">
        <v>1.0166454692861</v>
      </c>
      <c r="I3132">
        <v>1.7823084487213301</v>
      </c>
    </row>
    <row r="3133" spans="1:9" x14ac:dyDescent="0.25">
      <c r="A3133">
        <v>31.5</v>
      </c>
      <c r="B3133">
        <v>0.59517575557289404</v>
      </c>
      <c r="C3133">
        <v>0.40052298064138198</v>
      </c>
      <c r="D3133">
        <v>1.7850339841060734</v>
      </c>
      <c r="E3133">
        <v>1.7913767558937601</v>
      </c>
      <c r="F3133">
        <v>0.65745144023773705</v>
      </c>
      <c r="G3133">
        <v>0.38649130714402702</v>
      </c>
      <c r="H3133">
        <v>1.0157813022661599</v>
      </c>
      <c r="I3133">
        <v>1.7821035323391801</v>
      </c>
    </row>
    <row r="3134" spans="1:9" x14ac:dyDescent="0.25">
      <c r="A3134">
        <v>32.6</v>
      </c>
      <c r="B3134">
        <v>0.59544860152347101</v>
      </c>
      <c r="C3134">
        <v>0.40908954546964499</v>
      </c>
      <c r="D3134">
        <v>1.7863751287637901</v>
      </c>
      <c r="E3134">
        <v>1.7914000245705299</v>
      </c>
      <c r="F3134">
        <v>0.65266792661046502</v>
      </c>
      <c r="G3134">
        <v>0.38591768802016002</v>
      </c>
      <c r="H3134">
        <v>1.0162343579126101</v>
      </c>
      <c r="I3134">
        <v>1.7821800640446399</v>
      </c>
    </row>
    <row r="3135" spans="1:9" x14ac:dyDescent="0.25">
      <c r="A3135">
        <v>32.700000000000003</v>
      </c>
      <c r="B3135">
        <v>0.59287027993682995</v>
      </c>
      <c r="C3135">
        <v>0.41140684810127098</v>
      </c>
      <c r="D3135">
        <v>1.7856988928172892</v>
      </c>
      <c r="E3135">
        <v>1.79127812049346</v>
      </c>
      <c r="F3135">
        <v>0.65333658013500495</v>
      </c>
      <c r="G3135">
        <v>0.38765996402631497</v>
      </c>
      <c r="H3135">
        <v>1.01574292099241</v>
      </c>
      <c r="I3135">
        <v>1.78229507597642</v>
      </c>
    </row>
    <row r="3136" spans="1:9" x14ac:dyDescent="0.25">
      <c r="A3136">
        <v>34.1</v>
      </c>
      <c r="B3136">
        <v>0.58915584188992398</v>
      </c>
      <c r="C3136">
        <v>0.415676857357549</v>
      </c>
      <c r="D3136">
        <v>1.7859990645523358</v>
      </c>
      <c r="E3136">
        <v>1.79106642283609</v>
      </c>
      <c r="F3136">
        <v>0.658047127825511</v>
      </c>
      <c r="G3136">
        <v>0.379017811189304</v>
      </c>
      <c r="H3136">
        <v>1.0152988514771699</v>
      </c>
      <c r="I3136">
        <v>1.7822886350829099</v>
      </c>
    </row>
    <row r="3137" spans="1:9" x14ac:dyDescent="0.25">
      <c r="A3137">
        <v>35</v>
      </c>
      <c r="B3137">
        <v>0.58635384084924103</v>
      </c>
      <c r="C3137">
        <v>0.41324541909134199</v>
      </c>
      <c r="D3137">
        <v>1.781993754155641</v>
      </c>
      <c r="E3137">
        <v>1.7912795801721899</v>
      </c>
      <c r="F3137">
        <v>0.65168024148486603</v>
      </c>
      <c r="G3137">
        <v>0.382465031324632</v>
      </c>
      <c r="H3137">
        <v>1.01495216332677</v>
      </c>
      <c r="I3137">
        <v>1.7823275619599901</v>
      </c>
    </row>
    <row r="3138" spans="1:9" x14ac:dyDescent="0.25">
      <c r="A3138">
        <v>36.1</v>
      </c>
      <c r="B3138">
        <v>0.58451849895694097</v>
      </c>
      <c r="C3138">
        <v>0.41679139437002599</v>
      </c>
      <c r="D3138">
        <v>1.7812699438209443</v>
      </c>
      <c r="E3138">
        <v>1.79142994520504</v>
      </c>
      <c r="F3138">
        <v>0.651985887850142</v>
      </c>
      <c r="G3138">
        <v>0.38822035377189101</v>
      </c>
      <c r="H3138">
        <v>1.0157714619451701</v>
      </c>
      <c r="I3138">
        <v>1.7823948500232101</v>
      </c>
    </row>
    <row r="3139" spans="1:9" x14ac:dyDescent="0.25">
      <c r="A3139">
        <v>37.299999999999997</v>
      </c>
      <c r="B3139">
        <v>0.58188783112419895</v>
      </c>
      <c r="C3139">
        <v>0.41884880789909601</v>
      </c>
      <c r="D3139">
        <v>1.7831298758547034</v>
      </c>
      <c r="E3139">
        <v>1.7914745408327299</v>
      </c>
      <c r="F3139">
        <v>0.65844481025712398</v>
      </c>
      <c r="G3139">
        <v>0.38706492626789402</v>
      </c>
      <c r="H3139">
        <v>1.01497622401556</v>
      </c>
      <c r="I3139">
        <v>1.78277611975835</v>
      </c>
    </row>
    <row r="3140" spans="1:9" x14ac:dyDescent="0.25">
      <c r="A3140">
        <v>37.700000000000003</v>
      </c>
      <c r="B3140">
        <v>0.58395876831355498</v>
      </c>
      <c r="C3140">
        <v>0.42318002923591402</v>
      </c>
      <c r="D3140">
        <v>1.7807058475037627</v>
      </c>
      <c r="E3140">
        <v>1.79120547472711</v>
      </c>
      <c r="F3140">
        <v>0.65269988843780202</v>
      </c>
      <c r="G3140">
        <v>0.38823633584624501</v>
      </c>
      <c r="H3140">
        <v>1.0147623155015999</v>
      </c>
      <c r="I3140">
        <v>1.7831079615935499</v>
      </c>
    </row>
    <row r="3141" spans="1:9" x14ac:dyDescent="0.25">
      <c r="A3141">
        <v>38.200000000000003</v>
      </c>
      <c r="B3141">
        <v>0.59731562210774802</v>
      </c>
      <c r="C3141">
        <v>0.42974741433548702</v>
      </c>
      <c r="D3141">
        <v>1.7886394430972157</v>
      </c>
      <c r="E3141">
        <v>1.7913955125613401</v>
      </c>
      <c r="F3141">
        <v>0.654159393878881</v>
      </c>
      <c r="G3141">
        <v>0.38074685781716699</v>
      </c>
      <c r="H3141">
        <v>1.0151176033100999</v>
      </c>
      <c r="I3141">
        <v>1.7834698700292599</v>
      </c>
    </row>
    <row r="3142" spans="1:9" x14ac:dyDescent="0.25">
      <c r="A3142">
        <v>38.200000000000003</v>
      </c>
      <c r="B3142">
        <v>0.59901143512676402</v>
      </c>
      <c r="C3142">
        <v>0.42466620937774002</v>
      </c>
      <c r="D3142">
        <v>1.7811238224857706</v>
      </c>
      <c r="E3142">
        <v>1.7913728807181499</v>
      </c>
      <c r="F3142">
        <v>0.66022997496720903</v>
      </c>
      <c r="G3142">
        <v>0.381891412200765</v>
      </c>
      <c r="H3142">
        <v>1.0159825197204899</v>
      </c>
      <c r="I3142">
        <v>1.7831736459186001</v>
      </c>
    </row>
    <row r="3143" spans="1:9" x14ac:dyDescent="0.25">
      <c r="A3143">
        <v>38.9</v>
      </c>
      <c r="B3143">
        <v>0.60930100468945403</v>
      </c>
      <c r="C3143">
        <v>0.42266356251570197</v>
      </c>
      <c r="D3143">
        <v>1.7829565691548466</v>
      </c>
      <c r="E3143">
        <v>1.7915472331868501</v>
      </c>
      <c r="F3143">
        <v>0.65543080244653795</v>
      </c>
      <c r="G3143">
        <v>0.389381083530909</v>
      </c>
      <c r="H3143">
        <v>1.01325702381033</v>
      </c>
      <c r="I3143">
        <v>1.78256131200102</v>
      </c>
    </row>
    <row r="3144" spans="1:9" x14ac:dyDescent="0.25">
      <c r="A3144">
        <v>38.9</v>
      </c>
      <c r="B3144">
        <v>0.60924144909261402</v>
      </c>
      <c r="C3144">
        <v>0.41830659781475499</v>
      </c>
      <c r="D3144">
        <v>1.788640575820744</v>
      </c>
      <c r="E3144">
        <v>1.7916409164281799</v>
      </c>
      <c r="F3144">
        <v>0.65375036896039596</v>
      </c>
      <c r="G3144">
        <v>0.38764129808782499</v>
      </c>
      <c r="H3144">
        <v>1.0120298001960999</v>
      </c>
      <c r="I3144">
        <v>1.7825383376981201</v>
      </c>
    </row>
    <row r="3145" spans="1:9" x14ac:dyDescent="0.25">
      <c r="A3145">
        <v>38.700000000000003</v>
      </c>
      <c r="B3145">
        <v>0.60733850922073596</v>
      </c>
      <c r="C3145">
        <v>0.420336114660608</v>
      </c>
      <c r="D3145">
        <v>1.790616045654408</v>
      </c>
      <c r="E3145">
        <v>1.7916516459184599</v>
      </c>
      <c r="F3145">
        <v>0.66061485517246599</v>
      </c>
      <c r="G3145">
        <v>0.386509973082517</v>
      </c>
      <c r="H3145">
        <v>1.0112846569037499</v>
      </c>
      <c r="I3145">
        <v>1.7829049171985001</v>
      </c>
    </row>
    <row r="3146" spans="1:9" x14ac:dyDescent="0.25">
      <c r="A3146">
        <v>38.799999999999997</v>
      </c>
      <c r="B3146">
        <v>0.60887239244842695</v>
      </c>
      <c r="C3146">
        <v>0.40828930294473598</v>
      </c>
      <c r="D3146">
        <v>1.7818408364792966</v>
      </c>
      <c r="E3146">
        <v>1.79162260674763</v>
      </c>
      <c r="F3146">
        <v>0.656080041129942</v>
      </c>
      <c r="G3146">
        <v>0.38132047694103399</v>
      </c>
      <c r="H3146">
        <v>1.0107848420943599</v>
      </c>
      <c r="I3146">
        <v>1.7828280676380901</v>
      </c>
    </row>
    <row r="3147" spans="1:9" x14ac:dyDescent="0.25">
      <c r="A3147">
        <v>39</v>
      </c>
      <c r="B3147">
        <v>0.61885343751250599</v>
      </c>
      <c r="C3147">
        <v>0.40421451821598198</v>
      </c>
      <c r="D3147">
        <v>1.7904925787898041</v>
      </c>
      <c r="E3147">
        <v>1.7915948841452001</v>
      </c>
      <c r="F3147">
        <v>0.65632515631675503</v>
      </c>
      <c r="G3147">
        <v>0.38304140314456298</v>
      </c>
      <c r="H3147">
        <v>1.0112296012761599</v>
      </c>
      <c r="I3147">
        <v>1.78289941035668</v>
      </c>
    </row>
    <row r="3148" spans="1:9" x14ac:dyDescent="0.25">
      <c r="A3148">
        <v>39</v>
      </c>
      <c r="B3148">
        <v>0.62624689971733505</v>
      </c>
      <c r="C3148">
        <v>0.39298050104494398</v>
      </c>
      <c r="D3148">
        <v>1.7853398194587622</v>
      </c>
      <c r="E3148">
        <v>1.7916321424693</v>
      </c>
      <c r="F3148">
        <v>0.66246037877926001</v>
      </c>
      <c r="G3148">
        <v>0.389954702654776</v>
      </c>
      <c r="H3148">
        <v>1.01053963835421</v>
      </c>
      <c r="I3148">
        <v>1.78293049959328</v>
      </c>
    </row>
    <row r="3149" spans="1:9" x14ac:dyDescent="0.25">
      <c r="A3149">
        <v>39.6</v>
      </c>
      <c r="B3149">
        <v>0.61190378486208596</v>
      </c>
      <c r="C3149">
        <v>0.40030781852071101</v>
      </c>
      <c r="D3149">
        <v>1.78005339875136</v>
      </c>
      <c r="E3149">
        <v>1.7915077681554199</v>
      </c>
      <c r="F3149">
        <v>0.65754695253823603</v>
      </c>
      <c r="G3149">
        <v>0.38763854539176101</v>
      </c>
      <c r="H3149">
        <v>1.0093591236733599</v>
      </c>
      <c r="I3149">
        <v>1.78319988977479</v>
      </c>
    </row>
    <row r="3150" spans="1:9" x14ac:dyDescent="0.25">
      <c r="A3150">
        <v>39.5</v>
      </c>
      <c r="B3150">
        <v>0.61246578750402203</v>
      </c>
      <c r="C3150">
        <v>0.40300094830824301</v>
      </c>
      <c r="D3150">
        <v>1.7889248894263918</v>
      </c>
      <c r="E3150">
        <v>1.7913441334496301</v>
      </c>
      <c r="F3150">
        <v>0.65394450917174096</v>
      </c>
      <c r="G3150">
        <v>0.386509973082517</v>
      </c>
      <c r="H3150">
        <v>1.0095122033697199</v>
      </c>
      <c r="I3150">
        <v>1.78324721390775</v>
      </c>
    </row>
    <row r="3151" spans="1:9" x14ac:dyDescent="0.25">
      <c r="A3151">
        <v>39</v>
      </c>
      <c r="B3151">
        <v>0.61568133439552397</v>
      </c>
      <c r="C3151">
        <v>0.39100520355309398</v>
      </c>
      <c r="D3151">
        <v>1.7881863536858249</v>
      </c>
      <c r="E3151">
        <v>1.7911941509811999</v>
      </c>
      <c r="F3151">
        <v>0.662027331799668</v>
      </c>
      <c r="G3151">
        <v>0.38362314269276399</v>
      </c>
      <c r="H3151">
        <v>1.00896075907889</v>
      </c>
      <c r="I3151">
        <v>1.78329713932648</v>
      </c>
    </row>
    <row r="3152" spans="1:9" x14ac:dyDescent="0.25">
      <c r="A3152">
        <v>38.4</v>
      </c>
      <c r="B3152">
        <v>0.62568516937482099</v>
      </c>
      <c r="C3152">
        <v>0.38840032180307499</v>
      </c>
      <c r="D3152">
        <v>1.7852458034058984</v>
      </c>
      <c r="E3152">
        <v>1.7912959424179</v>
      </c>
      <c r="F3152">
        <v>0.65853592047833398</v>
      </c>
      <c r="G3152">
        <v>0.38419139408836001</v>
      </c>
      <c r="H3152">
        <v>1.0074148320662799</v>
      </c>
      <c r="I3152">
        <v>1.7837348093451899</v>
      </c>
    </row>
    <row r="3153" spans="1:9" x14ac:dyDescent="0.25">
      <c r="A3153">
        <v>38.1</v>
      </c>
      <c r="B3153">
        <v>0.62629177478714004</v>
      </c>
      <c r="C3153">
        <v>0.39958010157468898</v>
      </c>
      <c r="D3153">
        <v>1.786011524511149</v>
      </c>
      <c r="E3153">
        <v>1.7911976449068701</v>
      </c>
      <c r="F3153">
        <v>0.65738888758439895</v>
      </c>
      <c r="G3153">
        <v>0.39110469359857403</v>
      </c>
      <c r="H3153">
        <v>1.0078229130579801</v>
      </c>
      <c r="I3153">
        <v>1.7836292232522799</v>
      </c>
    </row>
    <row r="3154" spans="1:9" x14ac:dyDescent="0.25">
      <c r="A3154">
        <v>38.1</v>
      </c>
      <c r="B3154">
        <v>0.62350919931243498</v>
      </c>
      <c r="C3154">
        <v>0.39785261599771798</v>
      </c>
      <c r="D3154">
        <v>1.7873764563629637</v>
      </c>
      <c r="E3154">
        <v>1.79137772592427</v>
      </c>
      <c r="F3154">
        <v>0.66275256480994904</v>
      </c>
      <c r="G3154">
        <v>0.38763854539176101</v>
      </c>
      <c r="H3154">
        <v>1.0071329857534299</v>
      </c>
      <c r="I3154">
        <v>1.78366962885479</v>
      </c>
    </row>
    <row r="3155" spans="1:9" x14ac:dyDescent="0.25">
      <c r="A3155">
        <v>37.9</v>
      </c>
      <c r="B3155">
        <v>0.61917615099957701</v>
      </c>
      <c r="C3155">
        <v>0.39431818770264299</v>
      </c>
      <c r="D3155">
        <v>1.782539726896367</v>
      </c>
      <c r="E3155">
        <v>1.7912750840791001</v>
      </c>
      <c r="F3155">
        <v>0.658640005921033</v>
      </c>
      <c r="G3155">
        <v>0.38535998213872003</v>
      </c>
      <c r="H3155">
        <v>1.0076949652299101</v>
      </c>
      <c r="I3155">
        <v>1.7841475350554199</v>
      </c>
    </row>
    <row r="3156" spans="1:9" x14ac:dyDescent="0.25">
      <c r="A3156">
        <v>36.799999999999997</v>
      </c>
      <c r="B3156">
        <v>0.61184739624805995</v>
      </c>
      <c r="C3156">
        <v>0.39777768808712799</v>
      </c>
      <c r="D3156">
        <v>1.7830596469959379</v>
      </c>
      <c r="E3156">
        <v>1.7912508599224299</v>
      </c>
      <c r="F3156">
        <v>0.65503002808295197</v>
      </c>
      <c r="G3156">
        <v>0.38362314269276399</v>
      </c>
      <c r="H3156">
        <v>1.0100505178844801</v>
      </c>
      <c r="I3156">
        <v>1.7839255392942099</v>
      </c>
    </row>
    <row r="3157" spans="1:9" x14ac:dyDescent="0.25">
      <c r="A3157">
        <v>37.4</v>
      </c>
      <c r="B3157">
        <v>0.61788839208006796</v>
      </c>
      <c r="C3157">
        <v>0.395178872193922</v>
      </c>
      <c r="D3157">
        <v>1.7884253583503333</v>
      </c>
      <c r="E3157">
        <v>1.79125385370835</v>
      </c>
      <c r="F3157">
        <v>0.66062174434933696</v>
      </c>
      <c r="G3157">
        <v>0.385920440716224</v>
      </c>
      <c r="H3157">
        <v>1.0104323423771899</v>
      </c>
      <c r="I3157">
        <v>1.78429304730169</v>
      </c>
    </row>
    <row r="3158" spans="1:9" x14ac:dyDescent="0.25">
      <c r="A3158">
        <v>37.6</v>
      </c>
      <c r="B3158">
        <v>0.61713671352305699</v>
      </c>
      <c r="C3158">
        <v>0.38966818841265799</v>
      </c>
      <c r="D3158">
        <v>1.7861100714581264</v>
      </c>
      <c r="E3158">
        <v>1.79133062778393</v>
      </c>
      <c r="F3158">
        <v>0.65791037440685196</v>
      </c>
      <c r="G3158">
        <v>0.39053107447470697</v>
      </c>
      <c r="H3158">
        <v>1.0100281717503401</v>
      </c>
      <c r="I3158">
        <v>1.78430233401458</v>
      </c>
    </row>
    <row r="3159" spans="1:9" x14ac:dyDescent="0.25">
      <c r="A3159">
        <v>38.700000000000003</v>
      </c>
      <c r="B3159">
        <v>0.61309693215280103</v>
      </c>
      <c r="C3159">
        <v>0.38091261384791703</v>
      </c>
      <c r="D3159">
        <v>1.784116478048007</v>
      </c>
      <c r="E3159">
        <v>1.79134197915557</v>
      </c>
      <c r="F3159">
        <v>0.65522048215487805</v>
      </c>
      <c r="G3159">
        <v>0.38648855444796298</v>
      </c>
      <c r="H3159">
        <v>1.0100126155150499</v>
      </c>
      <c r="I3159">
        <v>1.7838478206835</v>
      </c>
    </row>
    <row r="3160" spans="1:9" x14ac:dyDescent="0.25">
      <c r="A3160">
        <v>39</v>
      </c>
      <c r="B3160">
        <v>0.61503845639041599</v>
      </c>
      <c r="C3160">
        <v>0.37566422055772403</v>
      </c>
      <c r="D3160">
        <v>1.7895433564729402</v>
      </c>
      <c r="E3160">
        <v>1.7915281556924401</v>
      </c>
      <c r="F3160">
        <v>0.65953901795824299</v>
      </c>
      <c r="G3160">
        <v>0.38708902876658302</v>
      </c>
      <c r="H3160">
        <v>1.00988298036115</v>
      </c>
      <c r="I3160">
        <v>1.78370600136827</v>
      </c>
    </row>
    <row r="3161" spans="1:9" x14ac:dyDescent="0.25">
      <c r="A3161">
        <v>38.6</v>
      </c>
      <c r="B3161">
        <v>0.61563184572787399</v>
      </c>
      <c r="C3161">
        <v>0.36688536676547601</v>
      </c>
      <c r="D3161">
        <v>1.790046285719584</v>
      </c>
      <c r="E3161">
        <v>1.7915604621883501</v>
      </c>
      <c r="F3161">
        <v>0.65962748842961105</v>
      </c>
      <c r="G3161">
        <v>0.38362314269276399</v>
      </c>
      <c r="H3161">
        <v>1.00986000131563</v>
      </c>
      <c r="I3161">
        <v>1.78315731411204</v>
      </c>
    </row>
    <row r="3162" spans="1:9" x14ac:dyDescent="0.25">
      <c r="A3162">
        <v>39.299999999999997</v>
      </c>
      <c r="B3162">
        <v>0.63677373915198798</v>
      </c>
      <c r="C3162">
        <v>0.36307326339173401</v>
      </c>
      <c r="D3162">
        <v>1.7861191332463542</v>
      </c>
      <c r="E3162">
        <v>1.7916182031060699</v>
      </c>
      <c r="F3162">
        <v>0.65779703615960505</v>
      </c>
      <c r="G3162">
        <v>0.38476776590829098</v>
      </c>
      <c r="H3162">
        <v>1.0100658950945101</v>
      </c>
      <c r="I3162">
        <v>1.78261326934816</v>
      </c>
    </row>
    <row r="3163" spans="1:9" x14ac:dyDescent="0.25">
      <c r="A3163">
        <v>39.700000000000003</v>
      </c>
      <c r="B3163">
        <v>0.63227453402489298</v>
      </c>
      <c r="C3163">
        <v>0.36315035099084902</v>
      </c>
      <c r="D3163">
        <v>1.7847043615592866</v>
      </c>
      <c r="E3163">
        <v>1.7914559574844899</v>
      </c>
      <c r="F3163">
        <v>0.66194444962118704</v>
      </c>
      <c r="G3163">
        <v>0.39169180423372602</v>
      </c>
      <c r="H3163">
        <v>1.0111195314392201</v>
      </c>
      <c r="I3163">
        <v>1.78250684803959</v>
      </c>
    </row>
    <row r="3164" spans="1:9" x14ac:dyDescent="0.25">
      <c r="A3164">
        <v>39.1</v>
      </c>
      <c r="B3164">
        <v>0.63193429916675403</v>
      </c>
      <c r="C3164">
        <v>0.36466880476908697</v>
      </c>
      <c r="D3164">
        <v>1.7896101871611203</v>
      </c>
      <c r="E3164">
        <v>1.7912187168973499</v>
      </c>
      <c r="F3164">
        <v>0.66190916871288297</v>
      </c>
      <c r="G3164">
        <v>0.38533312694396699</v>
      </c>
      <c r="H3164">
        <v>1.01180824196429</v>
      </c>
      <c r="I3164">
        <v>1.7826637064620701</v>
      </c>
    </row>
    <row r="3165" spans="1:9" x14ac:dyDescent="0.25">
      <c r="A3165">
        <v>38.700000000000003</v>
      </c>
      <c r="B3165">
        <v>0.62644205670449404</v>
      </c>
      <c r="C3165">
        <v>0.36271615994685102</v>
      </c>
      <c r="D3165">
        <v>1.7892998209143176</v>
      </c>
      <c r="E3165">
        <v>1.7911855662624601</v>
      </c>
      <c r="F3165">
        <v>0.65800035516512501</v>
      </c>
      <c r="G3165">
        <v>0.38881539153031103</v>
      </c>
      <c r="H3165">
        <v>1.0132988238859</v>
      </c>
      <c r="I3165">
        <v>1.7822681767494699</v>
      </c>
    </row>
    <row r="3166" spans="1:9" x14ac:dyDescent="0.25">
      <c r="A3166">
        <v>39.799999999999997</v>
      </c>
      <c r="B3166">
        <v>0.62558013170596205</v>
      </c>
      <c r="C3166">
        <v>0.35953153105105601</v>
      </c>
      <c r="D3166">
        <v>1.7840655054892254</v>
      </c>
      <c r="E3166">
        <v>1.79093908303281</v>
      </c>
      <c r="F3166">
        <v>0.66214958566008297</v>
      </c>
      <c r="G3166">
        <v>0.38362314269276399</v>
      </c>
      <c r="H3166">
        <v>1.0133622024936699</v>
      </c>
      <c r="I3166">
        <v>1.7825045554403001</v>
      </c>
    </row>
    <row r="3167" spans="1:9" x14ac:dyDescent="0.25">
      <c r="A3167">
        <v>40.9</v>
      </c>
      <c r="B3167">
        <v>0.62026446570405502</v>
      </c>
      <c r="C3167">
        <v>0.35412873783594001</v>
      </c>
      <c r="D3167">
        <v>1.7879745343859996</v>
      </c>
      <c r="E3167">
        <v>1.7910307043970199</v>
      </c>
      <c r="F3167">
        <v>0.66344203022838999</v>
      </c>
      <c r="G3167">
        <v>0.385346821592357</v>
      </c>
      <c r="H3167">
        <v>1.0132366865809199</v>
      </c>
      <c r="I3167">
        <v>1.78230997431135</v>
      </c>
    </row>
    <row r="3168" spans="1:9" x14ac:dyDescent="0.25">
      <c r="A3168">
        <v>40.799999999999997</v>
      </c>
      <c r="B3168">
        <v>0.62573386005165699</v>
      </c>
      <c r="C3168">
        <v>0.357223104003137</v>
      </c>
      <c r="D3168">
        <v>1.7848901282179568</v>
      </c>
      <c r="E3168">
        <v>1.7911852503180801</v>
      </c>
      <c r="F3168">
        <v>0.65920136615276304</v>
      </c>
      <c r="G3168">
        <v>0.391694556929789</v>
      </c>
      <c r="H3168">
        <v>1.0124544447949499</v>
      </c>
      <c r="I3168">
        <v>1.7813744310144199</v>
      </c>
    </row>
    <row r="3169" spans="1:9" x14ac:dyDescent="0.25">
      <c r="A3169">
        <v>40</v>
      </c>
      <c r="B3169">
        <v>0.62078034867044296</v>
      </c>
      <c r="C3169">
        <v>0.35716878417914499</v>
      </c>
      <c r="D3169">
        <v>1.7816833879088383</v>
      </c>
      <c r="E3169">
        <v>1.7913893842956099</v>
      </c>
      <c r="F3169">
        <v>0.66119001836292401</v>
      </c>
      <c r="G3169">
        <v>0.38418313600016901</v>
      </c>
      <c r="H3169">
        <v>1.01047858392094</v>
      </c>
      <c r="I3169">
        <v>1.7814551106807801</v>
      </c>
    </row>
    <row r="3170" spans="1:9" x14ac:dyDescent="0.25">
      <c r="A3170">
        <v>40</v>
      </c>
      <c r="B3170">
        <v>0.61956178950475804</v>
      </c>
      <c r="C3170">
        <v>0.35974279863195902</v>
      </c>
      <c r="D3170">
        <v>1.7822361569907352</v>
      </c>
      <c r="E3170">
        <v>1.79149952493482</v>
      </c>
      <c r="F3170">
        <v>0.66367962512921996</v>
      </c>
      <c r="G3170">
        <v>0.38591768802016002</v>
      </c>
      <c r="H3170">
        <v>1.0101319661650301</v>
      </c>
      <c r="I3170">
        <v>1.78120619263972</v>
      </c>
    </row>
    <row r="3171" spans="1:9" x14ac:dyDescent="0.25">
      <c r="A3171">
        <v>40.200000000000003</v>
      </c>
      <c r="B3171">
        <v>0.62781430332638599</v>
      </c>
      <c r="C3171">
        <v>0.35787274203803199</v>
      </c>
      <c r="D3171">
        <v>1.7860341789817185</v>
      </c>
      <c r="E3171">
        <v>1.79158237678038</v>
      </c>
      <c r="F3171">
        <v>0.65979946159176295</v>
      </c>
      <c r="G3171">
        <v>0.386507482519448</v>
      </c>
      <c r="H3171">
        <v>1.0091107647559301</v>
      </c>
      <c r="I3171">
        <v>1.78145370749793</v>
      </c>
    </row>
    <row r="3172" spans="1:9" x14ac:dyDescent="0.25">
      <c r="A3172">
        <v>40</v>
      </c>
      <c r="B3172">
        <v>0.62849393853648094</v>
      </c>
      <c r="C3172">
        <v>0.35578713896405001</v>
      </c>
      <c r="D3172">
        <v>1.7869890649162246</v>
      </c>
      <c r="E3172">
        <v>1.7913045238293099</v>
      </c>
      <c r="F3172">
        <v>0.66437904825703398</v>
      </c>
      <c r="G3172">
        <v>0.38419683064855897</v>
      </c>
      <c r="H3172">
        <v>1.0085205336298599</v>
      </c>
      <c r="I3172">
        <v>1.7812779525915201</v>
      </c>
    </row>
    <row r="3173" spans="1:9" x14ac:dyDescent="0.25">
      <c r="A3173">
        <v>39.4</v>
      </c>
      <c r="B3173">
        <v>0.62206702050374596</v>
      </c>
      <c r="C3173">
        <v>0.35857698203210497</v>
      </c>
      <c r="D3173">
        <v>1.7837687319247646</v>
      </c>
      <c r="E3173">
        <v>1.7915178773215401</v>
      </c>
      <c r="F3173">
        <v>0.66326674909356798</v>
      </c>
      <c r="G3173">
        <v>0.391120937805923</v>
      </c>
      <c r="H3173">
        <v>1.00862978964457</v>
      </c>
      <c r="I3173">
        <v>1.7816610189422</v>
      </c>
    </row>
    <row r="3174" spans="1:9" x14ac:dyDescent="0.25">
      <c r="A3174">
        <v>39.200000000000003</v>
      </c>
      <c r="B3174">
        <v>0.62788548512713704</v>
      </c>
      <c r="C3174">
        <v>0.34889491557258701</v>
      </c>
      <c r="D3174">
        <v>1.7855142588821475</v>
      </c>
      <c r="E3174">
        <v>1.7914385616273101</v>
      </c>
      <c r="F3174">
        <v>0.65948315539839197</v>
      </c>
      <c r="G3174">
        <v>0.38476219168423498</v>
      </c>
      <c r="H3174">
        <v>1.00771558085866</v>
      </c>
      <c r="I3174">
        <v>1.78146162232267</v>
      </c>
    </row>
    <row r="3175" spans="1:9" x14ac:dyDescent="0.25">
      <c r="A3175">
        <v>39.6</v>
      </c>
      <c r="B3175">
        <v>0.63047696127160402</v>
      </c>
      <c r="C3175">
        <v>0.34996814565544299</v>
      </c>
      <c r="D3175">
        <v>1.7906500273602624</v>
      </c>
      <c r="E3175">
        <v>1.7915432712391099</v>
      </c>
      <c r="F3175">
        <v>0.66432303370655299</v>
      </c>
      <c r="G3175">
        <v>0.38534131620022999</v>
      </c>
      <c r="H3175">
        <v>1.00856124259097</v>
      </c>
      <c r="I3175">
        <v>1.78086339134952</v>
      </c>
    </row>
    <row r="3176" spans="1:9" x14ac:dyDescent="0.25">
      <c r="A3176">
        <v>39.5</v>
      </c>
      <c r="B3176">
        <v>0.63828984127550703</v>
      </c>
      <c r="C3176">
        <v>0.355538150409624</v>
      </c>
      <c r="D3176">
        <v>1.7818453673734105</v>
      </c>
      <c r="E3176">
        <v>1.7915523371059701</v>
      </c>
      <c r="F3176">
        <v>0.66631197015371302</v>
      </c>
      <c r="G3176">
        <v>0.38593111069951702</v>
      </c>
      <c r="H3176">
        <v>1.00979172929061</v>
      </c>
      <c r="I3176">
        <v>1.7805480987752</v>
      </c>
    </row>
    <row r="3177" spans="1:9" x14ac:dyDescent="0.25">
      <c r="A3177">
        <v>39</v>
      </c>
      <c r="B3177">
        <v>0.64956876628780102</v>
      </c>
      <c r="C3177">
        <v>0.34978128547086001</v>
      </c>
      <c r="D3177">
        <v>1.7899715259667046</v>
      </c>
      <c r="E3177">
        <v>1.7915412538827999</v>
      </c>
      <c r="F3177">
        <v>0.66283543479542695</v>
      </c>
      <c r="G3177">
        <v>0.38477044977242603</v>
      </c>
      <c r="H3177">
        <v>1.00939080479411</v>
      </c>
      <c r="I3177">
        <v>1.7802098344391699</v>
      </c>
    </row>
    <row r="3178" spans="1:9" x14ac:dyDescent="0.25">
      <c r="A3178">
        <v>38.6</v>
      </c>
      <c r="B3178">
        <v>0.64498188967951098</v>
      </c>
      <c r="C3178">
        <v>0.34988090176325298</v>
      </c>
      <c r="D3178">
        <v>1.7807534218919587</v>
      </c>
      <c r="E3178">
        <v>1.7915757745772001</v>
      </c>
      <c r="F3178">
        <v>0.66437729393586298</v>
      </c>
      <c r="G3178">
        <v>0.39054188212185698</v>
      </c>
      <c r="H3178">
        <v>1.00930489092493</v>
      </c>
      <c r="I3178">
        <v>1.78038674268608</v>
      </c>
    </row>
    <row r="3179" spans="1:9" x14ac:dyDescent="0.25">
      <c r="A3179">
        <v>37.799999999999997</v>
      </c>
      <c r="B3179">
        <v>0.644316739786568</v>
      </c>
      <c r="C3179">
        <v>0.35736081179693702</v>
      </c>
      <c r="D3179">
        <v>1.7828081823726161</v>
      </c>
      <c r="E3179">
        <v>1.7914810263733201</v>
      </c>
      <c r="F3179">
        <v>0.66719097222840795</v>
      </c>
      <c r="G3179">
        <v>0.38706761013202901</v>
      </c>
      <c r="H3179">
        <v>1.00959518573039</v>
      </c>
      <c r="I3179">
        <v>1.78100723255135</v>
      </c>
    </row>
    <row r="3180" spans="1:9" x14ac:dyDescent="0.25">
      <c r="A3180">
        <v>37.200000000000003</v>
      </c>
      <c r="B3180">
        <v>0.65433097437780097</v>
      </c>
      <c r="C3180">
        <v>0.35934950287454398</v>
      </c>
      <c r="D3180">
        <v>1.7853262267764203</v>
      </c>
      <c r="E3180">
        <v>1.7916684202020201</v>
      </c>
      <c r="F3180">
        <v>0.66374303293396797</v>
      </c>
      <c r="G3180">
        <v>0.38534131620022999</v>
      </c>
      <c r="H3180">
        <v>1.0097596134828599</v>
      </c>
      <c r="I3180">
        <v>1.7807559211097199</v>
      </c>
    </row>
    <row r="3181" spans="1:9" x14ac:dyDescent="0.25">
      <c r="A3181">
        <v>36.5</v>
      </c>
      <c r="B3181">
        <v>0.65811646091137599</v>
      </c>
      <c r="C3181">
        <v>0.350995841569892</v>
      </c>
      <c r="D3181">
        <v>1.787930358168389</v>
      </c>
      <c r="E3181">
        <v>1.7915908763017301</v>
      </c>
      <c r="F3181">
        <v>0.66296295446283304</v>
      </c>
      <c r="G3181">
        <v>0.38651016638358299</v>
      </c>
      <c r="H3181">
        <v>1.00943925450136</v>
      </c>
      <c r="I3181">
        <v>1.78113344797641</v>
      </c>
    </row>
    <row r="3182" spans="1:9" x14ac:dyDescent="0.25">
      <c r="A3182">
        <v>36.200000000000003</v>
      </c>
      <c r="B3182">
        <v>0.66122523293920898</v>
      </c>
      <c r="C3182">
        <v>0.34435163893917797</v>
      </c>
      <c r="D3182">
        <v>1.7855697623350428</v>
      </c>
      <c r="E3182">
        <v>1.7915441308170701</v>
      </c>
      <c r="F3182">
        <v>0.66662771380598396</v>
      </c>
      <c r="G3182">
        <v>0.38534406889629302</v>
      </c>
      <c r="H3182">
        <v>1.0100770860835899</v>
      </c>
      <c r="I3182">
        <v>1.78086535066235</v>
      </c>
    </row>
    <row r="3183" spans="1:9" x14ac:dyDescent="0.25">
      <c r="A3183">
        <v>36.4</v>
      </c>
      <c r="B3183">
        <v>0.66032610881412601</v>
      </c>
      <c r="C3183">
        <v>0.34744273394575198</v>
      </c>
      <c r="D3183">
        <v>1.7852605288117687</v>
      </c>
      <c r="E3183">
        <v>1.7914863421251801</v>
      </c>
      <c r="F3183">
        <v>0.66447739691594598</v>
      </c>
      <c r="G3183">
        <v>0.39112355619681</v>
      </c>
      <c r="H3183">
        <v>1.01023888314477</v>
      </c>
      <c r="I3183">
        <v>1.7806531092337401</v>
      </c>
    </row>
    <row r="3184" spans="1:9" x14ac:dyDescent="0.25">
      <c r="A3184">
        <v>36.299999999999997</v>
      </c>
      <c r="B3184">
        <v>0.67032745469858801</v>
      </c>
      <c r="C3184">
        <v>0.35460948397658698</v>
      </c>
      <c r="D3184">
        <v>1.7858246251289502</v>
      </c>
      <c r="E3184">
        <v>1.7913231981451001</v>
      </c>
      <c r="F3184">
        <v>0.66549847798656103</v>
      </c>
      <c r="G3184">
        <v>0.39053375833884202</v>
      </c>
      <c r="H3184">
        <v>1.00979018967399</v>
      </c>
      <c r="I3184">
        <v>1.7807556078303699</v>
      </c>
    </row>
    <row r="3185" spans="1:9" x14ac:dyDescent="0.25">
      <c r="A3185">
        <v>38.200000000000003</v>
      </c>
      <c r="B3185">
        <v>0.66965340954123898</v>
      </c>
      <c r="C3185">
        <v>0.34734734226359099</v>
      </c>
      <c r="D3185">
        <v>1.7803467741452355</v>
      </c>
      <c r="E3185">
        <v>1.7913810659026601</v>
      </c>
      <c r="F3185">
        <v>0.66814196420321903</v>
      </c>
      <c r="G3185">
        <v>0.38418857256036798</v>
      </c>
      <c r="H3185">
        <v>1.0095750594498301</v>
      </c>
      <c r="I3185">
        <v>1.78138261809311</v>
      </c>
    </row>
    <row r="3186" spans="1:9" x14ac:dyDescent="0.25">
      <c r="A3186">
        <v>37.9</v>
      </c>
      <c r="B3186">
        <v>0.66568995267175601</v>
      </c>
      <c r="C3186">
        <v>0.35183870695431502</v>
      </c>
      <c r="D3186">
        <v>1.7795278150341467</v>
      </c>
      <c r="E3186">
        <v>1.7914698050453099</v>
      </c>
      <c r="F3186">
        <v>0.66654025901251701</v>
      </c>
      <c r="G3186">
        <v>0.38593379456365201</v>
      </c>
      <c r="H3186">
        <v>1.00973918673006</v>
      </c>
      <c r="I3186">
        <v>1.78124775068386</v>
      </c>
    </row>
    <row r="3187" spans="1:9" x14ac:dyDescent="0.25">
      <c r="A3187">
        <v>37.700000000000003</v>
      </c>
      <c r="B3187">
        <v>0.67008382888361095</v>
      </c>
      <c r="C3187">
        <v>0.34658349425178597</v>
      </c>
      <c r="D3187">
        <v>1.7865801517224444</v>
      </c>
      <c r="E3187">
        <v>1.79137693612417</v>
      </c>
      <c r="F3187">
        <v>0.66644402275233805</v>
      </c>
      <c r="G3187">
        <v>0.386494059840091</v>
      </c>
      <c r="H3187">
        <v>1.00988265905283</v>
      </c>
      <c r="I3187">
        <v>1.7813348815469101</v>
      </c>
    </row>
    <row r="3188" spans="1:9" x14ac:dyDescent="0.25">
      <c r="A3188">
        <v>38.4</v>
      </c>
      <c r="B3188">
        <v>0.68158549707667304</v>
      </c>
      <c r="C3188">
        <v>0.35264785596723602</v>
      </c>
      <c r="D3188">
        <v>1.7844880113653474</v>
      </c>
      <c r="E3188">
        <v>1.7914074141880001</v>
      </c>
      <c r="F3188">
        <v>0.66884630722768001</v>
      </c>
      <c r="G3188">
        <v>0.39112899275700902</v>
      </c>
      <c r="H3188">
        <v>1.0093022286980999</v>
      </c>
      <c r="I3188">
        <v>1.7810796281593</v>
      </c>
    </row>
    <row r="3189" spans="1:9" x14ac:dyDescent="0.25">
      <c r="A3189">
        <v>38.700000000000003</v>
      </c>
      <c r="B3189">
        <v>0.68352071821921301</v>
      </c>
      <c r="C3189">
        <v>0.34529488262066399</v>
      </c>
      <c r="D3189">
        <v>1.7797181125869308</v>
      </c>
      <c r="E3189">
        <v>1.7914233250695599</v>
      </c>
      <c r="F3189">
        <v>0.66644018321270304</v>
      </c>
      <c r="G3189">
        <v>0.39053375833884202</v>
      </c>
      <c r="H3189">
        <v>1.0086855166772599</v>
      </c>
      <c r="I3189">
        <v>1.7809335718544499</v>
      </c>
    </row>
    <row r="3190" spans="1:9" x14ac:dyDescent="0.25">
      <c r="A3190">
        <v>39.299999999999997</v>
      </c>
      <c r="B3190">
        <v>0.68119695945449799</v>
      </c>
      <c r="C3190">
        <v>0.34123528209318599</v>
      </c>
      <c r="D3190">
        <v>1.7804815682451243</v>
      </c>
      <c r="E3190">
        <v>1.79122137540438</v>
      </c>
      <c r="F3190">
        <v>0.66582062036476297</v>
      </c>
      <c r="G3190">
        <v>0.38418857256036798</v>
      </c>
      <c r="H3190">
        <v>1.0084377987484201</v>
      </c>
      <c r="I3190">
        <v>1.7805595524489299</v>
      </c>
    </row>
    <row r="3191" spans="1:9" x14ac:dyDescent="0.25">
      <c r="A3191">
        <v>39.9</v>
      </c>
      <c r="B3191">
        <v>0.68567428817308995</v>
      </c>
      <c r="C3191">
        <v>0.34787252667574398</v>
      </c>
      <c r="D3191">
        <v>1.7900474184431125</v>
      </c>
      <c r="E3191">
        <v>1.7907030599562599</v>
      </c>
      <c r="F3191">
        <v>0.669863555373026</v>
      </c>
      <c r="G3191">
        <v>0.38304932043179202</v>
      </c>
      <c r="H3191">
        <v>1.00901593623801</v>
      </c>
      <c r="I3191">
        <v>1.7804672457021999</v>
      </c>
    </row>
    <row r="3192" spans="1:9" x14ac:dyDescent="0.25">
      <c r="A3192">
        <v>40.1</v>
      </c>
      <c r="B3192">
        <v>0.68535042569626903</v>
      </c>
      <c r="C3192">
        <v>0.347019316882894</v>
      </c>
      <c r="D3192">
        <v>1.78438946441837</v>
      </c>
      <c r="E3192">
        <v>1.791199003914</v>
      </c>
      <c r="F3192">
        <v>0.66816167893813105</v>
      </c>
      <c r="G3192">
        <v>0.38649130714402702</v>
      </c>
      <c r="H3192">
        <v>1.0085079468914999</v>
      </c>
      <c r="I3192">
        <v>1.78118111403313</v>
      </c>
    </row>
    <row r="3193" spans="1:9" x14ac:dyDescent="0.25">
      <c r="A3193">
        <v>40.1</v>
      </c>
      <c r="B3193">
        <v>0.69043320072021797</v>
      </c>
      <c r="C3193">
        <v>0.34921241732015101</v>
      </c>
      <c r="D3193">
        <v>1.7828195096079007</v>
      </c>
      <c r="E3193">
        <v>1.7913183421088801</v>
      </c>
      <c r="F3193">
        <v>0.66748832170836503</v>
      </c>
      <c r="G3193">
        <v>0.389976317949076</v>
      </c>
      <c r="H3193">
        <v>1.0082797592347601</v>
      </c>
      <c r="I3193">
        <v>1.7811640987691599</v>
      </c>
    </row>
    <row r="3194" spans="1:9" x14ac:dyDescent="0.25">
      <c r="A3194">
        <v>40</v>
      </c>
      <c r="B3194">
        <v>0.68962214017516299</v>
      </c>
      <c r="C3194">
        <v>0.34022672060825399</v>
      </c>
      <c r="D3194">
        <v>1.7879926579624552</v>
      </c>
      <c r="E3194">
        <v>1.79151345741142</v>
      </c>
      <c r="F3194">
        <v>0.67011559997268999</v>
      </c>
      <c r="G3194">
        <v>0.39111556671897202</v>
      </c>
      <c r="H3194">
        <v>1.00858155826195</v>
      </c>
      <c r="I3194">
        <v>1.7813936510697099</v>
      </c>
    </row>
    <row r="3195" spans="1:9" x14ac:dyDescent="0.25">
      <c r="A3195">
        <v>40.1</v>
      </c>
      <c r="B3195">
        <v>0.69270066924923501</v>
      </c>
      <c r="C3195">
        <v>0.34960280479846001</v>
      </c>
      <c r="D3195">
        <v>1.7810150810270369</v>
      </c>
      <c r="E3195">
        <v>1.79154821930095</v>
      </c>
      <c r="F3195">
        <v>0.66970274753476799</v>
      </c>
      <c r="G3195">
        <v>0.38418857256036798</v>
      </c>
      <c r="H3195">
        <v>1.0090225902618</v>
      </c>
      <c r="I3195">
        <v>1.7811018964360299</v>
      </c>
    </row>
    <row r="3196" spans="1:9" x14ac:dyDescent="0.25">
      <c r="A3196">
        <v>39.9</v>
      </c>
      <c r="B3196">
        <v>0.69460755127281304</v>
      </c>
      <c r="C3196">
        <v>0.34908403039416802</v>
      </c>
      <c r="D3196">
        <v>1.7890880016144926</v>
      </c>
      <c r="E3196">
        <v>1.7916575044267899</v>
      </c>
      <c r="F3196">
        <v>0.66744270275876205</v>
      </c>
      <c r="G3196">
        <v>0.38247570130792502</v>
      </c>
      <c r="H3196">
        <v>1.0088458872008199</v>
      </c>
      <c r="I3196">
        <v>1.7804687268302</v>
      </c>
    </row>
    <row r="3197" spans="1:9" x14ac:dyDescent="0.25">
      <c r="A3197">
        <v>38.799999999999997</v>
      </c>
      <c r="B3197">
        <v>0.68750977587682705</v>
      </c>
      <c r="C3197">
        <v>0.34485386147434499</v>
      </c>
      <c r="D3197">
        <v>1.7879983215800976</v>
      </c>
      <c r="E3197">
        <v>1.7914266979031701</v>
      </c>
      <c r="F3197">
        <v>0.66898829922240199</v>
      </c>
      <c r="G3197">
        <v>0.38763854539176101</v>
      </c>
      <c r="H3197">
        <v>1.00857602255251</v>
      </c>
      <c r="I3197">
        <v>1.7801142137825201</v>
      </c>
    </row>
    <row r="3198" spans="1:9" x14ac:dyDescent="0.25">
      <c r="A3198">
        <v>39.200000000000003</v>
      </c>
      <c r="B3198">
        <v>0.68589733267993802</v>
      </c>
      <c r="C3198">
        <v>0.34326006861831798</v>
      </c>
      <c r="D3198">
        <v>1.7886122577325321</v>
      </c>
      <c r="E3198">
        <v>1.79142245704931</v>
      </c>
      <c r="F3198">
        <v>0.66673811626894697</v>
      </c>
      <c r="G3198">
        <v>0.38939196000998699</v>
      </c>
      <c r="H3198">
        <v>1.0093343071794001</v>
      </c>
      <c r="I3198">
        <v>1.78015890252058</v>
      </c>
    </row>
    <row r="3199" spans="1:9" x14ac:dyDescent="0.25">
      <c r="A3199">
        <v>39.1</v>
      </c>
      <c r="B3199">
        <v>0.68204995852817496</v>
      </c>
      <c r="C3199">
        <v>0.33897453092507501</v>
      </c>
      <c r="D3199">
        <v>1.7890438253968819</v>
      </c>
      <c r="E3199">
        <v>1.7914923554429301</v>
      </c>
      <c r="F3199">
        <v>0.66550720954658504</v>
      </c>
      <c r="G3199">
        <v>0.39053919489904099</v>
      </c>
      <c r="H3199">
        <v>1.01194997476927</v>
      </c>
      <c r="I3199">
        <v>1.78059432329121</v>
      </c>
    </row>
    <row r="3200" spans="1:9" x14ac:dyDescent="0.25">
      <c r="A3200">
        <v>38.6</v>
      </c>
      <c r="B3200">
        <v>0.67694054811931204</v>
      </c>
      <c r="C3200">
        <v>0.33676322897042099</v>
      </c>
      <c r="D3200">
        <v>1.7826563974198002</v>
      </c>
      <c r="E3200">
        <v>1.7915527395016899</v>
      </c>
      <c r="F3200">
        <v>0.66699439066501598</v>
      </c>
      <c r="G3200">
        <v>0.38418857256036798</v>
      </c>
      <c r="H3200">
        <v>1.01244555572263</v>
      </c>
      <c r="I3200">
        <v>1.78032560054073</v>
      </c>
    </row>
    <row r="3201" spans="1:9" x14ac:dyDescent="0.25">
      <c r="A3201">
        <v>39.299999999999997</v>
      </c>
      <c r="B3201">
        <v>0.67360420583063996</v>
      </c>
      <c r="C3201">
        <v>0.33501783386973899</v>
      </c>
      <c r="D3201">
        <v>1.7820322667556092</v>
      </c>
      <c r="E3201">
        <v>1.7915285785574999</v>
      </c>
      <c r="F3201">
        <v>0.66528878930312196</v>
      </c>
      <c r="G3201">
        <v>0.38017303555619503</v>
      </c>
      <c r="H3201">
        <v>1.01211513907199</v>
      </c>
      <c r="I3201">
        <v>1.7795250256973301</v>
      </c>
    </row>
    <row r="3202" spans="1:9" x14ac:dyDescent="0.25">
      <c r="A3202">
        <v>39.700000000000003</v>
      </c>
      <c r="B3202">
        <v>0.66987301066330496</v>
      </c>
      <c r="C3202">
        <v>0.34409281642281198</v>
      </c>
      <c r="D3202">
        <v>1.7899182879608662</v>
      </c>
      <c r="E3202">
        <v>1.7915396656195399</v>
      </c>
      <c r="F3202">
        <v>0.662761957435966</v>
      </c>
      <c r="G3202">
        <v>0.38706217357182998</v>
      </c>
      <c r="H3202">
        <v>1.01308657944483</v>
      </c>
      <c r="I3202">
        <v>1.7800211700048401</v>
      </c>
    </row>
    <row r="3203" spans="1:9" x14ac:dyDescent="0.25">
      <c r="A3203">
        <v>39.799999999999997</v>
      </c>
      <c r="B3203">
        <v>0.66595523810314805</v>
      </c>
      <c r="C3203">
        <v>0.34897530853466302</v>
      </c>
      <c r="D3203">
        <v>1.7803275178452513</v>
      </c>
      <c r="E3203">
        <v>1.79157030145358</v>
      </c>
      <c r="F3203">
        <v>0.66370669571124197</v>
      </c>
      <c r="G3203">
        <v>0.38881558819005702</v>
      </c>
      <c r="H3203">
        <v>1.0120277726084901</v>
      </c>
      <c r="I3203">
        <v>1.7802323533917901</v>
      </c>
    </row>
    <row r="3204" spans="1:9" x14ac:dyDescent="0.25">
      <c r="A3204">
        <v>39.9</v>
      </c>
      <c r="B3204">
        <v>0.66112444522243197</v>
      </c>
      <c r="C3204">
        <v>0.36447369580304101</v>
      </c>
      <c r="D3204">
        <v>1.7879190309331043</v>
      </c>
      <c r="E3204">
        <v>1.7914865014319901</v>
      </c>
      <c r="F3204">
        <v>0.66314171688660895</v>
      </c>
      <c r="G3204">
        <v>0.39169462240303798</v>
      </c>
      <c r="H3204">
        <v>1.0120774364434699</v>
      </c>
      <c r="I3204">
        <v>1.7803402042988099</v>
      </c>
    </row>
    <row r="3205" spans="1:9" x14ac:dyDescent="0.25">
      <c r="A3205">
        <v>39.5</v>
      </c>
      <c r="B3205">
        <v>0.675907412579273</v>
      </c>
      <c r="C3205">
        <v>0.36716874054811299</v>
      </c>
      <c r="D3205">
        <v>1.7884638709503016</v>
      </c>
      <c r="E3205">
        <v>1.7914008899676299</v>
      </c>
      <c r="F3205">
        <v>0.66254685857710804</v>
      </c>
      <c r="G3205">
        <v>0.38533856350416601</v>
      </c>
      <c r="H3205">
        <v>1.0143539019166401</v>
      </c>
      <c r="I3205">
        <v>1.7797573925304</v>
      </c>
    </row>
    <row r="3206" spans="1:9" x14ac:dyDescent="0.25">
      <c r="A3206">
        <v>39.6</v>
      </c>
      <c r="B3206">
        <v>0.67965580289453797</v>
      </c>
      <c r="C3206">
        <v>0.38250297037375303</v>
      </c>
      <c r="D3206">
        <v>1.7833156425133736</v>
      </c>
      <c r="E3206">
        <v>1.7913903902391199</v>
      </c>
      <c r="F3206">
        <v>0.66413395387554597</v>
      </c>
      <c r="G3206">
        <v>0.380749407376126</v>
      </c>
      <c r="H3206">
        <v>1.00917305599369</v>
      </c>
      <c r="I3206">
        <v>1.77971775538373</v>
      </c>
    </row>
    <row r="3207" spans="1:9" x14ac:dyDescent="0.25">
      <c r="A3207">
        <v>39</v>
      </c>
      <c r="B3207">
        <v>0.68352914011736199</v>
      </c>
      <c r="C3207">
        <v>0.39109417830023502</v>
      </c>
      <c r="D3207">
        <v>1.7813016600797416</v>
      </c>
      <c r="E3207">
        <v>1.7912707467112801</v>
      </c>
      <c r="F3207">
        <v>0.66274293092694403</v>
      </c>
      <c r="G3207">
        <v>0.38533312694396699</v>
      </c>
      <c r="H3207">
        <v>1.0088365751787101</v>
      </c>
      <c r="I3207">
        <v>1.7794809963718601</v>
      </c>
    </row>
    <row r="3208" spans="1:9" x14ac:dyDescent="0.25">
      <c r="A3208">
        <v>38.299999999999997</v>
      </c>
      <c r="B3208">
        <v>0.68481019560768797</v>
      </c>
      <c r="C3208">
        <v>0.39155998076187498</v>
      </c>
      <c r="D3208">
        <v>1.7904008281839974</v>
      </c>
      <c r="E3208">
        <v>1.7911109382880801</v>
      </c>
      <c r="F3208">
        <v>0.66246763516410401</v>
      </c>
      <c r="G3208">
        <v>0.38997101569405301</v>
      </c>
      <c r="H3208">
        <v>1.0096535721263999</v>
      </c>
      <c r="I3208">
        <v>1.7791168039140199</v>
      </c>
    </row>
    <row r="3209" spans="1:9" x14ac:dyDescent="0.25">
      <c r="A3209">
        <v>38.799999999999997</v>
      </c>
      <c r="B3209">
        <v>0.67709920992613704</v>
      </c>
      <c r="C3209">
        <v>0.38566232787652399</v>
      </c>
      <c r="D3209">
        <v>1.788281502462217</v>
      </c>
      <c r="E3209">
        <v>1.79132401049017</v>
      </c>
      <c r="F3209">
        <v>0.66168714669397799</v>
      </c>
      <c r="G3209">
        <v>0.39054463145924001</v>
      </c>
      <c r="H3209">
        <v>1.0090494608490199</v>
      </c>
      <c r="I3209">
        <v>1.77947598702181</v>
      </c>
    </row>
    <row r="3210" spans="1:9" x14ac:dyDescent="0.25">
      <c r="A3210">
        <v>39</v>
      </c>
      <c r="B3210">
        <v>0.67503411134814995</v>
      </c>
      <c r="C3210">
        <v>0.393212837216603</v>
      </c>
      <c r="D3210">
        <v>1.787144248039626</v>
      </c>
      <c r="E3210">
        <v>1.79142335483806</v>
      </c>
      <c r="F3210">
        <v>0.66229331061584495</v>
      </c>
      <c r="G3210">
        <v>0.38418313600016901</v>
      </c>
      <c r="H3210">
        <v>1.0088136461264601</v>
      </c>
      <c r="I3210">
        <v>1.7797065686268101</v>
      </c>
    </row>
    <row r="3211" spans="1:9" x14ac:dyDescent="0.25">
      <c r="A3211">
        <v>39.6</v>
      </c>
      <c r="B3211">
        <v>0.67824891906287099</v>
      </c>
      <c r="C3211">
        <v>0.40937486967528403</v>
      </c>
      <c r="D3211">
        <v>1.7825182051493258</v>
      </c>
      <c r="E3211">
        <v>1.79129689200623</v>
      </c>
      <c r="F3211">
        <v>0.66192168800891804</v>
      </c>
      <c r="G3211">
        <v>0.38305482582391998</v>
      </c>
      <c r="H3211">
        <v>1.0093249076619999</v>
      </c>
      <c r="I3211">
        <v>1.7796945529955199</v>
      </c>
    </row>
    <row r="3212" spans="1:9" x14ac:dyDescent="0.25">
      <c r="A3212">
        <v>39.9</v>
      </c>
      <c r="B3212">
        <v>0.68157899226704599</v>
      </c>
      <c r="C3212">
        <v>0.41497543778137302</v>
      </c>
      <c r="D3212">
        <v>1.7869426232515571</v>
      </c>
      <c r="E3212">
        <v>1.79139075623608</v>
      </c>
      <c r="F3212">
        <v>0.66104178119131396</v>
      </c>
      <c r="G3212">
        <v>0.38418313600016901</v>
      </c>
      <c r="H3212">
        <v>1.01037656976251</v>
      </c>
      <c r="I3212">
        <v>1.77981726100393</v>
      </c>
    </row>
    <row r="3213" spans="1:9" x14ac:dyDescent="0.25">
      <c r="A3213">
        <v>40.5</v>
      </c>
      <c r="B3213">
        <v>0.67810426493177101</v>
      </c>
      <c r="C3213">
        <v>0.41891471567059602</v>
      </c>
      <c r="D3213">
        <v>1.7875690193628049</v>
      </c>
      <c r="E3213">
        <v>1.79129085682739</v>
      </c>
      <c r="F3213">
        <v>0.66274016301193295</v>
      </c>
      <c r="G3213">
        <v>0.38881028593503397</v>
      </c>
      <c r="H3213">
        <v>1.01036119540858</v>
      </c>
      <c r="I3213">
        <v>1.7796085142745099</v>
      </c>
    </row>
    <row r="3214" spans="1:9" x14ac:dyDescent="0.25">
      <c r="A3214">
        <v>41.1</v>
      </c>
      <c r="B3214">
        <v>0.67658855554788899</v>
      </c>
      <c r="C3214">
        <v>0.417743380306903</v>
      </c>
      <c r="D3214">
        <v>1.7907700960542807</v>
      </c>
      <c r="E3214">
        <v>1.79129209499493</v>
      </c>
      <c r="F3214">
        <v>0.65931973721673398</v>
      </c>
      <c r="G3214">
        <v>0.39054463145924001</v>
      </c>
      <c r="H3214">
        <v>1.0108125201051299</v>
      </c>
      <c r="I3214">
        <v>1.7795157924679801</v>
      </c>
    </row>
    <row r="3215" spans="1:9" x14ac:dyDescent="0.25">
      <c r="A3215">
        <v>41.2</v>
      </c>
      <c r="B3215">
        <v>0.681803267234521</v>
      </c>
      <c r="C3215">
        <v>0.42735002983209602</v>
      </c>
      <c r="D3215">
        <v>1.7809505157859138</v>
      </c>
      <c r="E3215">
        <v>1.79142200487976</v>
      </c>
      <c r="F3215">
        <v>0.66015040378530698</v>
      </c>
      <c r="G3215">
        <v>0.38245952593250498</v>
      </c>
      <c r="H3215">
        <v>1.01087947000317</v>
      </c>
      <c r="I3215">
        <v>1.7792308775730701</v>
      </c>
    </row>
    <row r="3216" spans="1:9" x14ac:dyDescent="0.25">
      <c r="A3216">
        <v>41.7</v>
      </c>
      <c r="B3216">
        <v>0.67784502581628003</v>
      </c>
      <c r="C3216">
        <v>0.42559671561197499</v>
      </c>
      <c r="D3216">
        <v>1.7837438120071381</v>
      </c>
      <c r="E3216">
        <v>1.7915134321817201</v>
      </c>
      <c r="F3216">
        <v>0.66115317240999905</v>
      </c>
      <c r="G3216">
        <v>0.38305482582391998</v>
      </c>
      <c r="H3216">
        <v>1.0108635118928599</v>
      </c>
      <c r="I3216">
        <v>1.77936832194482</v>
      </c>
    </row>
    <row r="3217" spans="1:9" x14ac:dyDescent="0.25">
      <c r="A3217">
        <v>41.9</v>
      </c>
      <c r="B3217">
        <v>0.67879010331650202</v>
      </c>
      <c r="C3217">
        <v>0.42403776262864501</v>
      </c>
      <c r="D3217">
        <v>1.7846658489593183</v>
      </c>
      <c r="E3217">
        <v>1.79129915090954</v>
      </c>
      <c r="F3217">
        <v>0.65964617745470899</v>
      </c>
      <c r="G3217">
        <v>0.38706761013202901</v>
      </c>
      <c r="H3217">
        <v>1.0106200967955601</v>
      </c>
      <c r="I3217">
        <v>1.7795556470077201</v>
      </c>
    </row>
    <row r="3218" spans="1:9" x14ac:dyDescent="0.25">
      <c r="A3218">
        <v>42.2</v>
      </c>
      <c r="B3218">
        <v>0.67561917234861801</v>
      </c>
      <c r="C3218">
        <v>0.42037122047771303</v>
      </c>
      <c r="D3218">
        <v>1.7815961681971457</v>
      </c>
      <c r="E3218">
        <v>1.7913381108761399</v>
      </c>
      <c r="F3218">
        <v>0.65949776763161305</v>
      </c>
      <c r="G3218">
        <v>0.388233914115104</v>
      </c>
      <c r="H3218">
        <v>1.0110173515038701</v>
      </c>
      <c r="I3218">
        <v>1.7799361075763001</v>
      </c>
    </row>
    <row r="3219" spans="1:9" x14ac:dyDescent="0.25">
      <c r="A3219">
        <v>43</v>
      </c>
      <c r="B3219">
        <v>0.67906763363683897</v>
      </c>
      <c r="C3219">
        <v>0.42566564119460698</v>
      </c>
      <c r="D3219">
        <v>1.7847915812709791</v>
      </c>
      <c r="E3219">
        <v>1.79134039210248</v>
      </c>
      <c r="F3219">
        <v>0.66161703224921198</v>
      </c>
      <c r="G3219">
        <v>0.39054463145924001</v>
      </c>
      <c r="H3219">
        <v>1.01157997396193</v>
      </c>
      <c r="I3219">
        <v>1.77944497465735</v>
      </c>
    </row>
    <row r="3220" spans="1:9" x14ac:dyDescent="0.25">
      <c r="A3220">
        <v>43.4</v>
      </c>
      <c r="B3220">
        <v>0.68117061450664695</v>
      </c>
      <c r="C3220">
        <v>0.42498220308826801</v>
      </c>
      <c r="D3220">
        <v>1.7859650828464815</v>
      </c>
      <c r="E3220">
        <v>1.7912326323450001</v>
      </c>
      <c r="F3220">
        <v>0.65997520923488195</v>
      </c>
      <c r="G3220">
        <v>0.38130953498870701</v>
      </c>
      <c r="H3220">
        <v>1.01077337540712</v>
      </c>
      <c r="I3220">
        <v>1.77952748978247</v>
      </c>
    </row>
    <row r="3221" spans="1:9" x14ac:dyDescent="0.25">
      <c r="A3221">
        <v>43.1</v>
      </c>
      <c r="B3221">
        <v>0.69197087693339498</v>
      </c>
      <c r="C3221">
        <v>0.43236852606029902</v>
      </c>
      <c r="D3221">
        <v>1.7879122345919334</v>
      </c>
      <c r="E3221">
        <v>1.79110971947176</v>
      </c>
      <c r="F3221">
        <v>0.66138491843646996</v>
      </c>
      <c r="G3221">
        <v>0.38304408700869802</v>
      </c>
      <c r="H3221">
        <v>1.0088950505233401</v>
      </c>
      <c r="I3221">
        <v>1.7801669891693199</v>
      </c>
    </row>
    <row r="3222" spans="1:9" x14ac:dyDescent="0.25">
      <c r="A3222">
        <v>43.1</v>
      </c>
      <c r="B3222">
        <v>0.68974169469552704</v>
      </c>
      <c r="C3222">
        <v>0.42482199181219998</v>
      </c>
      <c r="D3222">
        <v>1.783351889666285</v>
      </c>
      <c r="E3222">
        <v>1.79136015121266</v>
      </c>
      <c r="F3222">
        <v>0.66198071026749306</v>
      </c>
      <c r="G3222">
        <v>0.38763854539176101</v>
      </c>
      <c r="H3222">
        <v>1.0088872098780901</v>
      </c>
      <c r="I3222">
        <v>1.78021381891094</v>
      </c>
    </row>
    <row r="3223" spans="1:9" x14ac:dyDescent="0.25">
      <c r="A3223">
        <v>43</v>
      </c>
      <c r="B3223">
        <v>0.70276663760277003</v>
      </c>
      <c r="C3223">
        <v>0.42353537023115301</v>
      </c>
      <c r="D3223">
        <v>1.7870694882867464</v>
      </c>
      <c r="E3223">
        <v>1.79120303545852</v>
      </c>
      <c r="F3223">
        <v>0.66126292195430902</v>
      </c>
      <c r="G3223">
        <v>0.38765754229517302</v>
      </c>
      <c r="H3223">
        <v>1.0091606757829401</v>
      </c>
      <c r="I3223">
        <v>1.7809006012462401</v>
      </c>
    </row>
    <row r="3224" spans="1:9" x14ac:dyDescent="0.25">
      <c r="A3224">
        <v>42.9</v>
      </c>
      <c r="B3224">
        <v>0.705531743225987</v>
      </c>
      <c r="C3224">
        <v>0.42226562095855402</v>
      </c>
      <c r="D3224">
        <v>1.7817241659558636</v>
      </c>
      <c r="E3224">
        <v>1.7913240149051399</v>
      </c>
      <c r="F3224">
        <v>0.66207390312609504</v>
      </c>
      <c r="G3224">
        <v>0.38938920395524401</v>
      </c>
      <c r="H3224">
        <v>1.0089525157258701</v>
      </c>
      <c r="I3224">
        <v>1.7813211386865899</v>
      </c>
    </row>
    <row r="3225" spans="1:9" x14ac:dyDescent="0.25">
      <c r="A3225">
        <v>42.9</v>
      </c>
      <c r="B3225">
        <v>0.71447536627028896</v>
      </c>
      <c r="C3225">
        <v>0.43112441058163797</v>
      </c>
      <c r="D3225">
        <v>1.7839080569187671</v>
      </c>
      <c r="E3225">
        <v>1.7913669517655</v>
      </c>
      <c r="F3225">
        <v>0.66381978797943397</v>
      </c>
      <c r="G3225">
        <v>0.38073591586484101</v>
      </c>
      <c r="H3225">
        <v>1.0095113431375999</v>
      </c>
      <c r="I3225">
        <v>1.7811615686072999</v>
      </c>
    </row>
    <row r="3226" spans="1:9" x14ac:dyDescent="0.25">
      <c r="A3226">
        <v>42</v>
      </c>
      <c r="B3226">
        <v>0.71660679515391901</v>
      </c>
      <c r="C3226">
        <v>0.43361637903667599</v>
      </c>
      <c r="D3226">
        <v>1.7808995432271322</v>
      </c>
      <c r="E3226">
        <v>1.7913493421134601</v>
      </c>
      <c r="F3226">
        <v>0.663381186600423</v>
      </c>
      <c r="G3226">
        <v>0.38304408700869802</v>
      </c>
      <c r="H3226">
        <v>1.0097071798219199</v>
      </c>
      <c r="I3226">
        <v>1.78118082859909</v>
      </c>
    </row>
    <row r="3227" spans="1:9" x14ac:dyDescent="0.25">
      <c r="A3227">
        <v>42</v>
      </c>
      <c r="B3227">
        <v>0.71816430420117205</v>
      </c>
      <c r="C3227">
        <v>0.43308429584688302</v>
      </c>
      <c r="D3227">
        <v>1.7878170858155413</v>
      </c>
      <c r="E3227">
        <v>1.79125071408336</v>
      </c>
      <c r="F3227">
        <v>0.66136217700934297</v>
      </c>
      <c r="G3227">
        <v>0.38706492626789402</v>
      </c>
      <c r="H3227">
        <v>1.01053954657669</v>
      </c>
      <c r="I3227">
        <v>1.7812932116346401</v>
      </c>
    </row>
    <row r="3228" spans="1:9" x14ac:dyDescent="0.25">
      <c r="A3228">
        <v>41.8</v>
      </c>
      <c r="B3228">
        <v>0.71509002460419602</v>
      </c>
      <c r="C3228">
        <v>0.433804670268641</v>
      </c>
      <c r="D3228">
        <v>1.7810218773682078</v>
      </c>
      <c r="E3228">
        <v>1.79089165670272</v>
      </c>
      <c r="F3228">
        <v>0.66570758327594204</v>
      </c>
      <c r="G3228">
        <v>0.38880753323897099</v>
      </c>
      <c r="H3228">
        <v>1.01038916191783</v>
      </c>
      <c r="I3228">
        <v>1.7812583130216899</v>
      </c>
    </row>
    <row r="3229" spans="1:9" x14ac:dyDescent="0.25">
      <c r="A3229">
        <v>41.7</v>
      </c>
      <c r="B3229">
        <v>0.72320481934105696</v>
      </c>
      <c r="C3229">
        <v>0.42524663726131801</v>
      </c>
      <c r="D3229">
        <v>1.7803558359334632</v>
      </c>
      <c r="E3229">
        <v>1.7911739332880401</v>
      </c>
      <c r="F3229">
        <v>0.66617554900480203</v>
      </c>
      <c r="G3229">
        <v>0.38708378550744998</v>
      </c>
      <c r="H3229">
        <v>1.0103671701382499</v>
      </c>
      <c r="I3229">
        <v>1.7811782177759601</v>
      </c>
    </row>
    <row r="3230" spans="1:9" x14ac:dyDescent="0.25">
      <c r="A3230">
        <v>41.5</v>
      </c>
      <c r="B3230">
        <v>0.72100198638825097</v>
      </c>
      <c r="C3230">
        <v>0.42322783937119202</v>
      </c>
      <c r="D3230">
        <v>1.7887142028500951</v>
      </c>
      <c r="E3230">
        <v>1.7911039790010199</v>
      </c>
      <c r="F3230">
        <v>0.66289500451518601</v>
      </c>
      <c r="G3230">
        <v>0.38015686018077499</v>
      </c>
      <c r="H3230">
        <v>1.0095083516729999</v>
      </c>
      <c r="I3230">
        <v>1.78156720594424</v>
      </c>
    </row>
    <row r="3231" spans="1:9" x14ac:dyDescent="0.25">
      <c r="A3231">
        <v>41.4</v>
      </c>
      <c r="B3231">
        <v>0.72381640514969103</v>
      </c>
      <c r="C3231">
        <v>0.414155744244461</v>
      </c>
      <c r="D3231">
        <v>1.7819903559850556</v>
      </c>
      <c r="E3231">
        <v>1.7912335987969401</v>
      </c>
      <c r="F3231">
        <v>0.66599278541791196</v>
      </c>
      <c r="G3231">
        <v>0.38419407795249599</v>
      </c>
      <c r="H3231">
        <v>1.00751620256221</v>
      </c>
      <c r="I3231">
        <v>1.7817331544242101</v>
      </c>
    </row>
    <row r="3232" spans="1:9" x14ac:dyDescent="0.25">
      <c r="A3232">
        <v>39.9</v>
      </c>
      <c r="B3232">
        <v>0.72573503792951799</v>
      </c>
      <c r="C3232">
        <v>0.412161465012298</v>
      </c>
      <c r="D3232">
        <v>1.7866843622870643</v>
      </c>
      <c r="E3232">
        <v>1.7912655067596199</v>
      </c>
      <c r="F3232">
        <v>0.66608389764023601</v>
      </c>
      <c r="G3232">
        <v>0.38591218262803301</v>
      </c>
      <c r="H3232">
        <v>1.0065824411097199</v>
      </c>
      <c r="I3232">
        <v>1.78208824542189</v>
      </c>
    </row>
    <row r="3233" spans="1:9" x14ac:dyDescent="0.25">
      <c r="A3233">
        <v>39</v>
      </c>
      <c r="B3233">
        <v>0.72406496053527702</v>
      </c>
      <c r="C3233">
        <v>0.42149537570933598</v>
      </c>
      <c r="D3233">
        <v>1.7889101640205216</v>
      </c>
      <c r="E3233">
        <v>1.79118000730541</v>
      </c>
      <c r="F3233">
        <v>0.66393559095339705</v>
      </c>
      <c r="G3233">
        <v>0.38880478054290701</v>
      </c>
      <c r="H3233">
        <v>1.0074319146233699</v>
      </c>
      <c r="I3233">
        <v>1.7820114259099</v>
      </c>
    </row>
    <row r="3234" spans="1:9" x14ac:dyDescent="0.25">
      <c r="A3234">
        <v>38.6</v>
      </c>
      <c r="B3234">
        <v>0.72867178410149502</v>
      </c>
      <c r="C3234">
        <v>0.42718518287753698</v>
      </c>
      <c r="D3234">
        <v>1.784068903659811</v>
      </c>
      <c r="E3234">
        <v>1.79062700255914</v>
      </c>
      <c r="F3234">
        <v>0.66536355769353495</v>
      </c>
      <c r="G3234">
        <v>0.38419125642450402</v>
      </c>
      <c r="H3234">
        <v>1.0075143781911999</v>
      </c>
      <c r="I3234">
        <v>1.7819274534741401</v>
      </c>
    </row>
    <row r="3235" spans="1:9" x14ac:dyDescent="0.25">
      <c r="A3235">
        <v>38.9</v>
      </c>
      <c r="B3235">
        <v>0.70700705939318398</v>
      </c>
      <c r="C3235">
        <v>0.42998957827144901</v>
      </c>
      <c r="D3235">
        <v>1.7863456779520497</v>
      </c>
      <c r="E3235">
        <v>1.7900190179094699</v>
      </c>
      <c r="F3235">
        <v>0.66488024556079905</v>
      </c>
      <c r="G3235">
        <v>0.37958324105690799</v>
      </c>
      <c r="H3235">
        <v>1.0077413427400299</v>
      </c>
      <c r="I3235">
        <v>1.7818442269248</v>
      </c>
    </row>
    <row r="3236" spans="1:9" x14ac:dyDescent="0.25">
      <c r="A3236">
        <v>39</v>
      </c>
      <c r="B3236">
        <v>0.71176919120604099</v>
      </c>
      <c r="C3236">
        <v>0.43055744117642403</v>
      </c>
      <c r="D3236">
        <v>1.7900961255548371</v>
      </c>
      <c r="E3236">
        <v>1.79030999266046</v>
      </c>
      <c r="F3236">
        <v>0.664051853829009</v>
      </c>
      <c r="G3236">
        <v>0.38418864139229703</v>
      </c>
      <c r="H3236">
        <v>1.00794643824122</v>
      </c>
      <c r="I3236">
        <v>1.78185682333335</v>
      </c>
    </row>
    <row r="3237" spans="1:9" x14ac:dyDescent="0.25">
      <c r="A3237">
        <v>38.799999999999997</v>
      </c>
      <c r="B3237">
        <v>0.71380045775780798</v>
      </c>
      <c r="C3237">
        <v>0.42608051067848102</v>
      </c>
      <c r="D3237">
        <v>1.7840292583363142</v>
      </c>
      <c r="E3237">
        <v>1.7907525867549601</v>
      </c>
      <c r="F3237">
        <v>0.66604073076386805</v>
      </c>
      <c r="G3237">
        <v>0.38648855444796398</v>
      </c>
      <c r="H3237">
        <v>1.00802148479747</v>
      </c>
      <c r="I3237">
        <v>1.7817686362446701</v>
      </c>
    </row>
    <row r="3238" spans="1:9" x14ac:dyDescent="0.25">
      <c r="A3238">
        <v>38.6</v>
      </c>
      <c r="B3238">
        <v>0.71346258692906195</v>
      </c>
      <c r="C3238">
        <v>0.425158354474374</v>
      </c>
      <c r="D3238">
        <v>1.7875950720039597</v>
      </c>
      <c r="E3238">
        <v>1.7909683106199601</v>
      </c>
      <c r="F3238">
        <v>0.66762780217962403</v>
      </c>
      <c r="G3238">
        <v>0.387067678963958</v>
      </c>
      <c r="H3238">
        <v>1.0085204656128299</v>
      </c>
      <c r="I3238">
        <v>1.7817144757896901</v>
      </c>
    </row>
    <row r="3239" spans="1:9" x14ac:dyDescent="0.25">
      <c r="A3239">
        <v>39.700000000000003</v>
      </c>
      <c r="B3239">
        <v>0.71392855886187201</v>
      </c>
      <c r="C3239">
        <v>0.41543473534567499</v>
      </c>
      <c r="D3239">
        <v>1.7875826120451466</v>
      </c>
      <c r="E3239">
        <v>1.7909810769530401</v>
      </c>
      <c r="F3239">
        <v>0.66376998071881899</v>
      </c>
      <c r="G3239">
        <v>0.38303858161657101</v>
      </c>
      <c r="H3239">
        <v>1.0082594446350499</v>
      </c>
      <c r="I3239">
        <v>1.7818675992516</v>
      </c>
    </row>
    <row r="3240" spans="1:9" x14ac:dyDescent="0.25">
      <c r="A3240">
        <v>39</v>
      </c>
      <c r="B3240">
        <v>0.71221162415495698</v>
      </c>
      <c r="C3240">
        <v>0.41698066431736902</v>
      </c>
      <c r="D3240">
        <v>1.783447038442677</v>
      </c>
      <c r="E3240">
        <v>1.7913612359431701</v>
      </c>
      <c r="F3240">
        <v>0.66677517677884901</v>
      </c>
      <c r="G3240">
        <v>0.37958324105690799</v>
      </c>
      <c r="H3240">
        <v>1.0090050715379999</v>
      </c>
      <c r="I3240">
        <v>1.7818670766514699</v>
      </c>
    </row>
    <row r="3241" spans="1:9" x14ac:dyDescent="0.25">
      <c r="A3241">
        <v>39</v>
      </c>
      <c r="B3241">
        <v>0.70905336526068896</v>
      </c>
      <c r="C3241">
        <v>0.42203288507423198</v>
      </c>
      <c r="D3241">
        <v>1.7901165145783495</v>
      </c>
      <c r="E3241">
        <v>1.7911019068043199</v>
      </c>
      <c r="F3241">
        <v>0.66738089305362402</v>
      </c>
      <c r="G3241">
        <v>0.384765013212227</v>
      </c>
      <c r="H3241">
        <v>1.0099399545241501</v>
      </c>
      <c r="I3241">
        <v>1.78162604410808</v>
      </c>
    </row>
    <row r="3242" spans="1:9" x14ac:dyDescent="0.25">
      <c r="A3242">
        <v>38.799999999999997</v>
      </c>
      <c r="B3242">
        <v>0.70680920493239696</v>
      </c>
      <c r="C3242">
        <v>0.42158173129305399</v>
      </c>
      <c r="D3242">
        <v>1.7806707330743798</v>
      </c>
      <c r="E3242">
        <v>1.7912807974898399</v>
      </c>
      <c r="F3242">
        <v>0.66524300041448803</v>
      </c>
      <c r="G3242">
        <v>0.38534131620022999</v>
      </c>
      <c r="H3242">
        <v>1.0100734251774</v>
      </c>
      <c r="I3242">
        <v>1.7816238531126101</v>
      </c>
    </row>
    <row r="3243" spans="1:9" x14ac:dyDescent="0.25">
      <c r="A3243">
        <v>38.1</v>
      </c>
      <c r="B3243">
        <v>0.70207481646876302</v>
      </c>
      <c r="C3243">
        <v>0.417058648125951</v>
      </c>
      <c r="D3243">
        <v>1.7883426695327547</v>
      </c>
      <c r="E3243">
        <v>1.79137910772289</v>
      </c>
      <c r="F3243">
        <v>0.66617667272046199</v>
      </c>
      <c r="G3243">
        <v>0.38533587964003102</v>
      </c>
      <c r="H3243">
        <v>1.0105888973154</v>
      </c>
      <c r="I3243">
        <v>1.78150549802251</v>
      </c>
    </row>
    <row r="3244" spans="1:9" x14ac:dyDescent="0.25">
      <c r="A3244">
        <v>36.6</v>
      </c>
      <c r="B3244">
        <v>0.69784515788246704</v>
      </c>
      <c r="C3244">
        <v>0.42379660670791303</v>
      </c>
      <c r="D3244">
        <v>1.7837913863953341</v>
      </c>
      <c r="E3244">
        <v>1.79124638277362</v>
      </c>
      <c r="F3244">
        <v>0.666932423619086</v>
      </c>
      <c r="G3244">
        <v>0.38188315411257401</v>
      </c>
      <c r="H3244">
        <v>1.01161007052714</v>
      </c>
      <c r="I3244">
        <v>1.7816486493536801</v>
      </c>
    </row>
    <row r="3245" spans="1:9" x14ac:dyDescent="0.25">
      <c r="A3245">
        <v>36.5</v>
      </c>
      <c r="B3245">
        <v>0.700097226600918</v>
      </c>
      <c r="C3245">
        <v>0.42614548660691498</v>
      </c>
      <c r="D3245">
        <v>1.7807194401861044</v>
      </c>
      <c r="E3245">
        <v>1.79146437025183</v>
      </c>
      <c r="F3245">
        <v>0.66461150016442105</v>
      </c>
      <c r="G3245">
        <v>0.37958324105690799</v>
      </c>
      <c r="H3245">
        <v>1.01091533660731</v>
      </c>
      <c r="I3245">
        <v>1.7821100175909701</v>
      </c>
    </row>
    <row r="3246" spans="1:9" x14ac:dyDescent="0.25">
      <c r="A3246">
        <v>36.9</v>
      </c>
      <c r="B3246">
        <v>0.70601666194867196</v>
      </c>
      <c r="C3246">
        <v>0.42991980542820302</v>
      </c>
      <c r="D3246">
        <v>1.7819348525321603</v>
      </c>
      <c r="E3246">
        <v>1.7914157509367199</v>
      </c>
      <c r="F3246">
        <v>0.66597490557160099</v>
      </c>
      <c r="G3246">
        <v>0.385912251459961</v>
      </c>
      <c r="H3246">
        <v>1.0110537855895601</v>
      </c>
      <c r="I3246">
        <v>1.78233969522324</v>
      </c>
    </row>
    <row r="3247" spans="1:9" x14ac:dyDescent="0.25">
      <c r="A3247">
        <v>37.799999999999997</v>
      </c>
      <c r="B3247">
        <v>0.69112556356974897</v>
      </c>
      <c r="C3247">
        <v>0.423791383446877</v>
      </c>
      <c r="D3247">
        <v>1.7898820408079548</v>
      </c>
      <c r="E3247">
        <v>1.79148791365246</v>
      </c>
      <c r="F3247">
        <v>0.66815017327735804</v>
      </c>
      <c r="G3247">
        <v>0.38649674370422599</v>
      </c>
      <c r="H3247">
        <v>1.0117967682567599</v>
      </c>
      <c r="I3247">
        <v>1.7823108600809601</v>
      </c>
    </row>
    <row r="3248" spans="1:9" x14ac:dyDescent="0.25">
      <c r="A3248">
        <v>38.200000000000003</v>
      </c>
      <c r="B3248">
        <v>0.68581590052364605</v>
      </c>
      <c r="C3248">
        <v>0.42252949213285401</v>
      </c>
      <c r="D3248">
        <v>1.784133468900934</v>
      </c>
      <c r="E3248">
        <v>1.791531206748</v>
      </c>
      <c r="F3248">
        <v>0.66412142183537004</v>
      </c>
      <c r="G3248">
        <v>0.38475950782009999</v>
      </c>
      <c r="H3248">
        <v>1.01274296091112</v>
      </c>
      <c r="I3248">
        <v>1.7819117489782299</v>
      </c>
    </row>
    <row r="3249" spans="1:9" x14ac:dyDescent="0.25">
      <c r="A3249">
        <v>39.200000000000003</v>
      </c>
      <c r="B3249">
        <v>0.68164710737938705</v>
      </c>
      <c r="C3249">
        <v>0.42835783036165997</v>
      </c>
      <c r="D3249">
        <v>1.7832057683311116</v>
      </c>
      <c r="E3249">
        <v>1.79149206663484</v>
      </c>
      <c r="F3249">
        <v>0.66460770999911001</v>
      </c>
      <c r="G3249">
        <v>0.38245677323644101</v>
      </c>
      <c r="H3249">
        <v>1.01336316862498</v>
      </c>
      <c r="I3249">
        <v>1.7822294036530499</v>
      </c>
    </row>
    <row r="3250" spans="1:9" x14ac:dyDescent="0.25">
      <c r="A3250">
        <v>39</v>
      </c>
      <c r="B3250">
        <v>0.67817860187057299</v>
      </c>
      <c r="C3250">
        <v>0.428720326209384</v>
      </c>
      <c r="D3250">
        <v>1.7808349779860091</v>
      </c>
      <c r="E3250">
        <v>1.79160004847258</v>
      </c>
      <c r="F3250">
        <v>0.66500745045079601</v>
      </c>
      <c r="G3250">
        <v>0.37900686923697702</v>
      </c>
      <c r="H3250">
        <v>1.0129728903633901</v>
      </c>
      <c r="I3250">
        <v>1.78216172550805</v>
      </c>
    </row>
    <row r="3251" spans="1:9" x14ac:dyDescent="0.25">
      <c r="A3251">
        <v>38.700000000000003</v>
      </c>
      <c r="B3251">
        <v>0.67960459533892603</v>
      </c>
      <c r="C3251">
        <v>0.41726923362377299</v>
      </c>
      <c r="D3251">
        <v>1.7846669816828469</v>
      </c>
      <c r="E3251">
        <v>1.7915795016904399</v>
      </c>
      <c r="F3251">
        <v>0.66361913565396002</v>
      </c>
      <c r="G3251">
        <v>0.38764129808782499</v>
      </c>
      <c r="H3251">
        <v>1.0124367253575699</v>
      </c>
      <c r="I3251">
        <v>1.78196046089189</v>
      </c>
    </row>
    <row r="3252" spans="1:9" x14ac:dyDescent="0.25">
      <c r="A3252">
        <v>38.6</v>
      </c>
      <c r="B3252">
        <v>0.68090811283609298</v>
      </c>
      <c r="C3252">
        <v>0.42036541088670298</v>
      </c>
      <c r="D3252">
        <v>1.7879077036978195</v>
      </c>
      <c r="E3252">
        <v>1.79145600201539</v>
      </c>
      <c r="F3252">
        <v>0.66572989135739502</v>
      </c>
      <c r="G3252">
        <v>0.38649674370422599</v>
      </c>
      <c r="H3252">
        <v>1.0116647896450499</v>
      </c>
      <c r="I3252">
        <v>1.7816289153942999</v>
      </c>
    </row>
    <row r="3253" spans="1:9" x14ac:dyDescent="0.25">
      <c r="A3253">
        <v>38.5</v>
      </c>
      <c r="B3253">
        <v>0.68682755779877203</v>
      </c>
      <c r="C3253">
        <v>0.42552746073716602</v>
      </c>
      <c r="D3253">
        <v>1.7845956201005526</v>
      </c>
      <c r="E3253">
        <v>1.7915690912723801</v>
      </c>
      <c r="F3253">
        <v>0.66928441995120502</v>
      </c>
      <c r="G3253">
        <v>0.38418313600016901</v>
      </c>
      <c r="H3253">
        <v>1.0121468425811</v>
      </c>
      <c r="I3253">
        <v>1.7820012698283101</v>
      </c>
    </row>
    <row r="3254" spans="1:9" x14ac:dyDescent="0.25">
      <c r="A3254">
        <v>38.1</v>
      </c>
      <c r="B3254">
        <v>0.68601497765175001</v>
      </c>
      <c r="C3254">
        <v>0.42197152116497799</v>
      </c>
      <c r="D3254">
        <v>1.7869686758927121</v>
      </c>
      <c r="E3254">
        <v>1.7913849265278801</v>
      </c>
      <c r="F3254">
        <v>0.66818294740290296</v>
      </c>
      <c r="G3254">
        <v>0.38130134573244501</v>
      </c>
      <c r="H3254">
        <v>1.0124265643264201</v>
      </c>
      <c r="I3254">
        <v>1.7822029361262699</v>
      </c>
    </row>
    <row r="3255" spans="1:9" x14ac:dyDescent="0.25">
      <c r="A3255">
        <v>37.299999999999997</v>
      </c>
      <c r="B3255">
        <v>0.69243967793387695</v>
      </c>
      <c r="C3255">
        <v>0.42597468119127702</v>
      </c>
      <c r="D3255">
        <v>1.7856479202585078</v>
      </c>
      <c r="E3255">
        <v>1.7913337211859499</v>
      </c>
      <c r="F3255">
        <v>0.667148818800539</v>
      </c>
      <c r="G3255">
        <v>0.37843049741704698</v>
      </c>
      <c r="H3255">
        <v>1.01291456585617</v>
      </c>
      <c r="I3255">
        <v>1.78244056669149</v>
      </c>
    </row>
    <row r="3256" spans="1:9" x14ac:dyDescent="0.25">
      <c r="A3256">
        <v>38.200000000000003</v>
      </c>
      <c r="B3256">
        <v>0.69668963235525505</v>
      </c>
      <c r="C3256">
        <v>0.43962076662787097</v>
      </c>
      <c r="D3256">
        <v>1.7801927237453625</v>
      </c>
      <c r="E3256">
        <v>1.7913262288592999</v>
      </c>
      <c r="F3256">
        <v>0.671464271508456</v>
      </c>
      <c r="G3256">
        <v>0.38821491721169199</v>
      </c>
      <c r="H3256">
        <v>1.01286425613954</v>
      </c>
      <c r="I3256">
        <v>1.78281170217395</v>
      </c>
    </row>
    <row r="3257" spans="1:9" x14ac:dyDescent="0.25">
      <c r="A3257">
        <v>39</v>
      </c>
      <c r="B3257">
        <v>0.70216186876635101</v>
      </c>
      <c r="C3257">
        <v>0.437584215789449</v>
      </c>
      <c r="D3257">
        <v>1.7846964324945871</v>
      </c>
      <c r="E3257">
        <v>1.7912424800316</v>
      </c>
      <c r="F3257">
        <v>0.67020306559868903</v>
      </c>
      <c r="G3257">
        <v>0.38707311552415702</v>
      </c>
      <c r="H3257">
        <v>1.0123867274684399</v>
      </c>
      <c r="I3257">
        <v>1.78294039799471</v>
      </c>
    </row>
    <row r="3258" spans="1:9" x14ac:dyDescent="0.25">
      <c r="A3258">
        <v>38.6</v>
      </c>
      <c r="B3258">
        <v>0.69935234151653902</v>
      </c>
      <c r="C3258">
        <v>0.43105898212620503</v>
      </c>
      <c r="D3258">
        <v>1.7834878164897021</v>
      </c>
      <c r="E3258">
        <v>1.7910353025418499</v>
      </c>
      <c r="F3258">
        <v>0.67011592502077599</v>
      </c>
      <c r="G3258">
        <v>0.38475950782009999</v>
      </c>
      <c r="H3258">
        <v>1.01197749114045</v>
      </c>
      <c r="I3258">
        <v>1.7825900636939001</v>
      </c>
    </row>
    <row r="3259" spans="1:9" x14ac:dyDescent="0.25">
      <c r="A3259">
        <v>38.1</v>
      </c>
      <c r="B3259">
        <v>0.70136925323143195</v>
      </c>
      <c r="C3259">
        <v>0.43608085595074703</v>
      </c>
      <c r="D3259">
        <v>1.7868791907339623</v>
      </c>
      <c r="E3259">
        <v>1.79098246762215</v>
      </c>
      <c r="F3259">
        <v>0.67306392045111096</v>
      </c>
      <c r="G3259">
        <v>0.38187771755237498</v>
      </c>
      <c r="H3259">
        <v>1.0129446660955701</v>
      </c>
      <c r="I3259">
        <v>1.78230301368135</v>
      </c>
    </row>
    <row r="3260" spans="1:9" x14ac:dyDescent="0.25">
      <c r="A3260">
        <v>38.6</v>
      </c>
      <c r="B3260">
        <v>0.70755122734542697</v>
      </c>
      <c r="C3260">
        <v>0.42183158290607597</v>
      </c>
      <c r="D3260">
        <v>1.786284510881512</v>
      </c>
      <c r="E3260">
        <v>1.79121883610451</v>
      </c>
      <c r="F3260">
        <v>0.67136288448870696</v>
      </c>
      <c r="G3260">
        <v>0.37843049741704698</v>
      </c>
      <c r="H3260">
        <v>1.01182661335647</v>
      </c>
      <c r="I3260">
        <v>1.7822903931317799</v>
      </c>
    </row>
    <row r="3261" spans="1:9" x14ac:dyDescent="0.25">
      <c r="A3261">
        <v>38.4</v>
      </c>
      <c r="B3261">
        <v>0.70617843718020901</v>
      </c>
      <c r="C3261">
        <v>0.413377567800498</v>
      </c>
      <c r="D3261">
        <v>1.7848232975297766</v>
      </c>
      <c r="E3261">
        <v>1.7912866101019</v>
      </c>
      <c r="F3261">
        <v>0.67048998873147103</v>
      </c>
      <c r="G3261">
        <v>0.38764398195195998</v>
      </c>
      <c r="H3261">
        <v>1.0106559305739</v>
      </c>
      <c r="I3261">
        <v>1.78237050669101</v>
      </c>
    </row>
    <row r="3262" spans="1:9" x14ac:dyDescent="0.25">
      <c r="A3262">
        <v>37.799999999999997</v>
      </c>
      <c r="B3262">
        <v>0.70653349219398698</v>
      </c>
      <c r="C3262">
        <v>0.405976548586783</v>
      </c>
      <c r="D3262">
        <v>1.7829407110254478</v>
      </c>
      <c r="E3262">
        <v>1.7911469140543099</v>
      </c>
      <c r="F3262">
        <v>0.67326704121282299</v>
      </c>
      <c r="G3262">
        <v>0.38764673464802402</v>
      </c>
      <c r="H3262">
        <v>1.01612190144086</v>
      </c>
      <c r="I3262">
        <v>1.7828450534750899</v>
      </c>
    </row>
    <row r="3263" spans="1:9" x14ac:dyDescent="0.25">
      <c r="A3263">
        <v>37.799999999999997</v>
      </c>
      <c r="B3263">
        <v>0.70765973244640101</v>
      </c>
      <c r="C3263">
        <v>0.406794005938517</v>
      </c>
      <c r="D3263">
        <v>1.7885227725737824</v>
      </c>
      <c r="E3263">
        <v>1.79073139370807</v>
      </c>
      <c r="F3263">
        <v>0.67211612185390501</v>
      </c>
      <c r="G3263">
        <v>0.38360951687630201</v>
      </c>
      <c r="H3263">
        <v>1.01625591766621</v>
      </c>
      <c r="I3263">
        <v>1.78311609005391</v>
      </c>
    </row>
    <row r="3264" spans="1:9" x14ac:dyDescent="0.25">
      <c r="A3264">
        <v>37.4</v>
      </c>
      <c r="B3264">
        <v>0.70496388835960999</v>
      </c>
      <c r="C3264">
        <v>0.40522428593291898</v>
      </c>
      <c r="D3264">
        <v>1.784328297347832</v>
      </c>
      <c r="E3264">
        <v>1.7909766414641299</v>
      </c>
      <c r="F3264">
        <v>0.67266117621385302</v>
      </c>
      <c r="G3264">
        <v>0.38130409842850799</v>
      </c>
      <c r="H3264">
        <v>1.01671239721113</v>
      </c>
      <c r="I3264">
        <v>1.7832296319285501</v>
      </c>
    </row>
    <row r="3265" spans="1:9" x14ac:dyDescent="0.25">
      <c r="A3265">
        <v>37.4</v>
      </c>
      <c r="B3265">
        <v>0.71020706036742898</v>
      </c>
      <c r="C3265">
        <v>0.40402385741365099</v>
      </c>
      <c r="D3265">
        <v>1.7880119142624393</v>
      </c>
      <c r="E3265">
        <v>1.7909197359292801</v>
      </c>
      <c r="F3265">
        <v>0.67444652845389597</v>
      </c>
      <c r="G3265">
        <v>0.38015954404490998</v>
      </c>
      <c r="H3265">
        <v>1.0177336871060001</v>
      </c>
      <c r="I3265">
        <v>1.7828575981422701</v>
      </c>
    </row>
    <row r="3266" spans="1:9" x14ac:dyDescent="0.25">
      <c r="A3266">
        <v>38.200000000000003</v>
      </c>
      <c r="B3266">
        <v>0.71500598561306195</v>
      </c>
      <c r="C3266">
        <v>0.40680595926965701</v>
      </c>
      <c r="D3266">
        <v>1.7819337198086318</v>
      </c>
      <c r="E3266">
        <v>1.7909777233314701</v>
      </c>
      <c r="F3266">
        <v>0.673535109584254</v>
      </c>
      <c r="G3266">
        <v>0.38763854539176101</v>
      </c>
      <c r="H3266">
        <v>1.0196422383639701</v>
      </c>
      <c r="I3266">
        <v>1.78267102312891</v>
      </c>
    </row>
    <row r="3267" spans="1:9" x14ac:dyDescent="0.25">
      <c r="A3267">
        <v>37.6</v>
      </c>
      <c r="B3267">
        <v>0.71638536073565795</v>
      </c>
      <c r="C3267">
        <v>0.39942141033830503</v>
      </c>
      <c r="D3267">
        <v>1.7806888566508356</v>
      </c>
      <c r="E3267">
        <v>1.7911144993097401</v>
      </c>
      <c r="F3267">
        <v>0.67541618456230101</v>
      </c>
      <c r="G3267">
        <v>0.38764129808782499</v>
      </c>
      <c r="H3267">
        <v>1.01962678186225</v>
      </c>
      <c r="I3267">
        <v>1.78312919029628</v>
      </c>
    </row>
    <row r="3268" spans="1:9" x14ac:dyDescent="0.25">
      <c r="A3268">
        <v>37.799999999999997</v>
      </c>
      <c r="B3268">
        <v>0.72170283941458502</v>
      </c>
      <c r="C3268">
        <v>0.39418039103434499</v>
      </c>
      <c r="D3268">
        <v>1.7801813965100779</v>
      </c>
      <c r="E3268">
        <v>1.7908135043509299</v>
      </c>
      <c r="F3268">
        <v>0.67491293114111695</v>
      </c>
      <c r="G3268">
        <v>0.38476494438029901</v>
      </c>
      <c r="H3268">
        <v>1.0204014542229101</v>
      </c>
      <c r="I3268">
        <v>1.7832079146645601</v>
      </c>
    </row>
    <row r="3269" spans="1:9" x14ac:dyDescent="0.25">
      <c r="A3269">
        <v>38.299999999999997</v>
      </c>
      <c r="B3269">
        <v>0.72177299641161496</v>
      </c>
      <c r="C3269">
        <v>0.39793480919871199</v>
      </c>
      <c r="D3269">
        <v>1.7907372470719549</v>
      </c>
      <c r="E3269">
        <v>1.7907923652261299</v>
      </c>
      <c r="F3269">
        <v>0.67604614673308405</v>
      </c>
      <c r="G3269">
        <v>0.37958048836084402</v>
      </c>
      <c r="H3269">
        <v>1.02004740346249</v>
      </c>
      <c r="I3269">
        <v>1.7830923304980499</v>
      </c>
    </row>
    <row r="3270" spans="1:9" x14ac:dyDescent="0.25">
      <c r="A3270">
        <v>39.200000000000003</v>
      </c>
      <c r="B3270">
        <v>0.72138069370183699</v>
      </c>
      <c r="C3270">
        <v>0.40396859211088199</v>
      </c>
      <c r="D3270">
        <v>1.7878352093919969</v>
      </c>
      <c r="E3270">
        <v>1.79112963824052</v>
      </c>
      <c r="F3270">
        <v>0.67440105753581303</v>
      </c>
      <c r="G3270">
        <v>0.38303858161657101</v>
      </c>
      <c r="H3270">
        <v>1.01995963522473</v>
      </c>
      <c r="I3270">
        <v>1.78312657311765</v>
      </c>
    </row>
    <row r="3271" spans="1:9" x14ac:dyDescent="0.25">
      <c r="A3271">
        <v>39.4</v>
      </c>
      <c r="B3271">
        <v>0.71562515172999397</v>
      </c>
      <c r="C3271">
        <v>0.39808048850622801</v>
      </c>
      <c r="D3271">
        <v>1.7838061118012043</v>
      </c>
      <c r="E3271">
        <v>1.7912654790043501</v>
      </c>
      <c r="F3271">
        <v>0.67383408883667695</v>
      </c>
      <c r="G3271">
        <v>0.38648855444796398</v>
      </c>
      <c r="H3271">
        <v>1.0199065939841301</v>
      </c>
      <c r="I3271">
        <v>1.7835364431910099</v>
      </c>
    </row>
    <row r="3272" spans="1:9" x14ac:dyDescent="0.25">
      <c r="A3272">
        <v>39.4</v>
      </c>
      <c r="B3272">
        <v>0.72034825834817395</v>
      </c>
      <c r="C3272">
        <v>0.399222667516973</v>
      </c>
      <c r="D3272">
        <v>1.7821806535378397</v>
      </c>
      <c r="E3272">
        <v>1.79087739791048</v>
      </c>
      <c r="F3272">
        <v>0.67358745592982505</v>
      </c>
      <c r="G3272">
        <v>0.38590949876389702</v>
      </c>
      <c r="H3272">
        <v>1.02086018642716</v>
      </c>
      <c r="I3272">
        <v>1.7837192086193501</v>
      </c>
    </row>
    <row r="3273" spans="1:9" x14ac:dyDescent="0.25">
      <c r="A3273">
        <v>39.5</v>
      </c>
      <c r="B3273">
        <v>0.71962396214720803</v>
      </c>
      <c r="C3273">
        <v>0.39611740321113897</v>
      </c>
      <c r="D3273">
        <v>1.7845548420535275</v>
      </c>
      <c r="E3273">
        <v>1.79098552848589</v>
      </c>
      <c r="F3273">
        <v>0.67460967348751899</v>
      </c>
      <c r="G3273">
        <v>0.38476494438029901</v>
      </c>
      <c r="H3273">
        <v>1.0206124512486701</v>
      </c>
      <c r="I3273">
        <v>1.7838650488327801</v>
      </c>
    </row>
    <row r="3274" spans="1:9" x14ac:dyDescent="0.25">
      <c r="A3274">
        <v>39.6</v>
      </c>
      <c r="B3274">
        <v>0.72117102387883203</v>
      </c>
      <c r="C3274">
        <v>0.39527046667293197</v>
      </c>
      <c r="D3274">
        <v>1.7898016174374329</v>
      </c>
      <c r="E3274">
        <v>1.7907846758511801</v>
      </c>
      <c r="F3274">
        <v>0.67571948188984199</v>
      </c>
      <c r="G3274">
        <v>0.38130953498870701</v>
      </c>
      <c r="H3274">
        <v>1.02107189456855</v>
      </c>
      <c r="I3274">
        <v>1.78386647386455</v>
      </c>
    </row>
    <row r="3275" spans="1:9" x14ac:dyDescent="0.25">
      <c r="A3275">
        <v>39.6</v>
      </c>
      <c r="B3275">
        <v>0.71924796302917104</v>
      </c>
      <c r="C3275">
        <v>0.39449002746829298</v>
      </c>
      <c r="D3275">
        <v>1.7820379303732516</v>
      </c>
      <c r="E3275">
        <v>1.7911609796065999</v>
      </c>
      <c r="F3275">
        <v>0.67567366575626797</v>
      </c>
      <c r="G3275">
        <v>0.38418857256036798</v>
      </c>
      <c r="H3275">
        <v>1.0210199812956799</v>
      </c>
      <c r="I3275">
        <v>1.7838988675102201</v>
      </c>
    </row>
    <row r="3276" spans="1:9" x14ac:dyDescent="0.25">
      <c r="A3276">
        <v>39.6</v>
      </c>
      <c r="B3276">
        <v>0.72240342498437204</v>
      </c>
      <c r="C3276">
        <v>0.39407097152118098</v>
      </c>
      <c r="D3276">
        <v>1.7850407804472441</v>
      </c>
      <c r="E3276">
        <v>1.7910731461049101</v>
      </c>
      <c r="F3276">
        <v>0.67415266279714603</v>
      </c>
      <c r="G3276">
        <v>0.38533856350416601</v>
      </c>
      <c r="H3276">
        <v>1.0166373043282899</v>
      </c>
      <c r="I3276">
        <v>1.7838484260982199</v>
      </c>
    </row>
    <row r="3277" spans="1:9" x14ac:dyDescent="0.25">
      <c r="A3277">
        <v>39.6</v>
      </c>
      <c r="B3277">
        <v>0.72218861293132197</v>
      </c>
      <c r="C3277">
        <v>0.38469634911352801</v>
      </c>
      <c r="D3277">
        <v>1.7806129641744275</v>
      </c>
      <c r="E3277">
        <v>1.7910977795165599</v>
      </c>
      <c r="F3277">
        <v>0.67579412610663103</v>
      </c>
      <c r="G3277">
        <v>0.38418588869623299</v>
      </c>
      <c r="H3277">
        <v>1.0178890657841899</v>
      </c>
      <c r="I3277">
        <v>1.78398711090375</v>
      </c>
    </row>
    <row r="3278" spans="1:9" x14ac:dyDescent="0.25">
      <c r="A3278">
        <v>39.799999999999997</v>
      </c>
      <c r="B3278">
        <v>0.72471465392189105</v>
      </c>
      <c r="C3278">
        <v>0.39874209177045999</v>
      </c>
      <c r="D3278">
        <v>1.7854870735174642</v>
      </c>
      <c r="E3278">
        <v>1.79099807767062</v>
      </c>
      <c r="F3278">
        <v>0.67587643595938096</v>
      </c>
      <c r="G3278">
        <v>0.38418857256036798</v>
      </c>
      <c r="H3278">
        <v>1.0176925849398</v>
      </c>
      <c r="I3278">
        <v>1.78401573640587</v>
      </c>
    </row>
    <row r="3279" spans="1:9" x14ac:dyDescent="0.25">
      <c r="A3279">
        <v>39.9</v>
      </c>
      <c r="B3279">
        <v>0.72104311999498105</v>
      </c>
      <c r="C3279">
        <v>0.39726376437838601</v>
      </c>
      <c r="D3279">
        <v>1.7887923607735601</v>
      </c>
      <c r="E3279">
        <v>1.79087671018618</v>
      </c>
      <c r="F3279">
        <v>0.67575903478135202</v>
      </c>
      <c r="G3279">
        <v>0.38016229674097402</v>
      </c>
      <c r="H3279">
        <v>1.01728752673983</v>
      </c>
      <c r="I3279">
        <v>1.78425281670536</v>
      </c>
    </row>
    <row r="3280" spans="1:9" x14ac:dyDescent="0.25">
      <c r="A3280">
        <v>39.9</v>
      </c>
      <c r="B3280">
        <v>0.72339827675954305</v>
      </c>
      <c r="C3280">
        <v>0.40845324175882503</v>
      </c>
      <c r="D3280">
        <v>1.7872054151101637</v>
      </c>
      <c r="E3280">
        <v>1.79106261707301</v>
      </c>
      <c r="F3280">
        <v>0.675387660453734</v>
      </c>
      <c r="G3280">
        <v>0.38534400006436498</v>
      </c>
      <c r="H3280">
        <v>1.0178891743249601</v>
      </c>
      <c r="I3280">
        <v>1.7844637594195401</v>
      </c>
    </row>
    <row r="3281" spans="1:9" x14ac:dyDescent="0.25">
      <c r="A3281">
        <v>39.9</v>
      </c>
      <c r="B3281">
        <v>0.72093569432821702</v>
      </c>
      <c r="C3281">
        <v>0.40202557967327202</v>
      </c>
      <c r="D3281">
        <v>1.7828580222078689</v>
      </c>
      <c r="E3281">
        <v>1.7913165730748599</v>
      </c>
      <c r="F3281">
        <v>0.67500638962767001</v>
      </c>
      <c r="G3281">
        <v>0.38649123831209897</v>
      </c>
      <c r="H3281">
        <v>1.01899773788045</v>
      </c>
      <c r="I3281">
        <v>1.7847365222221001</v>
      </c>
    </row>
    <row r="3282" spans="1:9" x14ac:dyDescent="0.25">
      <c r="A3282">
        <v>39.9</v>
      </c>
      <c r="B3282">
        <v>0.715281184420684</v>
      </c>
      <c r="C3282">
        <v>0.39622089881485401</v>
      </c>
      <c r="D3282">
        <v>1.7810354700505495</v>
      </c>
      <c r="E3282">
        <v>1.7913300420928799</v>
      </c>
      <c r="F3282">
        <v>0.67530217651796198</v>
      </c>
      <c r="G3282">
        <v>0.38476226051616402</v>
      </c>
      <c r="H3282">
        <v>1.0187835379840899</v>
      </c>
      <c r="I3282">
        <v>1.78522215419639</v>
      </c>
    </row>
    <row r="3283" spans="1:9" x14ac:dyDescent="0.25">
      <c r="A3283">
        <v>39.799999999999997</v>
      </c>
      <c r="B3283">
        <v>0.71628008824678902</v>
      </c>
      <c r="C3283">
        <v>0.38830976281882601</v>
      </c>
      <c r="D3283">
        <v>1.7858778631347887</v>
      </c>
      <c r="E3283">
        <v>1.7912708578441101</v>
      </c>
      <c r="F3283">
        <v>0.67418761989048104</v>
      </c>
      <c r="G3283">
        <v>0.38303858161657101</v>
      </c>
      <c r="H3283">
        <v>1.01947520529947</v>
      </c>
      <c r="I3283">
        <v>1.7851317683782399</v>
      </c>
    </row>
    <row r="3284" spans="1:9" x14ac:dyDescent="0.25">
      <c r="A3284">
        <v>39.700000000000003</v>
      </c>
      <c r="B3284">
        <v>0.72010594007246398</v>
      </c>
      <c r="C3284">
        <v>0.39128674879487801</v>
      </c>
      <c r="D3284">
        <v>1.7902852903840927</v>
      </c>
      <c r="E3284">
        <v>1.7915116738476</v>
      </c>
      <c r="F3284">
        <v>0.67450115187721105</v>
      </c>
      <c r="G3284">
        <v>0.38131772424497001</v>
      </c>
      <c r="H3284">
        <v>1.0190655061285101</v>
      </c>
      <c r="I3284">
        <v>1.7850999622322501</v>
      </c>
    </row>
    <row r="3285" spans="1:9" x14ac:dyDescent="0.25">
      <c r="A3285">
        <v>39.6</v>
      </c>
      <c r="B3285">
        <v>0.72553919741728601</v>
      </c>
      <c r="C3285">
        <v>0.39536780414036099</v>
      </c>
      <c r="D3285">
        <v>1.7858325541936495</v>
      </c>
      <c r="E3285">
        <v>1.7914973848936999</v>
      </c>
      <c r="F3285">
        <v>0.67646870831368899</v>
      </c>
      <c r="G3285">
        <v>0.38591761918823198</v>
      </c>
      <c r="H3285">
        <v>1.0186041795368801</v>
      </c>
      <c r="I3285">
        <v>1.7848011250704701</v>
      </c>
    </row>
    <row r="3286" spans="1:9" x14ac:dyDescent="0.25">
      <c r="A3286">
        <v>39.6</v>
      </c>
      <c r="B3286">
        <v>0.72968274785806597</v>
      </c>
      <c r="C3286">
        <v>0.39638992396508999</v>
      </c>
      <c r="D3286">
        <v>1.7824796925493578</v>
      </c>
      <c r="E3286">
        <v>1.79161523031741</v>
      </c>
      <c r="F3286">
        <v>0.67559775039994596</v>
      </c>
      <c r="G3286">
        <v>0.38765472076718099</v>
      </c>
      <c r="H3286">
        <v>1.01924745650003</v>
      </c>
      <c r="I3286">
        <v>1.7849573871767399</v>
      </c>
    </row>
    <row r="3287" spans="1:9" x14ac:dyDescent="0.25">
      <c r="A3287">
        <v>39.700000000000003</v>
      </c>
      <c r="B3287">
        <v>0.72747960534738298</v>
      </c>
      <c r="C3287">
        <v>0.40464520042914298</v>
      </c>
      <c r="D3287">
        <v>1.7816901842500092</v>
      </c>
      <c r="E3287">
        <v>1.7916850702229901</v>
      </c>
      <c r="F3287">
        <v>0.67449790013879496</v>
      </c>
      <c r="G3287">
        <v>0.38476226051616402</v>
      </c>
      <c r="H3287">
        <v>1.0202262218331299</v>
      </c>
      <c r="I3287">
        <v>1.78500064140408</v>
      </c>
    </row>
    <row r="3288" spans="1:9" x14ac:dyDescent="0.25">
      <c r="A3288">
        <v>39.200000000000003</v>
      </c>
      <c r="B3288">
        <v>0.72384655610349202</v>
      </c>
      <c r="C3288">
        <v>0.39838277977894998</v>
      </c>
      <c r="D3288">
        <v>1.7813458362973522</v>
      </c>
      <c r="E3288">
        <v>1.7916692837825401</v>
      </c>
      <c r="F3288">
        <v>0.67541901600776899</v>
      </c>
      <c r="G3288">
        <v>0.38303858161657101</v>
      </c>
      <c r="H3288">
        <v>1.02077488868374</v>
      </c>
      <c r="I3288">
        <v>1.78503341026977</v>
      </c>
    </row>
    <row r="3289" spans="1:9" x14ac:dyDescent="0.25">
      <c r="A3289">
        <v>39.6</v>
      </c>
      <c r="B3289">
        <v>0.72451624631795997</v>
      </c>
      <c r="C3289">
        <v>0.39307356101748198</v>
      </c>
      <c r="D3289">
        <v>1.7814794976737125</v>
      </c>
      <c r="E3289">
        <v>1.79157631170535</v>
      </c>
      <c r="F3289">
        <v>0.67676450420974998</v>
      </c>
      <c r="G3289">
        <v>0.38247315174896701</v>
      </c>
      <c r="H3289">
        <v>1.02037995947148</v>
      </c>
      <c r="I3289">
        <v>1.7854281182709399</v>
      </c>
    </row>
    <row r="3290" spans="1:9" x14ac:dyDescent="0.25">
      <c r="A3290">
        <v>39.5</v>
      </c>
      <c r="B3290">
        <v>0.72952702471770503</v>
      </c>
      <c r="C3290">
        <v>0.39338442951712599</v>
      </c>
      <c r="D3290">
        <v>1.7812336966680329</v>
      </c>
      <c r="E3290">
        <v>1.7915854167173699</v>
      </c>
      <c r="F3290">
        <v>0.67829460619402604</v>
      </c>
      <c r="G3290">
        <v>0.38649942756836198</v>
      </c>
      <c r="H3290">
        <v>1.0199076308652999</v>
      </c>
      <c r="I3290">
        <v>1.78540646515455</v>
      </c>
    </row>
    <row r="3291" spans="1:9" x14ac:dyDescent="0.25">
      <c r="A3291">
        <v>39.700000000000003</v>
      </c>
      <c r="B3291">
        <v>0.74558953692545105</v>
      </c>
      <c r="C3291">
        <v>0.38027706607450501</v>
      </c>
      <c r="D3291">
        <v>1.7818555618851668</v>
      </c>
      <c r="E3291">
        <v>1.7916234630201699</v>
      </c>
      <c r="F3291">
        <v>0.67922918237479502</v>
      </c>
      <c r="G3291">
        <v>0.387081101643314</v>
      </c>
      <c r="H3291">
        <v>1.02000605263481</v>
      </c>
      <c r="I3291">
        <v>1.7853500545002801</v>
      </c>
    </row>
    <row r="3292" spans="1:9" x14ac:dyDescent="0.25">
      <c r="A3292">
        <v>39.5</v>
      </c>
      <c r="B3292">
        <v>0.745960192965195</v>
      </c>
      <c r="C3292">
        <v>0.37409930858169999</v>
      </c>
      <c r="D3292">
        <v>1.782487621614057</v>
      </c>
      <c r="E3292">
        <v>1.7915639754036401</v>
      </c>
      <c r="F3292">
        <v>0.67902521683311501</v>
      </c>
      <c r="G3292">
        <v>0.385912251459961</v>
      </c>
      <c r="H3292">
        <v>1.02041609675782</v>
      </c>
      <c r="I3292">
        <v>1.7852848332581801</v>
      </c>
    </row>
    <row r="3293" spans="1:9" x14ac:dyDescent="0.25">
      <c r="A3293">
        <v>39.4</v>
      </c>
      <c r="B3293">
        <v>0.73730011066839896</v>
      </c>
      <c r="C3293">
        <v>0.37961479982752599</v>
      </c>
      <c r="D3293">
        <v>1.7895569491552821</v>
      </c>
      <c r="E3293">
        <v>1.79160284884612</v>
      </c>
      <c r="F3293">
        <v>0.67768359918420495</v>
      </c>
      <c r="G3293">
        <v>0.38189134336883701</v>
      </c>
      <c r="H3293">
        <v>1.0203635713897401</v>
      </c>
      <c r="I3293">
        <v>1.7852033556068101</v>
      </c>
    </row>
    <row r="3294" spans="1:9" x14ac:dyDescent="0.25">
      <c r="A3294">
        <v>40</v>
      </c>
      <c r="B3294">
        <v>0.73651709083551098</v>
      </c>
      <c r="C3294">
        <v>0.38556142804983001</v>
      </c>
      <c r="D3294">
        <v>1.7826212829904173</v>
      </c>
      <c r="E3294">
        <v>1.79157461779231</v>
      </c>
      <c r="F3294">
        <v>0.67788316091018097</v>
      </c>
      <c r="G3294">
        <v>0.38304952356889699</v>
      </c>
      <c r="H3294">
        <v>1.02061701812614</v>
      </c>
      <c r="I3294">
        <v>1.7854621137454201</v>
      </c>
    </row>
    <row r="3295" spans="1:9" x14ac:dyDescent="0.25">
      <c r="A3295">
        <v>40.1</v>
      </c>
      <c r="B3295">
        <v>0.73755841465764005</v>
      </c>
      <c r="C3295">
        <v>0.38627829389497798</v>
      </c>
      <c r="D3295">
        <v>1.7862788472638695</v>
      </c>
      <c r="E3295">
        <v>1.79151125230201</v>
      </c>
      <c r="F3295">
        <v>0.67818727647164501</v>
      </c>
      <c r="G3295">
        <v>0.38880209332009202</v>
      </c>
      <c r="H3295">
        <v>1.02054010082852</v>
      </c>
      <c r="I3295">
        <v>1.7858189144925101</v>
      </c>
    </row>
    <row r="3296" spans="1:9" x14ac:dyDescent="0.25">
      <c r="A3296">
        <v>39.799999999999997</v>
      </c>
      <c r="B3296">
        <v>0.73858216801898402</v>
      </c>
      <c r="C3296">
        <v>0.37488638142591502</v>
      </c>
      <c r="D3296">
        <v>1.7878827837801929</v>
      </c>
      <c r="E3296">
        <v>1.79161581841832</v>
      </c>
      <c r="F3296">
        <v>0.67695382214209399</v>
      </c>
      <c r="G3296">
        <v>0.38535749157565002</v>
      </c>
      <c r="H3296">
        <v>1.02018222861434</v>
      </c>
      <c r="I3296">
        <v>1.7859388942191401</v>
      </c>
    </row>
    <row r="3297" spans="1:9" x14ac:dyDescent="0.25">
      <c r="A3297">
        <v>38.9</v>
      </c>
      <c r="B3297">
        <v>0.74491509068344897</v>
      </c>
      <c r="C3297">
        <v>0.36412712316457702</v>
      </c>
      <c r="D3297">
        <v>1.7877989622390857</v>
      </c>
      <c r="E3297">
        <v>1.7913193549881601</v>
      </c>
      <c r="F3297">
        <v>0.679804448081896</v>
      </c>
      <c r="G3297">
        <v>0.38590681489976197</v>
      </c>
      <c r="H3297">
        <v>1.0187824890191399</v>
      </c>
      <c r="I3297">
        <v>1.7855416692941</v>
      </c>
    </row>
    <row r="3298" spans="1:9" x14ac:dyDescent="0.25">
      <c r="A3298">
        <v>39</v>
      </c>
      <c r="B3298">
        <v>0.75231367487763601</v>
      </c>
      <c r="C3298">
        <v>0.36918541878324301</v>
      </c>
      <c r="D3298">
        <v>1.7863116962461953</v>
      </c>
      <c r="E3298">
        <v>1.79145118535151</v>
      </c>
      <c r="F3298">
        <v>0.68018009595561402</v>
      </c>
      <c r="G3298">
        <v>0.38246496249270401</v>
      </c>
      <c r="H3298">
        <v>1.0186471553138201</v>
      </c>
      <c r="I3298">
        <v>1.7857338020158799</v>
      </c>
    </row>
    <row r="3299" spans="1:9" x14ac:dyDescent="0.25">
      <c r="A3299">
        <v>38.6</v>
      </c>
      <c r="B3299">
        <v>0.76049473198309403</v>
      </c>
      <c r="C3299">
        <v>0.37127641745714801</v>
      </c>
      <c r="D3299">
        <v>1.787659637245083</v>
      </c>
      <c r="E3299">
        <v>1.79155220145112</v>
      </c>
      <c r="F3299">
        <v>0.68057440427050897</v>
      </c>
      <c r="G3299">
        <v>0.38247590444502999</v>
      </c>
      <c r="H3299">
        <v>1.01785705639469</v>
      </c>
      <c r="I3299">
        <v>1.7859247753947101</v>
      </c>
    </row>
    <row r="3300" spans="1:9" x14ac:dyDescent="0.25">
      <c r="A3300">
        <v>39.200000000000003</v>
      </c>
      <c r="B3300">
        <v>0.76452382723095103</v>
      </c>
      <c r="C3300">
        <v>0.36714055837968002</v>
      </c>
      <c r="D3300">
        <v>1.7873028293336128</v>
      </c>
      <c r="E3300">
        <v>1.79154934443016</v>
      </c>
      <c r="F3300">
        <v>0.67999175268621603</v>
      </c>
      <c r="G3300">
        <v>0.38822847419622503</v>
      </c>
      <c r="H3300">
        <v>1.0169184653927801</v>
      </c>
      <c r="I3300">
        <v>1.7859771827428499</v>
      </c>
    </row>
    <row r="3301" spans="1:9" x14ac:dyDescent="0.25">
      <c r="A3301">
        <v>39.9</v>
      </c>
      <c r="B3301">
        <v>0.75988837406639498</v>
      </c>
      <c r="C3301">
        <v>0.36697736114241802</v>
      </c>
      <c r="D3301">
        <v>1.7878816510566644</v>
      </c>
      <c r="E3301">
        <v>1.7914990425821999</v>
      </c>
      <c r="F3301">
        <v>0.67894464809892796</v>
      </c>
      <c r="G3301">
        <v>0.38535749157565002</v>
      </c>
      <c r="H3301">
        <v>1.0177346113710499</v>
      </c>
      <c r="I3301">
        <v>1.7859560468017199</v>
      </c>
    </row>
    <row r="3302" spans="1:9" x14ac:dyDescent="0.25">
      <c r="A3302">
        <v>40.6</v>
      </c>
      <c r="B3302">
        <v>0.75548001212335603</v>
      </c>
      <c r="C3302">
        <v>0.37141210304859901</v>
      </c>
      <c r="D3302">
        <v>1.7899001643844106</v>
      </c>
      <c r="E3302">
        <v>1.79170706675928</v>
      </c>
      <c r="F3302">
        <v>0.67719749987801403</v>
      </c>
      <c r="G3302">
        <v>0.38648318671969301</v>
      </c>
      <c r="H3302">
        <v>1.0178466163498201</v>
      </c>
      <c r="I3302">
        <v>1.7858298886908199</v>
      </c>
    </row>
    <row r="3303" spans="1:9" x14ac:dyDescent="0.25">
      <c r="A3303">
        <v>40.700000000000003</v>
      </c>
      <c r="B3303">
        <v>0.77482486707713505</v>
      </c>
      <c r="C3303">
        <v>0.37903538179283203</v>
      </c>
      <c r="D3303">
        <v>1.7893938369671814</v>
      </c>
      <c r="E3303">
        <v>1.79160639770404</v>
      </c>
      <c r="F3303">
        <v>0.67976736002724103</v>
      </c>
      <c r="G3303">
        <v>0.38189134336883701</v>
      </c>
      <c r="H3303">
        <v>1.0172864047151999</v>
      </c>
      <c r="I3303">
        <v>1.7860979464981199</v>
      </c>
    </row>
    <row r="3304" spans="1:9" x14ac:dyDescent="0.25">
      <c r="A3304">
        <v>41.2</v>
      </c>
      <c r="B3304">
        <v>0.78699182062684003</v>
      </c>
      <c r="C3304">
        <v>0.38596494961316902</v>
      </c>
      <c r="D3304">
        <v>1.7864193049814008</v>
      </c>
      <c r="E3304">
        <v>1.79160681802697</v>
      </c>
      <c r="F3304">
        <v>0.68174724864367198</v>
      </c>
      <c r="G3304">
        <v>0.38421300602398001</v>
      </c>
      <c r="H3304">
        <v>1.01620803633232</v>
      </c>
      <c r="I3304">
        <v>1.7860108082583499</v>
      </c>
    </row>
    <row r="3305" spans="1:9" x14ac:dyDescent="0.25">
      <c r="A3305">
        <v>42.4</v>
      </c>
      <c r="B3305">
        <v>0.78858124011598896</v>
      </c>
      <c r="C3305">
        <v>0.37861613518975901</v>
      </c>
      <c r="D3305">
        <v>1.7873005638865558</v>
      </c>
      <c r="E3305">
        <v>1.79161022580546</v>
      </c>
      <c r="F3305">
        <v>0.68169766043968005</v>
      </c>
      <c r="G3305">
        <v>0.38765485507235797</v>
      </c>
      <c r="H3305">
        <v>1.0155397299993401</v>
      </c>
      <c r="I3305">
        <v>1.7858501805506799</v>
      </c>
    </row>
    <row r="3306" spans="1:9" x14ac:dyDescent="0.25">
      <c r="A3306">
        <v>42.1</v>
      </c>
      <c r="B3306">
        <v>0.79434250134992701</v>
      </c>
      <c r="C3306">
        <v>0.38364425959864701</v>
      </c>
      <c r="D3306">
        <v>1.7854576227057237</v>
      </c>
      <c r="E3306">
        <v>1.7917105537620099</v>
      </c>
      <c r="F3306">
        <v>0.68337237254204797</v>
      </c>
      <c r="G3306">
        <v>0.38420206407165303</v>
      </c>
      <c r="H3306">
        <v>1.0150979847521</v>
      </c>
      <c r="I3306">
        <v>1.7858525934973</v>
      </c>
    </row>
    <row r="3307" spans="1:9" x14ac:dyDescent="0.25">
      <c r="A3307">
        <v>41.4</v>
      </c>
      <c r="B3307">
        <v>0.79167216795740203</v>
      </c>
      <c r="C3307">
        <v>0.38904934843905897</v>
      </c>
      <c r="D3307">
        <v>1.7836350705484043</v>
      </c>
      <c r="E3307">
        <v>1.7917062432907001</v>
      </c>
      <c r="F3307">
        <v>0.683876940134311</v>
      </c>
      <c r="G3307">
        <v>0.38705955853962298</v>
      </c>
      <c r="H3307">
        <v>1.014622374117</v>
      </c>
      <c r="I3307">
        <v>1.78592584672156</v>
      </c>
    </row>
    <row r="3308" spans="1:9" x14ac:dyDescent="0.25">
      <c r="A3308">
        <v>40.9</v>
      </c>
      <c r="B3308">
        <v>0.79255168836018197</v>
      </c>
      <c r="C3308">
        <v>0.39062980346521903</v>
      </c>
      <c r="D3308">
        <v>1.784926375370868</v>
      </c>
      <c r="E3308">
        <v>1.79168706131136</v>
      </c>
      <c r="F3308">
        <v>0.68111725464991701</v>
      </c>
      <c r="G3308">
        <v>0.38073866856090399</v>
      </c>
      <c r="H3308">
        <v>1.0149904405002801</v>
      </c>
      <c r="I3308">
        <v>1.78614582512249</v>
      </c>
    </row>
    <row r="3309" spans="1:9" x14ac:dyDescent="0.25">
      <c r="A3309">
        <v>40.299999999999997</v>
      </c>
      <c r="B3309">
        <v>0.78564456425509299</v>
      </c>
      <c r="C3309">
        <v>0.38127629677212199</v>
      </c>
      <c r="D3309">
        <v>1.7903566519663867</v>
      </c>
      <c r="E3309">
        <v>1.79166245214881</v>
      </c>
      <c r="F3309">
        <v>0.680527815568304</v>
      </c>
      <c r="G3309">
        <v>0.38536299696777698</v>
      </c>
      <c r="H3309">
        <v>1.01505409590034</v>
      </c>
      <c r="I3309">
        <v>1.7863303808559401</v>
      </c>
    </row>
    <row r="3310" spans="1:9" x14ac:dyDescent="0.25">
      <c r="A3310">
        <v>39.4</v>
      </c>
      <c r="B3310">
        <v>0.78235956599942802</v>
      </c>
      <c r="C3310">
        <v>0.39045462040612999</v>
      </c>
      <c r="D3310">
        <v>1.7798993483514871</v>
      </c>
      <c r="E3310">
        <v>1.7916687183397899</v>
      </c>
      <c r="F3310">
        <v>0.68157999660666702</v>
      </c>
      <c r="G3310">
        <v>0.38765485507235797</v>
      </c>
      <c r="H3310">
        <v>1.0137117074158799</v>
      </c>
      <c r="I3310">
        <v>1.7863395247906999</v>
      </c>
    </row>
    <row r="3311" spans="1:9" x14ac:dyDescent="0.25">
      <c r="A3311">
        <v>38.9</v>
      </c>
      <c r="B3311">
        <v>0.78074167631190206</v>
      </c>
      <c r="C3311">
        <v>0.38834828157722501</v>
      </c>
      <c r="D3311">
        <v>1.7882463880328341</v>
      </c>
      <c r="E3311">
        <v>1.79164001844433</v>
      </c>
      <c r="F3311">
        <v>0.67844583434572603</v>
      </c>
      <c r="G3311">
        <v>0.38304663656765697</v>
      </c>
      <c r="H3311">
        <v>1.0129961798288201</v>
      </c>
      <c r="I3311">
        <v>1.78621791406647</v>
      </c>
    </row>
    <row r="3312" spans="1:9" x14ac:dyDescent="0.25">
      <c r="A3312">
        <v>38.6</v>
      </c>
      <c r="B3312">
        <v>0.78061791107362899</v>
      </c>
      <c r="C3312">
        <v>0.37711447158454597</v>
      </c>
      <c r="D3312">
        <v>1.7896690887846012</v>
      </c>
      <c r="E3312">
        <v>1.7916820726664699</v>
      </c>
      <c r="F3312">
        <v>0.67943977097649499</v>
      </c>
      <c r="G3312">
        <v>0.38821498604361998</v>
      </c>
      <c r="H3312">
        <v>1.0136522541372901</v>
      </c>
      <c r="I3312">
        <v>1.7862484011588899</v>
      </c>
    </row>
    <row r="3313" spans="1:9" x14ac:dyDescent="0.25">
      <c r="A3313">
        <v>39.1</v>
      </c>
      <c r="B3313">
        <v>0.77434608799000004</v>
      </c>
      <c r="C3313">
        <v>0.371984697506201</v>
      </c>
      <c r="D3313">
        <v>1.7880413650741798</v>
      </c>
      <c r="E3313">
        <v>1.79161082689738</v>
      </c>
      <c r="F3313">
        <v>0.68236268670580802</v>
      </c>
      <c r="G3313">
        <v>0.37958867761710702</v>
      </c>
      <c r="H3313">
        <v>1.0145602799603699</v>
      </c>
      <c r="I3313">
        <v>1.7861537305551201</v>
      </c>
    </row>
    <row r="3314" spans="1:9" x14ac:dyDescent="0.25">
      <c r="A3314">
        <v>38.700000000000003</v>
      </c>
      <c r="B3314">
        <v>0.78088062407287395</v>
      </c>
      <c r="C3314">
        <v>0.37972319538566801</v>
      </c>
      <c r="D3314">
        <v>1.7895150383847283</v>
      </c>
      <c r="E3314">
        <v>1.7916284759018299</v>
      </c>
      <c r="F3314">
        <v>0.67992772970186399</v>
      </c>
      <c r="G3314">
        <v>0.385360244271714</v>
      </c>
      <c r="H3314">
        <v>1.0153705895207401</v>
      </c>
      <c r="I3314">
        <v>1.7860559357767201</v>
      </c>
    </row>
    <row r="3315" spans="1:9" x14ac:dyDescent="0.25">
      <c r="A3315">
        <v>37</v>
      </c>
      <c r="B3315">
        <v>0.77205088122266596</v>
      </c>
      <c r="C3315">
        <v>0.37073257595672898</v>
      </c>
      <c r="D3315">
        <v>1.7803524377628779</v>
      </c>
      <c r="E3315">
        <v>1.79165995096804</v>
      </c>
      <c r="F3315">
        <v>0.67958798746458104</v>
      </c>
      <c r="G3315">
        <v>0.389386654396285</v>
      </c>
      <c r="H3315">
        <v>1.01476056178434</v>
      </c>
      <c r="I3315">
        <v>1.7860167688834701</v>
      </c>
    </row>
    <row r="3316" spans="1:9" x14ac:dyDescent="0.25">
      <c r="A3316">
        <v>37</v>
      </c>
      <c r="B3316">
        <v>0.76538545879521303</v>
      </c>
      <c r="C3316">
        <v>0.37461372647687702</v>
      </c>
      <c r="D3316">
        <v>1.7796954581163613</v>
      </c>
      <c r="E3316">
        <v>1.79158639725272</v>
      </c>
      <c r="F3316">
        <v>0.68036546506581397</v>
      </c>
      <c r="G3316">
        <v>0.38247301744378998</v>
      </c>
      <c r="H3316">
        <v>1.0163496292816001</v>
      </c>
      <c r="I3316">
        <v>1.78569392343919</v>
      </c>
    </row>
    <row r="3317" spans="1:9" x14ac:dyDescent="0.25">
      <c r="A3317">
        <v>36.200000000000003</v>
      </c>
      <c r="B3317">
        <v>0.77370125601055695</v>
      </c>
      <c r="C3317">
        <v>0.37494119451785302</v>
      </c>
      <c r="D3317">
        <v>1.789552418261168</v>
      </c>
      <c r="E3317">
        <v>1.7915584057379901</v>
      </c>
      <c r="F3317">
        <v>0.67880018476625903</v>
      </c>
      <c r="G3317">
        <v>0.38706499509982201</v>
      </c>
      <c r="H3317">
        <v>1.0169010672624701</v>
      </c>
      <c r="I3317">
        <v>1.78598856511003</v>
      </c>
    </row>
    <row r="3318" spans="1:9" x14ac:dyDescent="0.25">
      <c r="A3318">
        <v>35.799999999999997</v>
      </c>
      <c r="B3318">
        <v>0.75957760068438995</v>
      </c>
      <c r="C3318">
        <v>0.375398547439521</v>
      </c>
      <c r="D3318">
        <v>1.7884582073326594</v>
      </c>
      <c r="E3318">
        <v>1.7915991193291401</v>
      </c>
      <c r="F3318">
        <v>0.67785537317031896</v>
      </c>
      <c r="G3318">
        <v>0.381323026499992</v>
      </c>
      <c r="H3318">
        <v>1.01438302686561</v>
      </c>
      <c r="I3318">
        <v>1.7857059686702601</v>
      </c>
    </row>
    <row r="3319" spans="1:9" x14ac:dyDescent="0.25">
      <c r="A3319">
        <v>36.1</v>
      </c>
      <c r="B3319">
        <v>0.76321930066283294</v>
      </c>
      <c r="C3319">
        <v>0.36802319303835201</v>
      </c>
      <c r="D3319">
        <v>1.7822633423554186</v>
      </c>
      <c r="E3319">
        <v>1.7916169599763101</v>
      </c>
      <c r="F3319">
        <v>0.67906864685133395</v>
      </c>
      <c r="G3319">
        <v>0.386507482519448</v>
      </c>
      <c r="H3319">
        <v>1.0147053753679001</v>
      </c>
      <c r="I3319">
        <v>1.7856720866711799</v>
      </c>
    </row>
    <row r="3320" spans="1:9" x14ac:dyDescent="0.25">
      <c r="A3320">
        <v>34.299999999999997</v>
      </c>
      <c r="B3320">
        <v>0.76060722341454001</v>
      </c>
      <c r="C3320">
        <v>0.37499730175384299</v>
      </c>
      <c r="D3320">
        <v>1.779561796740001</v>
      </c>
      <c r="E3320">
        <v>1.79145704656077</v>
      </c>
      <c r="F3320">
        <v>0.67838008461510901</v>
      </c>
      <c r="G3320">
        <v>0.38592856114055801</v>
      </c>
      <c r="H3320">
        <v>1.0148623320135799</v>
      </c>
      <c r="I3320">
        <v>1.7855859805818199</v>
      </c>
    </row>
    <row r="3321" spans="1:9" x14ac:dyDescent="0.25">
      <c r="A3321">
        <v>35</v>
      </c>
      <c r="B3321">
        <v>0.763999464121906</v>
      </c>
      <c r="C3321">
        <v>0.37087191347715598</v>
      </c>
      <c r="D3321">
        <v>1.7841844414597157</v>
      </c>
      <c r="E3321">
        <v>1.7914824814514301</v>
      </c>
      <c r="F3321">
        <v>0.67706914694822495</v>
      </c>
      <c r="G3321">
        <v>0.38247301744378998</v>
      </c>
      <c r="H3321">
        <v>1.01486472841034</v>
      </c>
      <c r="I3321">
        <v>1.7856226653646401</v>
      </c>
    </row>
    <row r="3322" spans="1:9" x14ac:dyDescent="0.25">
      <c r="A3322">
        <v>35.1</v>
      </c>
      <c r="B3322">
        <v>0.76447364655936001</v>
      </c>
      <c r="C3322">
        <v>0.36449201901300099</v>
      </c>
      <c r="D3322">
        <v>1.7797532270163134</v>
      </c>
      <c r="E3322">
        <v>1.7914505557615299</v>
      </c>
      <c r="F3322">
        <v>0.67963713071530396</v>
      </c>
      <c r="G3322">
        <v>0.38706774779588599</v>
      </c>
      <c r="H3322">
        <v>1.0144102814940199</v>
      </c>
      <c r="I3322">
        <v>1.7855274629948501</v>
      </c>
    </row>
    <row r="3323" spans="1:9" x14ac:dyDescent="0.25">
      <c r="A3323">
        <v>33.799999999999997</v>
      </c>
      <c r="B3323">
        <v>0.75582256061091402</v>
      </c>
      <c r="C3323">
        <v>0.361059189058615</v>
      </c>
      <c r="D3323">
        <v>1.7829350474078054</v>
      </c>
      <c r="E3323">
        <v>1.79138402563245</v>
      </c>
      <c r="F3323">
        <v>0.67827369186911002</v>
      </c>
      <c r="G3323">
        <v>0.38074397081592698</v>
      </c>
      <c r="H3323">
        <v>1.0141061798576401</v>
      </c>
      <c r="I3323">
        <v>1.7852281600597899</v>
      </c>
    </row>
    <row r="3324" spans="1:9" x14ac:dyDescent="0.25">
      <c r="A3324">
        <v>34.200000000000003</v>
      </c>
      <c r="B3324">
        <v>0.755799047245726</v>
      </c>
      <c r="C3324">
        <v>0.36242203297442499</v>
      </c>
      <c r="D3324">
        <v>1.7809403212741575</v>
      </c>
      <c r="E3324">
        <v>1.7913343828219199</v>
      </c>
      <c r="F3324">
        <v>0.67612036286006605</v>
      </c>
      <c r="G3324">
        <v>0.385925674139318</v>
      </c>
      <c r="H3324">
        <v>1.01343219300895</v>
      </c>
      <c r="I3324">
        <v>1.7850896138387899</v>
      </c>
    </row>
    <row r="3325" spans="1:9" x14ac:dyDescent="0.25">
      <c r="A3325">
        <v>35.5</v>
      </c>
      <c r="B3325">
        <v>0.76058949216898397</v>
      </c>
      <c r="C3325">
        <v>0.362074125974925</v>
      </c>
      <c r="D3325">
        <v>1.7817105732735219</v>
      </c>
      <c r="E3325">
        <v>1.7911895182478299</v>
      </c>
      <c r="F3325">
        <v>0.68055097711799795</v>
      </c>
      <c r="G3325">
        <v>0.38420219837683001</v>
      </c>
      <c r="H3325">
        <v>1.0127894232202601</v>
      </c>
      <c r="I3325">
        <v>1.7850089671768701</v>
      </c>
    </row>
    <row r="3326" spans="1:9" x14ac:dyDescent="0.25">
      <c r="A3326">
        <v>35.9</v>
      </c>
      <c r="B3326">
        <v>0.76315831769277298</v>
      </c>
      <c r="C3326">
        <v>0.35310350130873203</v>
      </c>
      <c r="D3326">
        <v>1.7850872221119118</v>
      </c>
      <c r="E3326">
        <v>1.7909279056734599</v>
      </c>
      <c r="F3326">
        <v>0.67995010005211898</v>
      </c>
      <c r="G3326">
        <v>0.38304663656765697</v>
      </c>
      <c r="H3326">
        <v>1.0128287940449101</v>
      </c>
      <c r="I3326">
        <v>1.7849058211416999</v>
      </c>
    </row>
    <row r="3327" spans="1:9" x14ac:dyDescent="0.25">
      <c r="A3327">
        <v>37.299999999999997</v>
      </c>
      <c r="B3327">
        <v>0.77121616881550004</v>
      </c>
      <c r="C3327">
        <v>0.35283733488409302</v>
      </c>
      <c r="D3327">
        <v>1.7898344664197587</v>
      </c>
      <c r="E3327">
        <v>1.7909375532345799</v>
      </c>
      <c r="F3327">
        <v>0.67853078388581201</v>
      </c>
      <c r="G3327">
        <v>0.38706774779588599</v>
      </c>
      <c r="H3327">
        <v>1.0125910527878399</v>
      </c>
      <c r="I3327">
        <v>1.7847983246130299</v>
      </c>
    </row>
    <row r="3328" spans="1:9" x14ac:dyDescent="0.25">
      <c r="A3328">
        <v>37.6</v>
      </c>
      <c r="B3328">
        <v>0.76651624254112705</v>
      </c>
      <c r="C3328">
        <v>0.34916211132713099</v>
      </c>
      <c r="D3328">
        <v>1.7864623484754829</v>
      </c>
      <c r="E3328">
        <v>1.7911123578803501</v>
      </c>
      <c r="F3328">
        <v>0.68088365249425498</v>
      </c>
      <c r="G3328">
        <v>0.38131758993979298</v>
      </c>
      <c r="H3328">
        <v>1.0118075020166399</v>
      </c>
      <c r="I3328">
        <v>1.7847186984099299</v>
      </c>
    </row>
    <row r="3329" spans="1:9" x14ac:dyDescent="0.25">
      <c r="A3329">
        <v>37.6</v>
      </c>
      <c r="B3329">
        <v>0.77141033486898802</v>
      </c>
      <c r="C3329">
        <v>0.35887607665306198</v>
      </c>
      <c r="D3329">
        <v>1.7883109532739572</v>
      </c>
      <c r="E3329">
        <v>1.79122826829694</v>
      </c>
      <c r="F3329">
        <v>0.67972500034037298</v>
      </c>
      <c r="G3329">
        <v>0.38765472076718099</v>
      </c>
      <c r="H3329">
        <v>1.0123327877700199</v>
      </c>
      <c r="I3329">
        <v>1.7847752338329801</v>
      </c>
    </row>
    <row r="3330" spans="1:9" x14ac:dyDescent="0.25">
      <c r="A3330">
        <v>38.6</v>
      </c>
      <c r="B3330">
        <v>0.77036655344077498</v>
      </c>
      <c r="C3330">
        <v>0.36402688973792502</v>
      </c>
      <c r="D3330">
        <v>1.7803875521922607</v>
      </c>
      <c r="E3330">
        <v>1.7911225484351301</v>
      </c>
      <c r="F3330">
        <v>0.67887980851900398</v>
      </c>
      <c r="G3330">
        <v>0.38247315174896701</v>
      </c>
      <c r="H3330">
        <v>1.01251826058258</v>
      </c>
      <c r="I3330">
        <v>1.7847079373493999</v>
      </c>
    </row>
    <row r="3331" spans="1:9" x14ac:dyDescent="0.25">
      <c r="A3331">
        <v>38.1</v>
      </c>
      <c r="B3331">
        <v>0.77048641943321505</v>
      </c>
      <c r="C3331">
        <v>0.35979064570505198</v>
      </c>
      <c r="D3331">
        <v>1.7811487424033972</v>
      </c>
      <c r="E3331">
        <v>1.79116876474678</v>
      </c>
      <c r="F3331">
        <v>0.68088295206733995</v>
      </c>
      <c r="G3331">
        <v>0.38304663656765697</v>
      </c>
      <c r="H3331">
        <v>1.0121266107981</v>
      </c>
      <c r="I3331">
        <v>1.78477493395506</v>
      </c>
    </row>
    <row r="3332" spans="1:9" x14ac:dyDescent="0.25">
      <c r="A3332">
        <v>38.5</v>
      </c>
      <c r="B3332">
        <v>0.76319090386752098</v>
      </c>
      <c r="C3332">
        <v>0.36763518370190601</v>
      </c>
      <c r="D3332">
        <v>1.783618079695477</v>
      </c>
      <c r="E3332">
        <v>1.79110020577533</v>
      </c>
      <c r="F3332">
        <v>0.68032245772603805</v>
      </c>
      <c r="G3332">
        <v>0.38821498604361998</v>
      </c>
      <c r="H3332">
        <v>1.0166848802897399</v>
      </c>
      <c r="I3332">
        <v>1.7848018995031101</v>
      </c>
    </row>
    <row r="3333" spans="1:9" x14ac:dyDescent="0.25">
      <c r="A3333">
        <v>38.5</v>
      </c>
      <c r="B3333">
        <v>0.76861047205497501</v>
      </c>
      <c r="C3333">
        <v>0.36862856031415298</v>
      </c>
      <c r="D3333">
        <v>1.7887674408559335</v>
      </c>
      <c r="E3333">
        <v>1.7912421864329899</v>
      </c>
      <c r="F3333">
        <v>0.67872793924624097</v>
      </c>
      <c r="G3333">
        <v>0.38189120906365998</v>
      </c>
      <c r="H3333">
        <v>1.0126974575832299</v>
      </c>
      <c r="I3333">
        <v>1.7847079395880501</v>
      </c>
    </row>
    <row r="3334" spans="1:9" x14ac:dyDescent="0.25">
      <c r="A3334">
        <v>38.1</v>
      </c>
      <c r="B3334">
        <v>0.77022518949447405</v>
      </c>
      <c r="C3334">
        <v>0.35961266997968899</v>
      </c>
      <c r="D3334">
        <v>1.7819609051733152</v>
      </c>
      <c r="E3334">
        <v>1.7912025793831201</v>
      </c>
      <c r="F3334">
        <v>0.681835365807828</v>
      </c>
      <c r="G3334">
        <v>0.385925674139318</v>
      </c>
      <c r="H3334">
        <v>1.0128554755051</v>
      </c>
      <c r="I3334">
        <v>1.7846050432957701</v>
      </c>
    </row>
    <row r="3335" spans="1:9" x14ac:dyDescent="0.25">
      <c r="A3335">
        <v>38.5</v>
      </c>
      <c r="B3335">
        <v>0.77368400783394198</v>
      </c>
      <c r="C3335">
        <v>0.36027974546603803</v>
      </c>
      <c r="D3335">
        <v>1.7816550698206264</v>
      </c>
      <c r="E3335">
        <v>1.7913006052431499</v>
      </c>
      <c r="F3335">
        <v>0.68072253170877595</v>
      </c>
      <c r="G3335">
        <v>0.38247315174896701</v>
      </c>
      <c r="H3335">
        <v>1.0132218438078799</v>
      </c>
      <c r="I3335">
        <v>1.78436973463618</v>
      </c>
    </row>
    <row r="3336" spans="1:9" x14ac:dyDescent="0.25">
      <c r="A3336">
        <v>38.9</v>
      </c>
      <c r="B3336">
        <v>0.77434964047560995</v>
      </c>
      <c r="C3336">
        <v>0.35175969491436299</v>
      </c>
      <c r="D3336">
        <v>1.7841040180891936</v>
      </c>
      <c r="E3336">
        <v>1.79132774547535</v>
      </c>
      <c r="F3336">
        <v>0.681079004405586</v>
      </c>
      <c r="G3336">
        <v>0.38362025569152403</v>
      </c>
      <c r="H3336">
        <v>1.01302714395287</v>
      </c>
      <c r="I3336">
        <v>1.78434150137468</v>
      </c>
    </row>
    <row r="3337" spans="1:9" x14ac:dyDescent="0.25">
      <c r="A3337">
        <v>39</v>
      </c>
      <c r="B3337">
        <v>0.77131597952316699</v>
      </c>
      <c r="C3337">
        <v>0.34916959207281001</v>
      </c>
      <c r="D3337">
        <v>1.7882599807151758</v>
      </c>
      <c r="E3337">
        <v>1.7912672111488701</v>
      </c>
      <c r="F3337">
        <v>0.68314590846524603</v>
      </c>
      <c r="G3337">
        <v>0.38764136691975298</v>
      </c>
      <c r="H3337">
        <v>1.0125481596048</v>
      </c>
      <c r="I3337">
        <v>1.78407900927736</v>
      </c>
    </row>
    <row r="3338" spans="1:9" x14ac:dyDescent="0.25">
      <c r="A3338">
        <v>39.5</v>
      </c>
      <c r="B3338">
        <v>0.77682635811170397</v>
      </c>
      <c r="C3338">
        <v>0.35419072703035898</v>
      </c>
      <c r="D3338">
        <v>1.7872756439689292</v>
      </c>
      <c r="E3338">
        <v>1.7912137610057599</v>
      </c>
      <c r="F3338">
        <v>0.683041928570427</v>
      </c>
      <c r="G3338">
        <v>0.38246758088359101</v>
      </c>
      <c r="H3338">
        <v>1.01287080533658</v>
      </c>
      <c r="I3338">
        <v>1.7835524052504701</v>
      </c>
    </row>
    <row r="3339" spans="1:9" x14ac:dyDescent="0.25">
      <c r="A3339">
        <v>39.5</v>
      </c>
      <c r="B3339">
        <v>0.77711478406224699</v>
      </c>
      <c r="C3339">
        <v>0.359030515139111</v>
      </c>
      <c r="D3339">
        <v>1.7846409290416918</v>
      </c>
      <c r="E3339">
        <v>1.7913013970771801</v>
      </c>
      <c r="F3339">
        <v>0.68179531230011403</v>
      </c>
      <c r="G3339">
        <v>0.38883097982751103</v>
      </c>
      <c r="H3339">
        <v>1.0122343704697701</v>
      </c>
      <c r="I3339">
        <v>1.78330747010862</v>
      </c>
    </row>
    <row r="3340" spans="1:9" x14ac:dyDescent="0.25">
      <c r="A3340">
        <v>39.200000000000003</v>
      </c>
      <c r="B3340">
        <v>0.77866607873016402</v>
      </c>
      <c r="C3340">
        <v>0.35937625139396401</v>
      </c>
      <c r="D3340">
        <v>1.7867908382987412</v>
      </c>
      <c r="E3340">
        <v>1.7913113207576701</v>
      </c>
      <c r="F3340">
        <v>0.68239228331398805</v>
      </c>
      <c r="G3340">
        <v>0.38594715824712</v>
      </c>
      <c r="H3340">
        <v>1.0122353541726801</v>
      </c>
      <c r="I3340">
        <v>1.7836441987718901</v>
      </c>
    </row>
    <row r="3341" spans="1:9" x14ac:dyDescent="0.25">
      <c r="A3341">
        <v>39</v>
      </c>
      <c r="B3341">
        <v>0.77624884914869896</v>
      </c>
      <c r="C3341">
        <v>0.355553167604795</v>
      </c>
      <c r="D3341">
        <v>1.7849830115472918</v>
      </c>
      <c r="E3341">
        <v>1.7913345482033001</v>
      </c>
      <c r="F3341">
        <v>0.68234741064804905</v>
      </c>
      <c r="G3341">
        <v>0.38130953498870701</v>
      </c>
      <c r="H3341">
        <v>1.0128997632297201</v>
      </c>
      <c r="I3341">
        <v>1.7837220542547201</v>
      </c>
    </row>
    <row r="3342" spans="1:9" x14ac:dyDescent="0.25">
      <c r="A3342">
        <v>38.5</v>
      </c>
      <c r="B3342">
        <v>0.77335367247219899</v>
      </c>
      <c r="C3342">
        <v>0.35330856579812397</v>
      </c>
      <c r="D3342">
        <v>1.7894006333083521</v>
      </c>
      <c r="E3342">
        <v>1.7914711812508799</v>
      </c>
      <c r="F3342">
        <v>0.68061449675222696</v>
      </c>
      <c r="G3342">
        <v>0.38648862327989197</v>
      </c>
      <c r="H3342">
        <v>1.01378695614134</v>
      </c>
      <c r="I3342">
        <v>1.78357349097844</v>
      </c>
    </row>
    <row r="3343" spans="1:9" x14ac:dyDescent="0.25">
      <c r="A3343">
        <v>38.799999999999997</v>
      </c>
      <c r="B3343">
        <v>0.77162936475604704</v>
      </c>
      <c r="C3343">
        <v>0.34584677568063299</v>
      </c>
      <c r="D3343">
        <v>1.7871476462102114</v>
      </c>
      <c r="E3343">
        <v>1.79128043438905</v>
      </c>
      <c r="F3343">
        <v>0.68269147617243997</v>
      </c>
      <c r="G3343">
        <v>0.383614819131325</v>
      </c>
      <c r="H3343">
        <v>1.013975415003</v>
      </c>
      <c r="I3343">
        <v>1.7838418060494301</v>
      </c>
    </row>
    <row r="3344" spans="1:9" x14ac:dyDescent="0.25">
      <c r="A3344">
        <v>39.299999999999997</v>
      </c>
      <c r="B3344">
        <v>0.77474760592937097</v>
      </c>
      <c r="C3344">
        <v>0.34598842922058798</v>
      </c>
      <c r="D3344">
        <v>1.7889905873910434</v>
      </c>
      <c r="E3344">
        <v>1.7912514980887999</v>
      </c>
      <c r="F3344">
        <v>0.68146343645445795</v>
      </c>
      <c r="G3344">
        <v>0.38767555232351503</v>
      </c>
      <c r="H3344">
        <v>1.01462060983854</v>
      </c>
      <c r="I3344">
        <v>1.78391832887139</v>
      </c>
    </row>
    <row r="3345" spans="1:9" x14ac:dyDescent="0.25">
      <c r="A3345">
        <v>39.4</v>
      </c>
      <c r="B3345">
        <v>0.76893244028603502</v>
      </c>
      <c r="C3345">
        <v>0.35092485846506499</v>
      </c>
      <c r="D3345">
        <v>1.7838989951305393</v>
      </c>
      <c r="E3345">
        <v>1.79139023846774</v>
      </c>
      <c r="F3345">
        <v>0.67770953438204395</v>
      </c>
      <c r="G3345">
        <v>0.38421267505905798</v>
      </c>
      <c r="H3345">
        <v>1.0124786668294301</v>
      </c>
      <c r="I3345">
        <v>1.7844184784292001</v>
      </c>
    </row>
    <row r="3346" spans="1:9" x14ac:dyDescent="0.25">
      <c r="A3346">
        <v>39.4</v>
      </c>
      <c r="B3346">
        <v>0.75545103086138199</v>
      </c>
      <c r="C3346">
        <v>0.34185653339880401</v>
      </c>
      <c r="D3346">
        <v>1.7803388450805362</v>
      </c>
      <c r="E3346">
        <v>1.7915405444649299</v>
      </c>
      <c r="F3346">
        <v>0.67938431179576497</v>
      </c>
      <c r="G3346">
        <v>0.38188315411257401</v>
      </c>
      <c r="H3346">
        <v>1.01318084801418</v>
      </c>
      <c r="I3346">
        <v>1.7843795128632201</v>
      </c>
    </row>
    <row r="3347" spans="1:9" x14ac:dyDescent="0.25">
      <c r="A3347">
        <v>39.9</v>
      </c>
      <c r="B3347">
        <v>0.76323951393268297</v>
      </c>
      <c r="C3347">
        <v>0.34574182208585003</v>
      </c>
      <c r="D3347">
        <v>1.7807273692508039</v>
      </c>
      <c r="E3347">
        <v>1.7915435235386299</v>
      </c>
      <c r="F3347">
        <v>0.67688907161466105</v>
      </c>
      <c r="G3347">
        <v>0.384765013212227</v>
      </c>
      <c r="H3347">
        <v>1.0131546032534999</v>
      </c>
      <c r="I3347">
        <v>1.78438604699629</v>
      </c>
    </row>
    <row r="3348" spans="1:9" x14ac:dyDescent="0.25">
      <c r="A3348">
        <v>39.9</v>
      </c>
      <c r="B3348">
        <v>0.76461085516360106</v>
      </c>
      <c r="C3348">
        <v>0.35108644864497202</v>
      </c>
      <c r="D3348">
        <v>1.7814896921854688</v>
      </c>
      <c r="E3348">
        <v>1.7914951142390001</v>
      </c>
      <c r="F3348">
        <v>0.67744934299988102</v>
      </c>
      <c r="G3348">
        <v>0.384188438255192</v>
      </c>
      <c r="H3348">
        <v>1.01303565481686</v>
      </c>
      <c r="I3348">
        <v>1.7846518652349701</v>
      </c>
    </row>
    <row r="3349" spans="1:9" x14ac:dyDescent="0.25">
      <c r="A3349">
        <v>40.5</v>
      </c>
      <c r="B3349">
        <v>0.77498863718507804</v>
      </c>
      <c r="C3349">
        <v>0.35312284502595698</v>
      </c>
      <c r="D3349">
        <v>1.7905469495191708</v>
      </c>
      <c r="E3349">
        <v>1.7914803112097599</v>
      </c>
      <c r="F3349">
        <v>0.680328841164622</v>
      </c>
      <c r="G3349">
        <v>0.38767279962745099</v>
      </c>
      <c r="H3349">
        <v>1.0133337880283</v>
      </c>
      <c r="I3349">
        <v>1.7846708049375</v>
      </c>
    </row>
    <row r="3350" spans="1:9" x14ac:dyDescent="0.25">
      <c r="A3350">
        <v>41</v>
      </c>
      <c r="B3350">
        <v>0.777081045056358</v>
      </c>
      <c r="C3350">
        <v>0.35091657172253798</v>
      </c>
      <c r="D3350">
        <v>1.7830732396782796</v>
      </c>
      <c r="E3350">
        <v>1.79156029842705</v>
      </c>
      <c r="F3350">
        <v>0.67958112268765802</v>
      </c>
      <c r="G3350">
        <v>0.38594447438298501</v>
      </c>
      <c r="H3350">
        <v>1.0117696210262199</v>
      </c>
      <c r="I3350">
        <v>1.78441296725611</v>
      </c>
    </row>
    <row r="3351" spans="1:9" x14ac:dyDescent="0.25">
      <c r="A3351">
        <v>40.799999999999997</v>
      </c>
      <c r="B3351">
        <v>0.77672301930764398</v>
      </c>
      <c r="C3351">
        <v>0.35022793058594098</v>
      </c>
      <c r="D3351">
        <v>1.7852503343000123</v>
      </c>
      <c r="E3351">
        <v>1.79158954559053</v>
      </c>
      <c r="F3351">
        <v>0.67795237122151397</v>
      </c>
      <c r="G3351">
        <v>0.383612200740438</v>
      </c>
      <c r="H3351">
        <v>1.0115827715349901</v>
      </c>
      <c r="I3351">
        <v>1.7840835185380199</v>
      </c>
    </row>
    <row r="3352" spans="1:9" x14ac:dyDescent="0.25">
      <c r="A3352">
        <v>41</v>
      </c>
      <c r="B3352">
        <v>0.77682700805572702</v>
      </c>
      <c r="C3352">
        <v>0.35315029388490699</v>
      </c>
      <c r="D3352">
        <v>1.7805042227156938</v>
      </c>
      <c r="E3352">
        <v>1.79156083893072</v>
      </c>
      <c r="F3352">
        <v>0.67937467152374498</v>
      </c>
      <c r="G3352">
        <v>0.383038650448499</v>
      </c>
      <c r="H3352">
        <v>1.0116435082200299</v>
      </c>
      <c r="I3352">
        <v>1.7840352358995299</v>
      </c>
    </row>
    <row r="3353" spans="1:9" x14ac:dyDescent="0.25">
      <c r="A3353">
        <v>40.799999999999997</v>
      </c>
      <c r="B3353">
        <v>0.78180087993799197</v>
      </c>
      <c r="C3353">
        <v>0.353709727530504</v>
      </c>
      <c r="D3353">
        <v>1.7817422895323192</v>
      </c>
      <c r="E3353">
        <v>1.7914475424421501</v>
      </c>
      <c r="F3353">
        <v>0.67893848383107702</v>
      </c>
      <c r="G3353">
        <v>0.384762057379059</v>
      </c>
      <c r="H3353">
        <v>1.01226012742423</v>
      </c>
      <c r="I3353">
        <v>1.7843066783735799</v>
      </c>
    </row>
    <row r="3354" spans="1:9" x14ac:dyDescent="0.25">
      <c r="A3354">
        <v>40.799999999999997</v>
      </c>
      <c r="B3354">
        <v>0.78367737022877304</v>
      </c>
      <c r="C3354">
        <v>0.34345242650880298</v>
      </c>
      <c r="D3354">
        <v>1.7838955969599539</v>
      </c>
      <c r="E3354">
        <v>1.7915897182786999</v>
      </c>
      <c r="F3354">
        <v>0.67891278336953098</v>
      </c>
      <c r="G3354">
        <v>0.38940459895137802</v>
      </c>
      <c r="H3354">
        <v>1.00853237377866</v>
      </c>
      <c r="I3354">
        <v>1.78418548457444</v>
      </c>
    </row>
    <row r="3355" spans="1:9" x14ac:dyDescent="0.25">
      <c r="A3355">
        <v>40.799999999999997</v>
      </c>
      <c r="B3355">
        <v>0.78157526062984795</v>
      </c>
      <c r="C3355">
        <v>0.340585149524812</v>
      </c>
      <c r="D3355">
        <v>1.7800760532219295</v>
      </c>
      <c r="E3355">
        <v>1.79150795578526</v>
      </c>
      <c r="F3355">
        <v>0.68119022616739999</v>
      </c>
      <c r="G3355">
        <v>0.38709171263071801</v>
      </c>
      <c r="H3355">
        <v>1.0090630224733701</v>
      </c>
      <c r="I3355">
        <v>1.78410751083803</v>
      </c>
    </row>
    <row r="3356" spans="1:9" x14ac:dyDescent="0.25">
      <c r="A3356">
        <v>40.799999999999997</v>
      </c>
      <c r="B3356">
        <v>0.78845706014440498</v>
      </c>
      <c r="C3356">
        <v>0.341236133339201</v>
      </c>
      <c r="D3356">
        <v>1.7869935958103385</v>
      </c>
      <c r="E3356">
        <v>1.79154446373525</v>
      </c>
      <c r="F3356">
        <v>0.68067872151674702</v>
      </c>
      <c r="G3356">
        <v>0.383612200740438</v>
      </c>
      <c r="H3356">
        <v>1.00922179934321</v>
      </c>
      <c r="I3356">
        <v>1.7843544748793201</v>
      </c>
    </row>
    <row r="3357" spans="1:9" x14ac:dyDescent="0.25">
      <c r="A3357">
        <v>41</v>
      </c>
      <c r="B3357">
        <v>0.78911272985455505</v>
      </c>
      <c r="C3357">
        <v>0.339753264505324</v>
      </c>
      <c r="D3357">
        <v>1.7821466718319854</v>
      </c>
      <c r="E3357">
        <v>1.7915120387203101</v>
      </c>
      <c r="F3357">
        <v>0.68027696901703205</v>
      </c>
      <c r="G3357">
        <v>0.38188865950470202</v>
      </c>
      <c r="H3357">
        <v>1.0083017316512399</v>
      </c>
      <c r="I3357">
        <v>1.7843272534681001</v>
      </c>
    </row>
    <row r="3358" spans="1:9" x14ac:dyDescent="0.25">
      <c r="A3358">
        <v>41.1</v>
      </c>
      <c r="B3358">
        <v>0.79019338634921998</v>
      </c>
      <c r="C3358">
        <v>0.33796193923329998</v>
      </c>
      <c r="D3358">
        <v>1.7877343969979624</v>
      </c>
      <c r="E3358">
        <v>1.7913016669155299</v>
      </c>
      <c r="F3358">
        <v>0.68247854853020395</v>
      </c>
      <c r="G3358">
        <v>0.38361206643526102</v>
      </c>
      <c r="H3358">
        <v>1.0080598277722801</v>
      </c>
      <c r="I3358">
        <v>1.78453354353455</v>
      </c>
    </row>
    <row r="3359" spans="1:9" x14ac:dyDescent="0.25">
      <c r="A3359">
        <v>41.1</v>
      </c>
      <c r="B3359">
        <v>0.79142526155716297</v>
      </c>
      <c r="C3359">
        <v>0.33104254259252403</v>
      </c>
      <c r="D3359">
        <v>1.7852356088941421</v>
      </c>
      <c r="E3359">
        <v>1.7913517689609699</v>
      </c>
      <c r="F3359">
        <v>0.68253442999407099</v>
      </c>
      <c r="G3359">
        <v>0.387667497372429</v>
      </c>
      <c r="H3359">
        <v>1.00729952929412</v>
      </c>
      <c r="I3359">
        <v>1.78436062668063</v>
      </c>
    </row>
    <row r="3360" spans="1:9" x14ac:dyDescent="0.25">
      <c r="A3360">
        <v>41.6</v>
      </c>
      <c r="B3360">
        <v>0.78486805003833005</v>
      </c>
      <c r="C3360">
        <v>0.320612234040627</v>
      </c>
      <c r="D3360">
        <v>1.7906976017484584</v>
      </c>
      <c r="E3360">
        <v>1.7913469152055299</v>
      </c>
      <c r="F3360">
        <v>0.68182898299247796</v>
      </c>
      <c r="G3360">
        <v>0.38709171263071801</v>
      </c>
      <c r="H3360">
        <v>1.0076508666472901</v>
      </c>
      <c r="I3360">
        <v>1.7843582182640001</v>
      </c>
    </row>
    <row r="3361" spans="1:9" x14ac:dyDescent="0.25">
      <c r="A3361">
        <v>41.4</v>
      </c>
      <c r="B3361">
        <v>0.77162582789465795</v>
      </c>
      <c r="C3361">
        <v>0.32801684002711301</v>
      </c>
      <c r="D3361">
        <v>1.7836565922954453</v>
      </c>
      <c r="E3361">
        <v>1.7910455260443501</v>
      </c>
      <c r="F3361">
        <v>0.68319407758511097</v>
      </c>
      <c r="G3361">
        <v>0.38303858161657101</v>
      </c>
      <c r="H3361">
        <v>1.00854388129529</v>
      </c>
      <c r="I3361">
        <v>1.78439141352874</v>
      </c>
    </row>
    <row r="3362" spans="1:9" x14ac:dyDescent="0.25">
      <c r="A3362">
        <v>41.2</v>
      </c>
      <c r="B3362">
        <v>0.77544575309621</v>
      </c>
      <c r="C3362">
        <v>0.32732790159846598</v>
      </c>
      <c r="D3362">
        <v>1.7873413419335809</v>
      </c>
      <c r="E3362">
        <v>1.7912674818006999</v>
      </c>
      <c r="F3362">
        <v>0.67903134970338597</v>
      </c>
      <c r="G3362">
        <v>0.37958324105690799</v>
      </c>
      <c r="H3362">
        <v>1.0099423773487599</v>
      </c>
      <c r="I3362">
        <v>1.7839901691681499</v>
      </c>
    </row>
    <row r="3363" spans="1:9" x14ac:dyDescent="0.25">
      <c r="A3363">
        <v>41.3</v>
      </c>
      <c r="B3363">
        <v>0.775097569435101</v>
      </c>
      <c r="C3363">
        <v>0.32594072946580599</v>
      </c>
      <c r="D3363">
        <v>1.7826847155080121</v>
      </c>
      <c r="E3363">
        <v>1.7914534226077501</v>
      </c>
      <c r="F3363">
        <v>0.67773082882689195</v>
      </c>
      <c r="G3363">
        <v>0.38475930468299502</v>
      </c>
      <c r="H3363">
        <v>1.01017018675965</v>
      </c>
      <c r="I3363">
        <v>1.78432057864009</v>
      </c>
    </row>
    <row r="3364" spans="1:9" x14ac:dyDescent="0.25">
      <c r="A3364">
        <v>41.6</v>
      </c>
      <c r="B3364">
        <v>0.77651503538308997</v>
      </c>
      <c r="C3364">
        <v>0.33101566147022499</v>
      </c>
      <c r="D3364">
        <v>1.79009386010778</v>
      </c>
      <c r="E3364">
        <v>1.79152480588941</v>
      </c>
      <c r="F3364">
        <v>0.68263440611971404</v>
      </c>
      <c r="G3364">
        <v>0.38709112555249803</v>
      </c>
      <c r="H3364">
        <v>1.0110127110720999</v>
      </c>
      <c r="I3364">
        <v>1.78433410018857</v>
      </c>
    </row>
    <row r="3365" spans="1:9" x14ac:dyDescent="0.25">
      <c r="A3365">
        <v>41.6</v>
      </c>
      <c r="B3365">
        <v>0.77898995993464704</v>
      </c>
      <c r="C3365">
        <v>0.331215237458099</v>
      </c>
      <c r="D3365">
        <v>1.7818408364792966</v>
      </c>
      <c r="E3365">
        <v>1.7914957867508901</v>
      </c>
      <c r="F3365">
        <v>0.68053375525789095</v>
      </c>
      <c r="G3365">
        <v>0.38651809350685201</v>
      </c>
      <c r="H3365">
        <v>1.01171819969086</v>
      </c>
      <c r="I3365">
        <v>1.7840973197310299</v>
      </c>
    </row>
    <row r="3366" spans="1:9" x14ac:dyDescent="0.25">
      <c r="A3366">
        <v>42</v>
      </c>
      <c r="B3366">
        <v>0.78553675687649405</v>
      </c>
      <c r="C3366">
        <v>0.32480656403415997</v>
      </c>
      <c r="D3366">
        <v>1.7852027599118163</v>
      </c>
      <c r="E3366">
        <v>1.7915446603633001</v>
      </c>
      <c r="F3366">
        <v>0.68004540915860101</v>
      </c>
      <c r="G3366">
        <v>0.38246496249270401</v>
      </c>
      <c r="H3366">
        <v>1.0120695189858</v>
      </c>
      <c r="I3366">
        <v>1.78399043453351</v>
      </c>
    </row>
    <row r="3367" spans="1:9" x14ac:dyDescent="0.25">
      <c r="A3367">
        <v>42.2</v>
      </c>
      <c r="B3367">
        <v>0.78466546897126099</v>
      </c>
      <c r="C3367">
        <v>0.32414304286389201</v>
      </c>
      <c r="D3367">
        <v>1.7876970171215227</v>
      </c>
      <c r="E3367">
        <v>1.7914550643078599</v>
      </c>
      <c r="F3367">
        <v>0.68279870788897201</v>
      </c>
      <c r="G3367">
        <v>0.37900686923697702</v>
      </c>
      <c r="H3367">
        <v>1.0136965270014</v>
      </c>
      <c r="I3367">
        <v>1.78403027049716</v>
      </c>
    </row>
    <row r="3368" spans="1:9" x14ac:dyDescent="0.25">
      <c r="A3368">
        <v>42.3</v>
      </c>
      <c r="B3368">
        <v>0.78109550006778905</v>
      </c>
      <c r="C3368">
        <v>0.32698362966723299</v>
      </c>
      <c r="D3368">
        <v>1.7874036417276471</v>
      </c>
      <c r="E3368">
        <v>1.79145072984603</v>
      </c>
      <c r="F3368">
        <v>0.67971482574075903</v>
      </c>
      <c r="G3368">
        <v>0.38590929562679199</v>
      </c>
      <c r="H3368">
        <v>1.01335349596127</v>
      </c>
      <c r="I3368">
        <v>1.7839797286153001</v>
      </c>
    </row>
    <row r="3369" spans="1:9" x14ac:dyDescent="0.25">
      <c r="A3369">
        <v>42.4</v>
      </c>
      <c r="B3369">
        <v>0.79079656369442297</v>
      </c>
      <c r="C3369">
        <v>0.331032863679948</v>
      </c>
      <c r="D3369">
        <v>1.7826835827844836</v>
      </c>
      <c r="E3369">
        <v>1.7914518248095399</v>
      </c>
      <c r="F3369">
        <v>0.67963105382145395</v>
      </c>
      <c r="G3369">
        <v>0.38651750642863097</v>
      </c>
      <c r="H3369">
        <v>1.0134766062551299</v>
      </c>
      <c r="I3369">
        <v>1.7844196850666401</v>
      </c>
    </row>
    <row r="3370" spans="1:9" x14ac:dyDescent="0.25">
      <c r="A3370">
        <v>42.7</v>
      </c>
      <c r="B3370">
        <v>0.78197803899297802</v>
      </c>
      <c r="C3370">
        <v>0.33093298816151501</v>
      </c>
      <c r="D3370">
        <v>1.7875282413157796</v>
      </c>
      <c r="E3370">
        <v>1.79144015460395</v>
      </c>
      <c r="F3370">
        <v>0.68351516714589</v>
      </c>
      <c r="G3370">
        <v>0.38766808445064899</v>
      </c>
      <c r="H3370">
        <v>1.01300155852009</v>
      </c>
      <c r="I3370">
        <v>1.78481794667645</v>
      </c>
    </row>
    <row r="3371" spans="1:9" x14ac:dyDescent="0.25">
      <c r="A3371">
        <v>43</v>
      </c>
      <c r="B3371">
        <v>0.78672052942411896</v>
      </c>
      <c r="C3371">
        <v>0.32870219882590601</v>
      </c>
      <c r="D3371">
        <v>1.7896826814669429</v>
      </c>
      <c r="E3371">
        <v>1.79146557502852</v>
      </c>
      <c r="F3371">
        <v>0.68157806771975105</v>
      </c>
      <c r="G3371">
        <v>0.38304401817676997</v>
      </c>
      <c r="H3371">
        <v>1.0129304855872401</v>
      </c>
      <c r="I3371">
        <v>1.78512435378743</v>
      </c>
    </row>
    <row r="3372" spans="1:9" x14ac:dyDescent="0.25">
      <c r="A3372">
        <v>43.3</v>
      </c>
      <c r="B3372">
        <v>0.78482292332069103</v>
      </c>
      <c r="C3372">
        <v>0.32456316368174898</v>
      </c>
      <c r="D3372">
        <v>1.7874353579864446</v>
      </c>
      <c r="E3372">
        <v>1.7913924265133601</v>
      </c>
      <c r="F3372">
        <v>0.67980748855225603</v>
      </c>
      <c r="G3372">
        <v>0.37843049741704698</v>
      </c>
      <c r="H3372">
        <v>1.0134834082606199</v>
      </c>
      <c r="I3372">
        <v>1.7852596022234499</v>
      </c>
    </row>
    <row r="3373" spans="1:9" x14ac:dyDescent="0.25">
      <c r="A3373">
        <v>43.1</v>
      </c>
      <c r="B3373">
        <v>0.78697685167171905</v>
      </c>
      <c r="C3373">
        <v>0.32365631111920801</v>
      </c>
      <c r="D3373">
        <v>1.7799389936749839</v>
      </c>
      <c r="E3373">
        <v>1.7910908010798501</v>
      </c>
      <c r="F3373">
        <v>0.68300421634978703</v>
      </c>
      <c r="G3373">
        <v>0.38591473218699102</v>
      </c>
      <c r="H3373">
        <v>1.0138915312630801</v>
      </c>
      <c r="I3373">
        <v>1.7852424948541299</v>
      </c>
    </row>
    <row r="3374" spans="1:9" x14ac:dyDescent="0.25">
      <c r="A3374">
        <v>42.7</v>
      </c>
      <c r="B3374">
        <v>0.78532366567133605</v>
      </c>
      <c r="C3374">
        <v>0.31319567347635202</v>
      </c>
      <c r="D3374">
        <v>1.7856343275761661</v>
      </c>
      <c r="E3374">
        <v>1.79113140407274</v>
      </c>
      <c r="F3374">
        <v>0.67901028878990399</v>
      </c>
      <c r="G3374">
        <v>0.38594388730476398</v>
      </c>
      <c r="H3374">
        <v>1.0146813616491499</v>
      </c>
      <c r="I3374">
        <v>1.7853102908879801</v>
      </c>
    </row>
    <row r="3375" spans="1:9" x14ac:dyDescent="0.25">
      <c r="A3375">
        <v>42.4</v>
      </c>
      <c r="B3375">
        <v>0.78920323599689102</v>
      </c>
      <c r="C3375">
        <v>0.31649927136241202</v>
      </c>
      <c r="D3375">
        <v>1.7875180468040233</v>
      </c>
      <c r="E3375">
        <v>1.7912814491901601</v>
      </c>
      <c r="F3375">
        <v>0.67803259918985304</v>
      </c>
      <c r="G3375">
        <v>0.38881807539444702</v>
      </c>
      <c r="H3375">
        <v>1.0144667476109499</v>
      </c>
      <c r="I3375">
        <v>1.7853820003521901</v>
      </c>
    </row>
    <row r="3376" spans="1:9" x14ac:dyDescent="0.25">
      <c r="A3376">
        <v>42.4</v>
      </c>
      <c r="B3376">
        <v>0.78810750107414995</v>
      </c>
      <c r="C3376">
        <v>0.30783706589391302</v>
      </c>
      <c r="D3376">
        <v>1.7865563645283464</v>
      </c>
      <c r="E3376">
        <v>1.7912410443434801</v>
      </c>
      <c r="F3376">
        <v>0.68229341610706296</v>
      </c>
      <c r="G3376">
        <v>0.38304401817676997</v>
      </c>
      <c r="H3376">
        <v>1.0136694635579999</v>
      </c>
      <c r="I3376">
        <v>1.7853247129502099</v>
      </c>
    </row>
    <row r="3377" spans="1:9" x14ac:dyDescent="0.25">
      <c r="A3377">
        <v>41.8</v>
      </c>
      <c r="B3377">
        <v>0.793034695437833</v>
      </c>
      <c r="C3377">
        <v>0.30974648514726399</v>
      </c>
      <c r="D3377">
        <v>1.7831910429252413</v>
      </c>
      <c r="E3377">
        <v>1.7914343223428699</v>
      </c>
      <c r="F3377">
        <v>0.67941300830284401</v>
      </c>
      <c r="G3377">
        <v>0.38015410748471101</v>
      </c>
      <c r="H3377">
        <v>1.0148835326543699</v>
      </c>
      <c r="I3377">
        <v>1.78530579401964</v>
      </c>
    </row>
    <row r="3378" spans="1:9" x14ac:dyDescent="0.25">
      <c r="A3378">
        <v>41.9</v>
      </c>
      <c r="B3378">
        <v>0.78962420234367603</v>
      </c>
      <c r="C3378">
        <v>0.30972852848000199</v>
      </c>
      <c r="D3378">
        <v>1.7801134330983692</v>
      </c>
      <c r="E3378">
        <v>1.79130721325311</v>
      </c>
      <c r="F3378">
        <v>0.67909184085322305</v>
      </c>
      <c r="G3378">
        <v>0.38591473218699102</v>
      </c>
      <c r="H3378">
        <v>1.01400703398724</v>
      </c>
      <c r="I3378">
        <v>1.78549931849645</v>
      </c>
    </row>
    <row r="3379" spans="1:9" x14ac:dyDescent="0.25">
      <c r="A3379">
        <v>42</v>
      </c>
      <c r="B3379">
        <v>0.799676718583756</v>
      </c>
      <c r="C3379">
        <v>0.30964536320486302</v>
      </c>
      <c r="D3379">
        <v>1.781160069638682</v>
      </c>
      <c r="E3379">
        <v>1.7912636335546901</v>
      </c>
      <c r="F3379">
        <v>0.68343426145538</v>
      </c>
      <c r="G3379">
        <v>0.38478845980076798</v>
      </c>
      <c r="H3379">
        <v>1.0143816048073599</v>
      </c>
      <c r="I3379">
        <v>1.7854332770472101</v>
      </c>
    </row>
    <row r="3380" spans="1:9" x14ac:dyDescent="0.25">
      <c r="A3380">
        <v>41.9</v>
      </c>
      <c r="B3380">
        <v>0.79263007042932199</v>
      </c>
      <c r="C3380">
        <v>0.31330871745810202</v>
      </c>
      <c r="D3380">
        <v>1.7905480822426993</v>
      </c>
      <c r="E3380">
        <v>1.79141665055223</v>
      </c>
      <c r="F3380">
        <v>0.67918274311136695</v>
      </c>
      <c r="G3380">
        <v>0.38881807539444702</v>
      </c>
      <c r="H3380">
        <v>1.0144357397411501</v>
      </c>
      <c r="I3380">
        <v>1.7857210975912601</v>
      </c>
    </row>
    <row r="3381" spans="1:9" x14ac:dyDescent="0.25">
      <c r="A3381">
        <v>42</v>
      </c>
      <c r="B3381">
        <v>0.78835309608859105</v>
      </c>
      <c r="C3381">
        <v>0.31326204032056298</v>
      </c>
      <c r="D3381">
        <v>1.780986762938825</v>
      </c>
      <c r="E3381">
        <v>1.7912069277829299</v>
      </c>
      <c r="F3381">
        <v>0.67764176801667597</v>
      </c>
      <c r="G3381">
        <v>0.38188859067277298</v>
      </c>
      <c r="H3381">
        <v>1.0149831672974501</v>
      </c>
      <c r="I3381">
        <v>1.7859357804956</v>
      </c>
    </row>
    <row r="3382" spans="1:9" x14ac:dyDescent="0.25">
      <c r="A3382">
        <v>42.1</v>
      </c>
      <c r="B3382">
        <v>0.79141378133211504</v>
      </c>
      <c r="C3382">
        <v>0.32429692590270198</v>
      </c>
      <c r="D3382">
        <v>1.7855856204644416</v>
      </c>
      <c r="E3382">
        <v>1.7914449014164</v>
      </c>
      <c r="F3382">
        <v>0.67976891646758697</v>
      </c>
      <c r="G3382">
        <v>0.38015686018077499</v>
      </c>
      <c r="H3382">
        <v>1.01445262274796</v>
      </c>
      <c r="I3382">
        <v>1.78601615229776</v>
      </c>
    </row>
    <row r="3383" spans="1:9" x14ac:dyDescent="0.25">
      <c r="A3383">
        <v>42.5</v>
      </c>
      <c r="B3383">
        <v>0.78925788610646797</v>
      </c>
      <c r="C3383">
        <v>0.31778729978380199</v>
      </c>
      <c r="D3383">
        <v>1.7842682630008229</v>
      </c>
      <c r="E3383">
        <v>1.79135610284026</v>
      </c>
      <c r="F3383">
        <v>0.67779071214392095</v>
      </c>
      <c r="G3383">
        <v>0.38591473218699102</v>
      </c>
      <c r="H3383">
        <v>1.01467792194043</v>
      </c>
      <c r="I3383">
        <v>1.78628334886542</v>
      </c>
    </row>
    <row r="3384" spans="1:9" x14ac:dyDescent="0.25">
      <c r="A3384">
        <v>42.7</v>
      </c>
      <c r="B3384">
        <v>0.784547253805436</v>
      </c>
      <c r="C3384">
        <v>0.321759993115662</v>
      </c>
      <c r="D3384">
        <v>1.7880458959682937</v>
      </c>
      <c r="E3384">
        <v>1.7911785787732</v>
      </c>
      <c r="F3384">
        <v>0.67636607413894301</v>
      </c>
      <c r="G3384">
        <v>0.38536207892463498</v>
      </c>
      <c r="H3384">
        <v>1.0142605646469001</v>
      </c>
      <c r="I3384">
        <v>1.7862461529023601</v>
      </c>
    </row>
    <row r="3385" spans="1:9" x14ac:dyDescent="0.25">
      <c r="A3385">
        <v>43.1</v>
      </c>
      <c r="B3385">
        <v>0.77983241786545299</v>
      </c>
      <c r="C3385">
        <v>0.31493821681643303</v>
      </c>
      <c r="D3385">
        <v>1.7826779191668412</v>
      </c>
      <c r="E3385">
        <v>1.7910581607660501</v>
      </c>
      <c r="F3385">
        <v>0.67926195872226403</v>
      </c>
      <c r="G3385">
        <v>0.38996806633824399</v>
      </c>
      <c r="H3385">
        <v>1.0148307135277099</v>
      </c>
      <c r="I3385">
        <v>1.78616895165186</v>
      </c>
    </row>
    <row r="3386" spans="1:9" x14ac:dyDescent="0.25">
      <c r="A3386">
        <v>43.4</v>
      </c>
      <c r="B3386">
        <v>0.77886203386911901</v>
      </c>
      <c r="C3386">
        <v>0.31089769488781099</v>
      </c>
      <c r="D3386">
        <v>1.7837188920895115</v>
      </c>
      <c r="E3386">
        <v>1.7911689166892399</v>
      </c>
      <c r="F3386">
        <v>0.67646304065229601</v>
      </c>
      <c r="G3386">
        <v>0.38478629418292398</v>
      </c>
      <c r="H3386">
        <v>1.0142838107247401</v>
      </c>
      <c r="I3386">
        <v>1.7862798517740099</v>
      </c>
    </row>
    <row r="3387" spans="1:9" x14ac:dyDescent="0.25">
      <c r="A3387">
        <v>43.4</v>
      </c>
      <c r="B3387">
        <v>0.78038698033980303</v>
      </c>
      <c r="C3387">
        <v>0.31248068435284498</v>
      </c>
      <c r="D3387">
        <v>1.7841085489833075</v>
      </c>
      <c r="E3387">
        <v>1.79110234082577</v>
      </c>
      <c r="F3387">
        <v>0.67537309246614996</v>
      </c>
      <c r="G3387">
        <v>0.37900686923697702</v>
      </c>
      <c r="H3387">
        <v>1.0141804509327299</v>
      </c>
      <c r="I3387">
        <v>1.7863848710403001</v>
      </c>
    </row>
    <row r="3388" spans="1:9" x14ac:dyDescent="0.25">
      <c r="A3388">
        <v>43</v>
      </c>
      <c r="B3388">
        <v>0.78536960995583505</v>
      </c>
      <c r="C3388">
        <v>0.30227406834491899</v>
      </c>
      <c r="D3388">
        <v>1.7875327722098935</v>
      </c>
      <c r="E3388">
        <v>1.7908439918518799</v>
      </c>
      <c r="F3388">
        <v>0.67722494349036999</v>
      </c>
      <c r="G3388">
        <v>0.38534111306312502</v>
      </c>
      <c r="H3388">
        <v>1.0147637670426899</v>
      </c>
      <c r="I3388">
        <v>1.78607609403027</v>
      </c>
    </row>
    <row r="3389" spans="1:9" x14ac:dyDescent="0.25">
      <c r="A3389">
        <v>42.6</v>
      </c>
      <c r="B3389">
        <v>0.78458622342575202</v>
      </c>
      <c r="C3389">
        <v>0.300058904221778</v>
      </c>
      <c r="D3389">
        <v>1.7871940878748789</v>
      </c>
      <c r="E3389">
        <v>1.7907923798597101</v>
      </c>
      <c r="F3389">
        <v>0.67706676414172196</v>
      </c>
      <c r="G3389">
        <v>0.38188040141651097</v>
      </c>
      <c r="H3389">
        <v>1.01879205436833</v>
      </c>
      <c r="I3389">
        <v>1.7859313109138499</v>
      </c>
    </row>
    <row r="3390" spans="1:9" x14ac:dyDescent="0.25">
      <c r="A3390">
        <v>42.9</v>
      </c>
      <c r="B3390">
        <v>0.784644567220105</v>
      </c>
      <c r="C3390">
        <v>0.29347571818095303</v>
      </c>
      <c r="D3390">
        <v>1.7905356222838862</v>
      </c>
      <c r="E3390">
        <v>1.79064774404886</v>
      </c>
      <c r="F3390">
        <v>0.67587434752680098</v>
      </c>
      <c r="G3390">
        <v>0.38938625795811499</v>
      </c>
      <c r="H3390">
        <v>1.0185121534711701</v>
      </c>
      <c r="I3390">
        <v>1.78585667240752</v>
      </c>
    </row>
    <row r="3391" spans="1:9" x14ac:dyDescent="0.25">
      <c r="A3391">
        <v>43.2</v>
      </c>
      <c r="B3391">
        <v>0.78584616564183396</v>
      </c>
      <c r="C3391">
        <v>0.29809377811698601</v>
      </c>
      <c r="D3391">
        <v>1.7861281950345822</v>
      </c>
      <c r="E3391">
        <v>1.79077210992692</v>
      </c>
      <c r="F3391">
        <v>0.67747436362997404</v>
      </c>
      <c r="G3391">
        <v>0.38306268411526001</v>
      </c>
      <c r="H3391">
        <v>1.0182778704353801</v>
      </c>
      <c r="I3391">
        <v>1.7859852090761399</v>
      </c>
    </row>
    <row r="3392" spans="1:9" x14ac:dyDescent="0.25">
      <c r="A3392">
        <v>43.7</v>
      </c>
      <c r="B3392">
        <v>0.785741821018903</v>
      </c>
      <c r="C3392">
        <v>0.30019491206433502</v>
      </c>
      <c r="D3392">
        <v>1.7841561233715035</v>
      </c>
      <c r="E3392">
        <v>1.7905486185575401</v>
      </c>
      <c r="F3392">
        <v>0.677018252284321</v>
      </c>
      <c r="G3392">
        <v>0.38073591586484101</v>
      </c>
      <c r="H3392">
        <v>1.0193557018788</v>
      </c>
      <c r="I3392">
        <v>1.7860438304570501</v>
      </c>
    </row>
    <row r="3393" spans="1:9" x14ac:dyDescent="0.25">
      <c r="A3393">
        <v>42.8</v>
      </c>
      <c r="B3393">
        <v>0.78824781778798603</v>
      </c>
      <c r="C3393">
        <v>0.29879973243987401</v>
      </c>
      <c r="D3393">
        <v>1.7796150347458393</v>
      </c>
      <c r="E3393">
        <v>1.79071851666191</v>
      </c>
      <c r="F3393">
        <v>0.67581360710571603</v>
      </c>
      <c r="G3393">
        <v>0.38534111306312502</v>
      </c>
      <c r="H3393">
        <v>1.02018494317096</v>
      </c>
      <c r="I3393">
        <v>1.7858531340327699</v>
      </c>
    </row>
    <row r="3394" spans="1:9" x14ac:dyDescent="0.25">
      <c r="A3394">
        <v>42.4</v>
      </c>
      <c r="B3394">
        <v>0.790090795707307</v>
      </c>
      <c r="C3394">
        <v>0.307266306887025</v>
      </c>
      <c r="D3394">
        <v>1.7820039486673973</v>
      </c>
      <c r="E3394">
        <v>1.79063026444929</v>
      </c>
      <c r="F3394">
        <v>0.67684232511425102</v>
      </c>
      <c r="G3394">
        <v>0.38130678229264398</v>
      </c>
      <c r="H3394">
        <v>1.0200612723520399</v>
      </c>
      <c r="I3394">
        <v>1.78610768085089</v>
      </c>
    </row>
    <row r="3395" spans="1:9" x14ac:dyDescent="0.25">
      <c r="A3395">
        <v>42.6</v>
      </c>
      <c r="B3395">
        <v>0.79312594177488804</v>
      </c>
      <c r="C3395">
        <v>0.310508174051352</v>
      </c>
      <c r="D3395">
        <v>1.7897008050433985</v>
      </c>
      <c r="E3395">
        <v>1.7908046523457799</v>
      </c>
      <c r="F3395">
        <v>0.67619844853550304</v>
      </c>
      <c r="G3395">
        <v>0.38764129808782499</v>
      </c>
      <c r="H3395">
        <v>1.0197547844060899</v>
      </c>
      <c r="I3395">
        <v>1.78600151956155</v>
      </c>
    </row>
    <row r="3396" spans="1:9" x14ac:dyDescent="0.25">
      <c r="A3396">
        <v>42.5</v>
      </c>
      <c r="B3396">
        <v>0.78781922787040903</v>
      </c>
      <c r="C3396">
        <v>0.313011219835437</v>
      </c>
      <c r="D3396">
        <v>1.781010550132923</v>
      </c>
      <c r="E3396">
        <v>1.7908663692739499</v>
      </c>
      <c r="F3396">
        <v>0.67385374921366603</v>
      </c>
      <c r="G3396">
        <v>0.38420992236299401</v>
      </c>
      <c r="H3396">
        <v>1.0205115545035299</v>
      </c>
      <c r="I3396">
        <v>1.7859546710135299</v>
      </c>
    </row>
    <row r="3397" spans="1:9" x14ac:dyDescent="0.25">
      <c r="A3397">
        <v>42.2</v>
      </c>
      <c r="B3397">
        <v>0.78166791533101099</v>
      </c>
      <c r="C3397">
        <v>0.31611386512635498</v>
      </c>
      <c r="D3397">
        <v>1.7822735368671749</v>
      </c>
      <c r="E3397">
        <v>1.7910520858196799</v>
      </c>
      <c r="F3397">
        <v>0.67656301183962997</v>
      </c>
      <c r="G3397">
        <v>0.38073591586484101</v>
      </c>
      <c r="H3397">
        <v>1.0199376292554601</v>
      </c>
      <c r="I3397">
        <v>1.7861020017067699</v>
      </c>
    </row>
    <row r="3398" spans="1:9" x14ac:dyDescent="0.25">
      <c r="A3398">
        <v>42.1</v>
      </c>
      <c r="B3398">
        <v>0.78623982356899402</v>
      </c>
      <c r="C3398">
        <v>0.317071937616766</v>
      </c>
      <c r="D3398">
        <v>1.7833575532839274</v>
      </c>
      <c r="E3398">
        <v>1.7908385081601701</v>
      </c>
      <c r="F3398">
        <v>0.67534004497952005</v>
      </c>
      <c r="G3398">
        <v>0.38534111306312502</v>
      </c>
      <c r="H3398">
        <v>1.0197560236293099</v>
      </c>
      <c r="I3398">
        <v>1.7858707463977099</v>
      </c>
    </row>
    <row r="3399" spans="1:9" x14ac:dyDescent="0.25">
      <c r="A3399">
        <v>42.5</v>
      </c>
      <c r="B3399">
        <v>0.78489036161356196</v>
      </c>
      <c r="C3399">
        <v>0.32230899203973401</v>
      </c>
      <c r="D3399">
        <v>1.7896588942728449</v>
      </c>
      <c r="E3399">
        <v>1.79096569997713</v>
      </c>
      <c r="F3399">
        <v>0.67325126711491501</v>
      </c>
      <c r="G3399">
        <v>0.38130678229264398</v>
      </c>
      <c r="H3399">
        <v>1.0189481590009799</v>
      </c>
      <c r="I3399">
        <v>1.78550271456059</v>
      </c>
    </row>
    <row r="3400" spans="1:9" x14ac:dyDescent="0.25">
      <c r="A3400">
        <v>42.3</v>
      </c>
      <c r="B3400">
        <v>0.78133593654061295</v>
      </c>
      <c r="C3400">
        <v>0.32878401796447598</v>
      </c>
      <c r="D3400">
        <v>1.78089387960949</v>
      </c>
      <c r="E3400">
        <v>1.7910008686869501</v>
      </c>
      <c r="F3400">
        <v>0.67630456068956901</v>
      </c>
      <c r="G3400">
        <v>0.38591493532409699</v>
      </c>
      <c r="H3400">
        <v>1.0179649450869099</v>
      </c>
      <c r="I3400">
        <v>1.7850289533150701</v>
      </c>
    </row>
    <row r="3401" spans="1:9" x14ac:dyDescent="0.25">
      <c r="A3401">
        <v>42.4</v>
      </c>
      <c r="B3401">
        <v>0.77611211236733602</v>
      </c>
      <c r="C3401">
        <v>0.32653172928439</v>
      </c>
      <c r="D3401">
        <v>1.7854530918116098</v>
      </c>
      <c r="E3401">
        <v>1.79101059153459</v>
      </c>
      <c r="F3401">
        <v>0.67752002793687505</v>
      </c>
      <c r="G3401">
        <v>0.38305449485899701</v>
      </c>
      <c r="H3401">
        <v>1.01976825421214</v>
      </c>
      <c r="I3401">
        <v>1.78471528607797</v>
      </c>
    </row>
    <row r="3402" spans="1:9" x14ac:dyDescent="0.25">
      <c r="A3402">
        <v>42</v>
      </c>
      <c r="B3402">
        <v>0.78854850507929397</v>
      </c>
      <c r="C3402">
        <v>0.33358260323854799</v>
      </c>
      <c r="D3402">
        <v>1.7903305993252319</v>
      </c>
      <c r="E3402">
        <v>1.79104804780073</v>
      </c>
      <c r="F3402">
        <v>0.67878588675584195</v>
      </c>
      <c r="G3402">
        <v>0.38073591586484101</v>
      </c>
      <c r="H3402">
        <v>1.0193566252369599</v>
      </c>
      <c r="I3402">
        <v>1.78479189437754</v>
      </c>
    </row>
    <row r="3403" spans="1:9" x14ac:dyDescent="0.25">
      <c r="A3403">
        <v>42</v>
      </c>
      <c r="B3403">
        <v>0.78875157170272503</v>
      </c>
      <c r="C3403">
        <v>0.33994345016145799</v>
      </c>
      <c r="D3403">
        <v>1.781456843203143</v>
      </c>
      <c r="E3403">
        <v>1.7909356944025401</v>
      </c>
      <c r="F3403">
        <v>0.677613304189842</v>
      </c>
      <c r="G3403">
        <v>0.38476749393925802</v>
      </c>
      <c r="H3403">
        <v>1.01899094933164</v>
      </c>
      <c r="I3403">
        <v>1.78469853455236</v>
      </c>
    </row>
    <row r="3404" spans="1:9" x14ac:dyDescent="0.25">
      <c r="A3404">
        <v>41.7</v>
      </c>
      <c r="B3404">
        <v>0.78640478386629398</v>
      </c>
      <c r="C3404">
        <v>0.34089210403820602</v>
      </c>
      <c r="D3404">
        <v>1.7827696697726478</v>
      </c>
      <c r="E3404">
        <v>1.7910262444323299</v>
      </c>
      <c r="F3404">
        <v>0.67783680113313705</v>
      </c>
      <c r="G3404">
        <v>0.380730410472713</v>
      </c>
      <c r="H3404">
        <v>1.0187519376237499</v>
      </c>
      <c r="I3404">
        <v>1.78491325112569</v>
      </c>
    </row>
    <row r="3405" spans="1:9" x14ac:dyDescent="0.25">
      <c r="A3405">
        <v>41.9</v>
      </c>
      <c r="B3405">
        <v>0.78638033822325504</v>
      </c>
      <c r="C3405">
        <v>0.34375625380456998</v>
      </c>
      <c r="D3405">
        <v>1.7810309391564356</v>
      </c>
      <c r="E3405">
        <v>1.79095788296909</v>
      </c>
      <c r="F3405">
        <v>0.67752876140812301</v>
      </c>
      <c r="G3405">
        <v>0.38418588869623299</v>
      </c>
      <c r="H3405">
        <v>1.0188163794412499</v>
      </c>
      <c r="I3405">
        <v>1.7849737877188601</v>
      </c>
    </row>
    <row r="3406" spans="1:9" x14ac:dyDescent="0.25">
      <c r="A3406">
        <v>41.2</v>
      </c>
      <c r="B3406">
        <v>0.77942248578121198</v>
      </c>
      <c r="C3406">
        <v>0.34655684531203401</v>
      </c>
      <c r="D3406">
        <v>1.7812631474797733</v>
      </c>
      <c r="E3406">
        <v>1.7909474680219699</v>
      </c>
      <c r="F3406">
        <v>0.67821339000827796</v>
      </c>
      <c r="G3406">
        <v>0.38305724755506099</v>
      </c>
      <c r="H3406">
        <v>1.01988987166664</v>
      </c>
      <c r="I3406">
        <v>1.7851773575021199</v>
      </c>
    </row>
    <row r="3407" spans="1:9" x14ac:dyDescent="0.25">
      <c r="A3407">
        <v>40.200000000000003</v>
      </c>
      <c r="B3407">
        <v>0.77247938074572897</v>
      </c>
      <c r="C3407">
        <v>0.34392476124613403</v>
      </c>
      <c r="D3407">
        <v>1.7905367550074145</v>
      </c>
      <c r="E3407">
        <v>1.79105107220301</v>
      </c>
      <c r="F3407">
        <v>0.67868610906923299</v>
      </c>
      <c r="G3407">
        <v>0.38189134336883701</v>
      </c>
      <c r="H3407">
        <v>1.02140711575743</v>
      </c>
      <c r="I3407">
        <v>1.7855291247974301</v>
      </c>
    </row>
    <row r="3408" spans="1:9" x14ac:dyDescent="0.25">
      <c r="A3408">
        <v>39.5</v>
      </c>
      <c r="B3408">
        <v>0.76980312173203702</v>
      </c>
      <c r="C3408">
        <v>0.342638883666602</v>
      </c>
      <c r="D3408">
        <v>1.7796762018163772</v>
      </c>
      <c r="E3408">
        <v>1.7911424442920301</v>
      </c>
      <c r="F3408">
        <v>0.67582565889026103</v>
      </c>
      <c r="G3408">
        <v>0.38419387481539102</v>
      </c>
      <c r="H3408">
        <v>1.0210515660785699</v>
      </c>
      <c r="I3408">
        <v>1.7856710430142599</v>
      </c>
    </row>
    <row r="3409" spans="1:9" x14ac:dyDescent="0.25">
      <c r="A3409">
        <v>39.299999999999997</v>
      </c>
      <c r="B3409">
        <v>0.76301122961844003</v>
      </c>
      <c r="C3409">
        <v>0.34930367983119898</v>
      </c>
      <c r="D3409">
        <v>1.7902320523782542</v>
      </c>
      <c r="E3409">
        <v>1.7910678180486801</v>
      </c>
      <c r="F3409">
        <v>0.67503116626669901</v>
      </c>
      <c r="G3409">
        <v>0.38015135478864698</v>
      </c>
      <c r="H3409">
        <v>1.0213971544068201</v>
      </c>
      <c r="I3409">
        <v>1.78549436602495</v>
      </c>
    </row>
    <row r="3410" spans="1:9" x14ac:dyDescent="0.25">
      <c r="A3410">
        <v>38.700000000000003</v>
      </c>
      <c r="B3410">
        <v>0.75884998518745606</v>
      </c>
      <c r="C3410">
        <v>0.34893028537613902</v>
      </c>
      <c r="D3410">
        <v>1.7864804720519385</v>
      </c>
      <c r="E3410">
        <v>1.79101303774634</v>
      </c>
      <c r="F3410">
        <v>0.67604865172475204</v>
      </c>
      <c r="G3410">
        <v>0.38476226051616402</v>
      </c>
      <c r="H3410">
        <v>1.0263486578308101</v>
      </c>
      <c r="I3410">
        <v>1.7853222574044001</v>
      </c>
    </row>
    <row r="3411" spans="1:9" x14ac:dyDescent="0.25">
      <c r="A3411">
        <v>37.5</v>
      </c>
      <c r="B3411">
        <v>0.75790652103689804</v>
      </c>
      <c r="C3411">
        <v>0.35095051103166802</v>
      </c>
      <c r="D3411">
        <v>1.7830018780959855</v>
      </c>
      <c r="E3411">
        <v>1.7911435733800201</v>
      </c>
      <c r="F3411">
        <v>0.67560427824734104</v>
      </c>
      <c r="G3411">
        <v>0.38305724755506099</v>
      </c>
      <c r="H3411">
        <v>1.0262014838229101</v>
      </c>
      <c r="I3411">
        <v>1.78547495052893</v>
      </c>
    </row>
    <row r="3412" spans="1:9" x14ac:dyDescent="0.25">
      <c r="A3412">
        <v>37.799999999999997</v>
      </c>
      <c r="B3412">
        <v>0.75009873998583199</v>
      </c>
      <c r="C3412">
        <v>0.34944201812719999</v>
      </c>
      <c r="D3412">
        <v>1.7867160785458616</v>
      </c>
      <c r="E3412">
        <v>1.7912743158996201</v>
      </c>
      <c r="F3412">
        <v>0.67495724109733102</v>
      </c>
      <c r="G3412">
        <v>0.38246771518876799</v>
      </c>
      <c r="H3412">
        <v>1.02681654590699</v>
      </c>
      <c r="I3412">
        <v>1.7850014177696301</v>
      </c>
    </row>
    <row r="3413" spans="1:9" x14ac:dyDescent="0.25">
      <c r="A3413">
        <v>38.6</v>
      </c>
      <c r="B3413">
        <v>0.74897625595164796</v>
      </c>
      <c r="C3413">
        <v>0.35038782113766298</v>
      </c>
      <c r="D3413">
        <v>1.7873209529100684</v>
      </c>
      <c r="E3413">
        <v>1.79086748668201</v>
      </c>
      <c r="F3413">
        <v>0.67525609407579301</v>
      </c>
      <c r="G3413">
        <v>0.38419387481539102</v>
      </c>
      <c r="H3413">
        <v>1.0302132215392801</v>
      </c>
      <c r="I3413">
        <v>1.78457802208757</v>
      </c>
    </row>
    <row r="3414" spans="1:9" x14ac:dyDescent="0.25">
      <c r="A3414">
        <v>38.9</v>
      </c>
      <c r="B3414">
        <v>0.73164327575014299</v>
      </c>
      <c r="C3414">
        <v>0.35185471296388099</v>
      </c>
      <c r="D3414">
        <v>1.7805982387685575</v>
      </c>
      <c r="E3414">
        <v>1.7909790865095601</v>
      </c>
      <c r="F3414">
        <v>0.672054905297504</v>
      </c>
      <c r="G3414">
        <v>0.37957773566477998</v>
      </c>
      <c r="H3414">
        <v>1.03037503104192</v>
      </c>
      <c r="I3414">
        <v>1.78407177553582</v>
      </c>
    </row>
    <row r="3415" spans="1:9" x14ac:dyDescent="0.25">
      <c r="A3415">
        <v>38.200000000000003</v>
      </c>
      <c r="B3415">
        <v>0.72569837083077005</v>
      </c>
      <c r="C3415">
        <v>0.35776438640842001</v>
      </c>
      <c r="D3415">
        <v>1.7801802637865494</v>
      </c>
      <c r="E3415">
        <v>1.7910111532986801</v>
      </c>
      <c r="F3415">
        <v>0.66956215081478299</v>
      </c>
      <c r="G3415">
        <v>0.38475950782009999</v>
      </c>
      <c r="H3415">
        <v>1.03231806995876</v>
      </c>
      <c r="I3415">
        <v>1.7843857816611</v>
      </c>
    </row>
    <row r="3416" spans="1:9" x14ac:dyDescent="0.25">
      <c r="A3416">
        <v>38.1</v>
      </c>
      <c r="B3416">
        <v>0.73387793732912099</v>
      </c>
      <c r="C3416">
        <v>0.36029034185655401</v>
      </c>
      <c r="D3416">
        <v>1.7895207020023707</v>
      </c>
      <c r="E3416">
        <v>1.7911162727307099</v>
      </c>
      <c r="F3416">
        <v>0.67164981068023699</v>
      </c>
      <c r="G3416">
        <v>0.38479434913401001</v>
      </c>
      <c r="H3416">
        <v>1.0323123534763301</v>
      </c>
      <c r="I3416">
        <v>1.7841578247974801</v>
      </c>
    </row>
    <row r="3417" spans="1:9" x14ac:dyDescent="0.25">
      <c r="A3417">
        <v>38.5</v>
      </c>
      <c r="B3417">
        <v>0.745677591167897</v>
      </c>
      <c r="C3417">
        <v>0.35188559453155999</v>
      </c>
      <c r="D3417">
        <v>1.7876947516744657</v>
      </c>
      <c r="E3417">
        <v>1.7910413429658401</v>
      </c>
      <c r="F3417">
        <v>0.67348186195816395</v>
      </c>
      <c r="G3417">
        <v>0.38189409606490099</v>
      </c>
      <c r="H3417">
        <v>1.03195387632526</v>
      </c>
      <c r="I3417">
        <v>1.7841284123482399</v>
      </c>
    </row>
    <row r="3418" spans="1:9" x14ac:dyDescent="0.25">
      <c r="A3418">
        <v>38.200000000000003</v>
      </c>
      <c r="B3418">
        <v>0.73605769635741702</v>
      </c>
      <c r="C3418">
        <v>0.34743037139871202</v>
      </c>
      <c r="D3418">
        <v>1.7861553803992656</v>
      </c>
      <c r="E3418">
        <v>1.7911092647554601</v>
      </c>
      <c r="F3418">
        <v>0.67231081267734805</v>
      </c>
      <c r="G3418">
        <v>0.38419931137558999</v>
      </c>
      <c r="H3418">
        <v>1.0290165029465399</v>
      </c>
      <c r="I3418">
        <v>1.7842790013337899</v>
      </c>
    </row>
    <row r="3419" spans="1:9" x14ac:dyDescent="0.25">
      <c r="A3419">
        <v>38.200000000000003</v>
      </c>
      <c r="B3419">
        <v>0.74321622486991201</v>
      </c>
      <c r="C3419">
        <v>0.347544995444792</v>
      </c>
      <c r="D3419">
        <v>1.7835750362013949</v>
      </c>
      <c r="E3419">
        <v>1.7910107546409499</v>
      </c>
      <c r="F3419">
        <v>0.67266482519787196</v>
      </c>
      <c r="G3419">
        <v>0.38015135478864698</v>
      </c>
      <c r="H3419">
        <v>1.02959377423398</v>
      </c>
      <c r="I3419">
        <v>1.78375991714584</v>
      </c>
    </row>
    <row r="3420" spans="1:9" x14ac:dyDescent="0.25">
      <c r="A3420">
        <v>38.200000000000003</v>
      </c>
      <c r="B3420">
        <v>0.73866033872855996</v>
      </c>
      <c r="C3420">
        <v>0.33406536717532398</v>
      </c>
      <c r="D3420">
        <v>1.7823358366612412</v>
      </c>
      <c r="E3420">
        <v>1.79110154389002</v>
      </c>
      <c r="F3420">
        <v>0.673231989049493</v>
      </c>
      <c r="G3420">
        <v>0.38360408031610299</v>
      </c>
      <c r="H3420">
        <v>1.0294359104042701</v>
      </c>
      <c r="I3420">
        <v>1.78383264519971</v>
      </c>
    </row>
    <row r="3421" spans="1:9" x14ac:dyDescent="0.25">
      <c r="A3421">
        <v>38.799999999999997</v>
      </c>
      <c r="B3421">
        <v>0.74240717350386498</v>
      </c>
      <c r="C3421">
        <v>0.34591564658259999</v>
      </c>
      <c r="D3421">
        <v>1.7811498751269257</v>
      </c>
      <c r="E3421">
        <v>1.7912807696044699</v>
      </c>
      <c r="F3421">
        <v>0.67274926846780603</v>
      </c>
      <c r="G3421">
        <v>0.386523395761874</v>
      </c>
      <c r="H3421">
        <v>1.0289099792426</v>
      </c>
      <c r="I3421">
        <v>1.7839818660814599</v>
      </c>
    </row>
    <row r="3422" spans="1:9" x14ac:dyDescent="0.25">
      <c r="A3422">
        <v>39.299999999999997</v>
      </c>
      <c r="B3422">
        <v>0.74090700307188395</v>
      </c>
      <c r="C3422">
        <v>0.34790824465117398</v>
      </c>
      <c r="D3422">
        <v>1.785660380217321</v>
      </c>
      <c r="E3422">
        <v>1.7912435732234799</v>
      </c>
      <c r="F3422">
        <v>0.67406389734271599</v>
      </c>
      <c r="G3422">
        <v>0.38304952356889699</v>
      </c>
      <c r="H3422">
        <v>1.0257427366327401</v>
      </c>
      <c r="I3422">
        <v>1.7840213366477</v>
      </c>
    </row>
    <row r="3423" spans="1:9" x14ac:dyDescent="0.25">
      <c r="A3423">
        <v>38.700000000000003</v>
      </c>
      <c r="B3423">
        <v>0.73761001152308503</v>
      </c>
      <c r="C3423">
        <v>0.34898133321451302</v>
      </c>
      <c r="D3423">
        <v>1.787189556980765</v>
      </c>
      <c r="E3423">
        <v>1.7912968786113199</v>
      </c>
      <c r="F3423">
        <v>0.67381075019638503</v>
      </c>
      <c r="G3423">
        <v>0.383612200740438</v>
      </c>
      <c r="H3423">
        <v>1.0245819973146699</v>
      </c>
      <c r="I3423">
        <v>1.78440081110562</v>
      </c>
    </row>
    <row r="3424" spans="1:9" x14ac:dyDescent="0.25">
      <c r="A3424">
        <v>38.4</v>
      </c>
      <c r="B3424">
        <v>0.74040662155328296</v>
      </c>
      <c r="C3424">
        <v>0.35293307933025098</v>
      </c>
      <c r="D3424">
        <v>1.7889203585322779</v>
      </c>
      <c r="E3424">
        <v>1.7910825992219701</v>
      </c>
      <c r="F3424">
        <v>0.67162666374097102</v>
      </c>
      <c r="G3424">
        <v>0.37957773566477998</v>
      </c>
      <c r="H3424">
        <v>1.02427938199839</v>
      </c>
      <c r="I3424">
        <v>1.78411178155612</v>
      </c>
    </row>
    <row r="3425" spans="1:9" x14ac:dyDescent="0.25">
      <c r="A3425">
        <v>37.9</v>
      </c>
      <c r="B3425">
        <v>0.73688876175976104</v>
      </c>
      <c r="C3425">
        <v>0.35650200800566401</v>
      </c>
      <c r="D3425">
        <v>1.7808757560330342</v>
      </c>
      <c r="E3425">
        <v>1.79122848627729</v>
      </c>
      <c r="F3425">
        <v>0.67394801395110004</v>
      </c>
      <c r="G3425">
        <v>0.38418313600016901</v>
      </c>
      <c r="H3425">
        <v>1.02478828736843</v>
      </c>
      <c r="I3425">
        <v>1.7837887320724399</v>
      </c>
    </row>
    <row r="3426" spans="1:9" x14ac:dyDescent="0.25">
      <c r="A3426">
        <v>38.6</v>
      </c>
      <c r="B3426">
        <v>0.74394707053243403</v>
      </c>
      <c r="C3426">
        <v>0.35100054888986898</v>
      </c>
      <c r="D3426">
        <v>1.7885873378149058</v>
      </c>
      <c r="E3426">
        <v>1.79120165179786</v>
      </c>
      <c r="F3426">
        <v>0.67393074966030597</v>
      </c>
      <c r="G3426">
        <v>0.38826291907196497</v>
      </c>
      <c r="H3426">
        <v>1.0252971628182701</v>
      </c>
      <c r="I3426">
        <v>1.78309120336908</v>
      </c>
    </row>
    <row r="3427" spans="1:9" x14ac:dyDescent="0.25">
      <c r="A3427">
        <v>39</v>
      </c>
      <c r="B3427">
        <v>0.74924631272383202</v>
      </c>
      <c r="C3427">
        <v>0.35325022823463897</v>
      </c>
      <c r="D3427">
        <v>1.7867919710222697</v>
      </c>
      <c r="E3427">
        <v>1.7911117952811</v>
      </c>
      <c r="F3427">
        <v>0.67235920547097605</v>
      </c>
      <c r="G3427">
        <v>0.38247315174896701</v>
      </c>
      <c r="H3427">
        <v>1.0256658065588899</v>
      </c>
      <c r="I3427">
        <v>1.78324401317471</v>
      </c>
    </row>
    <row r="3428" spans="1:9" x14ac:dyDescent="0.25">
      <c r="A3428">
        <v>38.799999999999997</v>
      </c>
      <c r="B3428">
        <v>0.75383247789605001</v>
      </c>
      <c r="C3428">
        <v>0.35575975958487799</v>
      </c>
      <c r="D3428">
        <v>1.7898775099138409</v>
      </c>
      <c r="E3428">
        <v>1.79109035805155</v>
      </c>
      <c r="F3428">
        <v>0.67455827852303896</v>
      </c>
      <c r="G3428">
        <v>0.38188315411257401</v>
      </c>
      <c r="H3428">
        <v>1.02523990803318</v>
      </c>
      <c r="I3428">
        <v>1.78313548759261</v>
      </c>
    </row>
    <row r="3429" spans="1:9" x14ac:dyDescent="0.25">
      <c r="A3429">
        <v>38.5</v>
      </c>
      <c r="B3429">
        <v>0.74882155537318695</v>
      </c>
      <c r="C3429">
        <v>0.35609276099334802</v>
      </c>
      <c r="D3429">
        <v>1.7809799665976542</v>
      </c>
      <c r="E3429">
        <v>1.79134042126524</v>
      </c>
      <c r="F3429">
        <v>0.67521930022373</v>
      </c>
      <c r="G3429">
        <v>0.38015135478864698</v>
      </c>
      <c r="H3429">
        <v>1.02458481366473</v>
      </c>
      <c r="I3429">
        <v>1.78309318395405</v>
      </c>
    </row>
    <row r="3430" spans="1:9" x14ac:dyDescent="0.25">
      <c r="A3430">
        <v>39.299999999999997</v>
      </c>
      <c r="B3430">
        <v>0.761476918751398</v>
      </c>
      <c r="C3430">
        <v>0.36624879717359698</v>
      </c>
      <c r="D3430">
        <v>1.7868825889045479</v>
      </c>
      <c r="E3430">
        <v>1.7912209861069099</v>
      </c>
      <c r="F3430">
        <v>0.67254313471943195</v>
      </c>
      <c r="G3430">
        <v>0.38418313600016901</v>
      </c>
      <c r="H3430">
        <v>1.0242106870960701</v>
      </c>
      <c r="I3430">
        <v>1.7832033087166099</v>
      </c>
    </row>
    <row r="3431" spans="1:9" x14ac:dyDescent="0.25">
      <c r="A3431">
        <v>38.799999999999997</v>
      </c>
      <c r="B3431">
        <v>0.75818989710831697</v>
      </c>
      <c r="C3431">
        <v>0.36707419259340301</v>
      </c>
      <c r="D3431">
        <v>1.7865110555872072</v>
      </c>
      <c r="E3431">
        <v>1.7911388436428499</v>
      </c>
      <c r="F3431">
        <v>0.67442909092148096</v>
      </c>
      <c r="G3431">
        <v>0.38768929994809798</v>
      </c>
      <c r="H3431">
        <v>1.02504045192451</v>
      </c>
      <c r="I3431">
        <v>1.7829801762603601</v>
      </c>
    </row>
    <row r="3432" spans="1:9" x14ac:dyDescent="0.25">
      <c r="A3432">
        <v>37.799999999999997</v>
      </c>
      <c r="B3432">
        <v>0.75910574395432795</v>
      </c>
      <c r="C3432">
        <v>0.38040665297340098</v>
      </c>
      <c r="D3432">
        <v>1.7876709644803677</v>
      </c>
      <c r="E3432">
        <v>1.7912876299147</v>
      </c>
      <c r="F3432">
        <v>0.67500667679665405</v>
      </c>
      <c r="G3432">
        <v>0.38362314269276399</v>
      </c>
      <c r="H3432">
        <v>1.0250085242939799</v>
      </c>
      <c r="I3432">
        <v>1.78317045421634</v>
      </c>
    </row>
    <row r="3433" spans="1:9" x14ac:dyDescent="0.25">
      <c r="A3433">
        <v>37.700000000000003</v>
      </c>
      <c r="B3433">
        <v>0.75922533875976395</v>
      </c>
      <c r="C3433">
        <v>0.37884231303577498</v>
      </c>
      <c r="D3433">
        <v>1.7900168349078436</v>
      </c>
      <c r="E3433">
        <v>1.79142273134079</v>
      </c>
      <c r="F3433">
        <v>0.67468416855272395</v>
      </c>
      <c r="G3433">
        <v>0.38303858161657101</v>
      </c>
      <c r="H3433">
        <v>1.0245149296075799</v>
      </c>
      <c r="I3433">
        <v>1.7833190219011399</v>
      </c>
    </row>
    <row r="3434" spans="1:9" x14ac:dyDescent="0.25">
      <c r="A3434">
        <v>39</v>
      </c>
      <c r="B3434">
        <v>0.76166068728588299</v>
      </c>
      <c r="C3434">
        <v>0.38647955780034898</v>
      </c>
      <c r="D3434">
        <v>1.7836803794895433</v>
      </c>
      <c r="E3434">
        <v>1.7916237879996499</v>
      </c>
      <c r="F3434">
        <v>0.67656674252723004</v>
      </c>
      <c r="G3434">
        <v>0.38130409842850799</v>
      </c>
      <c r="H3434">
        <v>1.0258410557790201</v>
      </c>
      <c r="I3434">
        <v>1.78327780275222</v>
      </c>
    </row>
    <row r="3435" spans="1:9" x14ac:dyDescent="0.25">
      <c r="A3435">
        <v>39.299999999999997</v>
      </c>
      <c r="B3435">
        <v>0.75351550949093304</v>
      </c>
      <c r="C3435">
        <v>0.38381586389890299</v>
      </c>
      <c r="D3435">
        <v>1.7832216264605101</v>
      </c>
      <c r="E3435">
        <v>1.79159198585887</v>
      </c>
      <c r="F3435">
        <v>0.67591482433685002</v>
      </c>
      <c r="G3435">
        <v>0.38418313600016901</v>
      </c>
      <c r="H3435">
        <v>1.02632624925919</v>
      </c>
      <c r="I3435">
        <v>1.78379024164749</v>
      </c>
    </row>
    <row r="3436" spans="1:9" x14ac:dyDescent="0.25">
      <c r="A3436">
        <v>40</v>
      </c>
      <c r="B3436">
        <v>0.74066424929157304</v>
      </c>
      <c r="C3436">
        <v>0.37814474663198799</v>
      </c>
      <c r="D3436">
        <v>1.7799809044455375</v>
      </c>
      <c r="E3436">
        <v>1.7916053787025701</v>
      </c>
      <c r="F3436">
        <v>0.67540070607323299</v>
      </c>
      <c r="G3436">
        <v>0.38537072095394098</v>
      </c>
      <c r="H3436">
        <v>1.0266564746220099</v>
      </c>
      <c r="I3436">
        <v>1.7835132965107301</v>
      </c>
    </row>
    <row r="3437" spans="1:9" x14ac:dyDescent="0.25">
      <c r="A3437">
        <v>39.4</v>
      </c>
      <c r="B3437">
        <v>0.74169826949198003</v>
      </c>
      <c r="C3437">
        <v>0.37249232488268402</v>
      </c>
      <c r="D3437">
        <v>1.7889407475557906</v>
      </c>
      <c r="E3437">
        <v>1.79165211960939</v>
      </c>
      <c r="F3437">
        <v>0.67537597222140799</v>
      </c>
      <c r="G3437">
        <v>0.38478387245178303</v>
      </c>
      <c r="H3437">
        <v>1.02650062815382</v>
      </c>
      <c r="I3437">
        <v>1.78326299955197</v>
      </c>
    </row>
    <row r="3438" spans="1:9" x14ac:dyDescent="0.25">
      <c r="A3438">
        <v>40</v>
      </c>
      <c r="B3438">
        <v>0.741411253908275</v>
      </c>
      <c r="C3438">
        <v>0.361832713032536</v>
      </c>
      <c r="D3438">
        <v>1.7870524974338193</v>
      </c>
      <c r="E3438">
        <v>1.7915716892734099</v>
      </c>
      <c r="F3438">
        <v>0.67601184235543899</v>
      </c>
      <c r="G3438">
        <v>0.38361495343650198</v>
      </c>
      <c r="H3438">
        <v>1.02645548531727</v>
      </c>
      <c r="I3438">
        <v>1.7830923304980499</v>
      </c>
    </row>
    <row r="3439" spans="1:9" x14ac:dyDescent="0.25">
      <c r="A3439">
        <v>40.299999999999997</v>
      </c>
      <c r="B3439">
        <v>0.74128053551780104</v>
      </c>
      <c r="C3439">
        <v>0.36957045479570599</v>
      </c>
      <c r="D3439">
        <v>1.7855063298174483</v>
      </c>
      <c r="E3439">
        <v>1.7914868582227701</v>
      </c>
      <c r="F3439">
        <v>0.673999806806169</v>
      </c>
      <c r="G3439">
        <v>0.38303314505637198</v>
      </c>
      <c r="H3439">
        <v>1.0240701825013201</v>
      </c>
      <c r="I3439">
        <v>1.78308780403696</v>
      </c>
    </row>
    <row r="3440" spans="1:9" x14ac:dyDescent="0.25">
      <c r="A3440">
        <v>40.4</v>
      </c>
      <c r="B3440">
        <v>0.74652442957743503</v>
      </c>
      <c r="C3440">
        <v>0.37190309441107999</v>
      </c>
      <c r="D3440">
        <v>1.7862358037697874</v>
      </c>
      <c r="E3440">
        <v>1.79124670747282</v>
      </c>
      <c r="F3440">
        <v>0.67587587084582901</v>
      </c>
      <c r="G3440">
        <v>0.38303314505637198</v>
      </c>
      <c r="H3440">
        <v>1.02417146157487</v>
      </c>
      <c r="I3440">
        <v>1.78353488616615</v>
      </c>
    </row>
    <row r="3441" spans="1:9" x14ac:dyDescent="0.25">
      <c r="A3441">
        <v>39.1</v>
      </c>
      <c r="B3441">
        <v>0.74683728185465004</v>
      </c>
      <c r="C3441">
        <v>0.37418571541212797</v>
      </c>
      <c r="D3441">
        <v>1.783397198607424</v>
      </c>
      <c r="E3441">
        <v>1.79120802724938</v>
      </c>
      <c r="F3441">
        <v>0.67730707864415096</v>
      </c>
      <c r="G3441">
        <v>0.386523395761874</v>
      </c>
      <c r="H3441">
        <v>1.0228618831538101</v>
      </c>
      <c r="I3441">
        <v>1.78342241405629</v>
      </c>
    </row>
    <row r="3442" spans="1:9" x14ac:dyDescent="0.25">
      <c r="A3442">
        <v>38</v>
      </c>
      <c r="B3442">
        <v>0.74877328652645303</v>
      </c>
      <c r="C3442">
        <v>0.38264483840255797</v>
      </c>
      <c r="D3442">
        <v>1.7844449678712653</v>
      </c>
      <c r="E3442">
        <v>1.791183762875</v>
      </c>
      <c r="F3442">
        <v>0.67429836245199803</v>
      </c>
      <c r="G3442">
        <v>0.38421025332791597</v>
      </c>
      <c r="H3442">
        <v>1.0230015165827799</v>
      </c>
      <c r="I3442">
        <v>1.7836873304738099</v>
      </c>
    </row>
    <row r="3443" spans="1:9" x14ac:dyDescent="0.25">
      <c r="A3443">
        <v>38.6</v>
      </c>
      <c r="B3443">
        <v>0.73866479306237998</v>
      </c>
      <c r="C3443">
        <v>0.38427074849463899</v>
      </c>
      <c r="D3443">
        <v>1.781504417591339</v>
      </c>
      <c r="E3443">
        <v>1.7911062380093501</v>
      </c>
      <c r="F3443">
        <v>0.67558790569493798</v>
      </c>
      <c r="G3443">
        <v>0.38246496249270401</v>
      </c>
      <c r="H3443">
        <v>1.0235071925994099</v>
      </c>
      <c r="I3443">
        <v>1.7835326688880899</v>
      </c>
    </row>
    <row r="3444" spans="1:9" x14ac:dyDescent="0.25">
      <c r="A3444">
        <v>39.5</v>
      </c>
      <c r="B3444">
        <v>0.73392249209131999</v>
      </c>
      <c r="C3444">
        <v>0.38413249682984302</v>
      </c>
      <c r="D3444">
        <v>1.78805609048005</v>
      </c>
      <c r="E3444">
        <v>1.7908718534308099</v>
      </c>
      <c r="F3444">
        <v>0.673745149651932</v>
      </c>
      <c r="G3444">
        <v>0.38418038330410598</v>
      </c>
      <c r="H3444">
        <v>1.0244652582970499</v>
      </c>
      <c r="I3444">
        <v>1.7834950019551199</v>
      </c>
    </row>
    <row r="3445" spans="1:9" x14ac:dyDescent="0.25">
      <c r="A3445">
        <v>39.799999999999997</v>
      </c>
      <c r="B3445">
        <v>0.73026246058440203</v>
      </c>
      <c r="C3445">
        <v>0.39410778109675898</v>
      </c>
      <c r="D3445">
        <v>1.7903011485134914</v>
      </c>
      <c r="E3445">
        <v>1.79071866581975</v>
      </c>
      <c r="F3445">
        <v>0.67175357650013701</v>
      </c>
      <c r="G3445">
        <v>0.38245952593250498</v>
      </c>
      <c r="H3445">
        <v>1.0240328819242701</v>
      </c>
      <c r="I3445">
        <v>1.78324047099917</v>
      </c>
    </row>
    <row r="3446" spans="1:9" x14ac:dyDescent="0.25">
      <c r="A3446">
        <v>39.700000000000003</v>
      </c>
      <c r="B3446">
        <v>0.73226641163139305</v>
      </c>
      <c r="C3446">
        <v>0.40309673084629599</v>
      </c>
      <c r="D3446">
        <v>1.7844925422594613</v>
      </c>
      <c r="E3446">
        <v>1.7910644663430799</v>
      </c>
      <c r="F3446">
        <v>0.67365504167965995</v>
      </c>
      <c r="G3446">
        <v>0.38767338670567097</v>
      </c>
      <c r="H3446">
        <v>1.0242501936672499</v>
      </c>
      <c r="I3446">
        <v>1.78361500799749</v>
      </c>
    </row>
    <row r="3447" spans="1:9" x14ac:dyDescent="0.25">
      <c r="A3447">
        <v>40.299999999999997</v>
      </c>
      <c r="B3447">
        <v>0.73536583607694805</v>
      </c>
      <c r="C3447">
        <v>0.39636558044879899</v>
      </c>
      <c r="D3447">
        <v>1.7870434356455915</v>
      </c>
      <c r="E3447">
        <v>1.79102482032824</v>
      </c>
      <c r="F3447">
        <v>0.67532264880751802</v>
      </c>
      <c r="G3447">
        <v>0.38363119764385001</v>
      </c>
      <c r="H3447">
        <v>1.024009938501</v>
      </c>
      <c r="I3447">
        <v>1.7836215761411101</v>
      </c>
    </row>
    <row r="3448" spans="1:9" x14ac:dyDescent="0.25">
      <c r="A3448">
        <v>40.700000000000003</v>
      </c>
      <c r="B3448">
        <v>0.737781827860855</v>
      </c>
      <c r="C3448">
        <v>0.38538044831878798</v>
      </c>
      <c r="D3448">
        <v>1.7891457705144449</v>
      </c>
      <c r="E3448">
        <v>1.7911093671687499</v>
      </c>
      <c r="F3448">
        <v>0.67374454882234802</v>
      </c>
      <c r="G3448">
        <v>0.38246496249270401</v>
      </c>
      <c r="H3448">
        <v>1.0224360650522899</v>
      </c>
      <c r="I3448">
        <v>1.78320893987354</v>
      </c>
    </row>
    <row r="3449" spans="1:9" x14ac:dyDescent="0.25">
      <c r="A3449">
        <v>40.700000000000003</v>
      </c>
      <c r="B3449">
        <v>0.73616991853533797</v>
      </c>
      <c r="C3449">
        <v>0.39277273205455598</v>
      </c>
      <c r="D3449">
        <v>1.787588275662789</v>
      </c>
      <c r="E3449">
        <v>1.7913099924091</v>
      </c>
      <c r="F3449">
        <v>0.67657007554478599</v>
      </c>
      <c r="G3449">
        <v>0.38475675512403601</v>
      </c>
      <c r="H3449">
        <v>1.0226929856133899</v>
      </c>
      <c r="I3449">
        <v>1.7837270526303</v>
      </c>
    </row>
    <row r="3450" spans="1:9" x14ac:dyDescent="0.25">
      <c r="A3450">
        <v>41.2</v>
      </c>
      <c r="B3450">
        <v>0.73792981334160601</v>
      </c>
      <c r="C3450">
        <v>0.38338328322787402</v>
      </c>
      <c r="D3450">
        <v>1.785888057646545</v>
      </c>
      <c r="E3450">
        <v>1.79126235819672</v>
      </c>
      <c r="F3450">
        <v>0.67841160355900698</v>
      </c>
      <c r="G3450">
        <v>0.38245677323644101</v>
      </c>
      <c r="H3450">
        <v>1.02307408888559</v>
      </c>
      <c r="I3450">
        <v>1.7835488944017499</v>
      </c>
    </row>
    <row r="3451" spans="1:9" x14ac:dyDescent="0.25">
      <c r="A3451">
        <v>40.299999999999997</v>
      </c>
      <c r="B3451">
        <v>0.72812418346546504</v>
      </c>
      <c r="C3451">
        <v>0.385461164886024</v>
      </c>
      <c r="D3451">
        <v>1.7806628040096806</v>
      </c>
      <c r="E3451">
        <v>1.7912910183992401</v>
      </c>
      <c r="F3451">
        <v>0.676939442148488</v>
      </c>
      <c r="G3451">
        <v>0.38882881420966797</v>
      </c>
      <c r="H3451">
        <v>1.0239693937593199</v>
      </c>
      <c r="I3451">
        <v>1.78409384763631</v>
      </c>
    </row>
    <row r="3452" spans="1:9" x14ac:dyDescent="0.25">
      <c r="A3452">
        <v>39.6</v>
      </c>
      <c r="B3452">
        <v>0.73347986148163002</v>
      </c>
      <c r="C3452">
        <v>0.37715371278939702</v>
      </c>
      <c r="D3452">
        <v>1.7811215570387138</v>
      </c>
      <c r="E3452">
        <v>1.7913231132891601</v>
      </c>
      <c r="F3452">
        <v>0.67655347003273802</v>
      </c>
      <c r="G3452">
        <v>0.38420481676771701</v>
      </c>
      <c r="H3452">
        <v>1.02398989870421</v>
      </c>
      <c r="I3452">
        <v>1.78399683957764</v>
      </c>
    </row>
    <row r="3453" spans="1:9" x14ac:dyDescent="0.25">
      <c r="A3453">
        <v>39.700000000000003</v>
      </c>
      <c r="B3453">
        <v>0.73689940257046105</v>
      </c>
      <c r="C3453">
        <v>0.38533471101955602</v>
      </c>
      <c r="D3453">
        <v>1.7796195656399532</v>
      </c>
      <c r="E3453">
        <v>1.79124469810811</v>
      </c>
      <c r="F3453">
        <v>0.67958486493665504</v>
      </c>
      <c r="G3453">
        <v>0.38362844494778697</v>
      </c>
      <c r="H3453">
        <v>1.02473854252743</v>
      </c>
      <c r="I3453">
        <v>1.7838108450839001</v>
      </c>
    </row>
    <row r="3454" spans="1:9" x14ac:dyDescent="0.25">
      <c r="A3454">
        <v>40.700000000000003</v>
      </c>
      <c r="B3454">
        <v>0.73315783267051904</v>
      </c>
      <c r="C3454">
        <v>0.39173630202748499</v>
      </c>
      <c r="D3454">
        <v>1.7879983215800976</v>
      </c>
      <c r="E3454">
        <v>1.7913546775264599</v>
      </c>
      <c r="F3454">
        <v>0.67877606834195703</v>
      </c>
      <c r="G3454">
        <v>0.38360951687630201</v>
      </c>
      <c r="H3454">
        <v>1.02499815987164</v>
      </c>
      <c r="I3454">
        <v>1.78392324123287</v>
      </c>
    </row>
    <row r="3455" spans="1:9" x14ac:dyDescent="0.25">
      <c r="A3455">
        <v>41</v>
      </c>
      <c r="B3455">
        <v>0.73202675752746105</v>
      </c>
      <c r="C3455">
        <v>0.38959235267565501</v>
      </c>
      <c r="D3455">
        <v>1.781673193397082</v>
      </c>
      <c r="E3455">
        <v>1.7912711562939201</v>
      </c>
      <c r="F3455">
        <v>0.67835277609339295</v>
      </c>
      <c r="G3455">
        <v>0.38245952593250498</v>
      </c>
      <c r="H3455">
        <v>1.02669861704758</v>
      </c>
      <c r="I3455">
        <v>1.7842023867577601</v>
      </c>
    </row>
    <row r="3456" spans="1:9" x14ac:dyDescent="0.25">
      <c r="A3456">
        <v>41</v>
      </c>
      <c r="B3456">
        <v>0.73203654500250404</v>
      </c>
      <c r="C3456">
        <v>0.38761177569505401</v>
      </c>
      <c r="D3456">
        <v>1.7845888237593819</v>
      </c>
      <c r="E3456">
        <v>1.79133943819537</v>
      </c>
      <c r="F3456">
        <v>0.68062774358019296</v>
      </c>
      <c r="G3456">
        <v>0.38940786989373399</v>
      </c>
      <c r="H3456">
        <v>1.02656880794961</v>
      </c>
      <c r="I3456">
        <v>1.7843738080318401</v>
      </c>
    </row>
    <row r="3457" spans="1:9" x14ac:dyDescent="0.25">
      <c r="A3457">
        <v>40.6</v>
      </c>
      <c r="B3457">
        <v>0.73923666836094304</v>
      </c>
      <c r="C3457">
        <v>0.38653942944412201</v>
      </c>
      <c r="D3457">
        <v>1.7874455524982009</v>
      </c>
      <c r="E3457">
        <v>1.7912137222400299</v>
      </c>
      <c r="F3457">
        <v>0.67782932243223903</v>
      </c>
      <c r="G3457">
        <v>0.38362300838758701</v>
      </c>
      <c r="H3457">
        <v>1.0272448637639799</v>
      </c>
      <c r="I3457">
        <v>1.78466734023047</v>
      </c>
    </row>
    <row r="3458" spans="1:9" x14ac:dyDescent="0.25">
      <c r="A3458">
        <v>40.5</v>
      </c>
      <c r="B3458">
        <v>0.74016490089119302</v>
      </c>
      <c r="C3458">
        <v>0.38867959560179099</v>
      </c>
      <c r="D3458">
        <v>1.7823505620671114</v>
      </c>
      <c r="E3458">
        <v>1.7913779122617599</v>
      </c>
      <c r="F3458">
        <v>0.67744075279534099</v>
      </c>
      <c r="G3458">
        <v>0.385352055015451</v>
      </c>
      <c r="H3458">
        <v>1.0280815726188199</v>
      </c>
      <c r="I3458">
        <v>1.7841425314878001</v>
      </c>
    </row>
    <row r="3459" spans="1:9" x14ac:dyDescent="0.25">
      <c r="A3459">
        <v>40.4</v>
      </c>
      <c r="B3459">
        <v>0.74278323456311302</v>
      </c>
      <c r="C3459">
        <v>0.38107495931552499</v>
      </c>
      <c r="D3459">
        <v>1.7868803234574908</v>
      </c>
      <c r="E3459">
        <v>1.7914228856375101</v>
      </c>
      <c r="F3459">
        <v>0.68075643986494805</v>
      </c>
      <c r="G3459">
        <v>0.38361226957236599</v>
      </c>
      <c r="H3459">
        <v>1.0290452746015799</v>
      </c>
      <c r="I3459">
        <v>1.7839203951093301</v>
      </c>
    </row>
    <row r="3460" spans="1:9" x14ac:dyDescent="0.25">
      <c r="A3460">
        <v>40.4</v>
      </c>
      <c r="B3460">
        <v>0.74722990977135795</v>
      </c>
      <c r="C3460">
        <v>0.382697432385806</v>
      </c>
      <c r="D3460">
        <v>1.78822713173285</v>
      </c>
      <c r="E3460">
        <v>1.79149386292438</v>
      </c>
      <c r="F3460">
        <v>0.677703077178885</v>
      </c>
      <c r="G3460">
        <v>0.38303314505637198</v>
      </c>
      <c r="H3460">
        <v>1.0278992643164599</v>
      </c>
      <c r="I3460">
        <v>1.7837074129372401</v>
      </c>
    </row>
    <row r="3461" spans="1:9" x14ac:dyDescent="0.25">
      <c r="A3461">
        <v>40.299999999999997</v>
      </c>
      <c r="B3461">
        <v>0.74829687788215904</v>
      </c>
      <c r="C3461">
        <v>0.38271398243621602</v>
      </c>
      <c r="D3461">
        <v>1.7813582962561654</v>
      </c>
      <c r="E3461">
        <v>1.7914802072535501</v>
      </c>
      <c r="F3461">
        <v>0.67854441290021505</v>
      </c>
      <c r="G3461">
        <v>0.39171859059655001</v>
      </c>
      <c r="H3461">
        <v>1.0280654772978399</v>
      </c>
      <c r="I3461">
        <v>1.78350965745551</v>
      </c>
    </row>
    <row r="3462" spans="1:9" x14ac:dyDescent="0.25">
      <c r="A3462">
        <v>39.9</v>
      </c>
      <c r="B3462">
        <v>0.75112931561711005</v>
      </c>
      <c r="C3462">
        <v>0.38468004322744198</v>
      </c>
      <c r="D3462">
        <v>1.7894402786318488</v>
      </c>
      <c r="E3462">
        <v>1.79141523662729</v>
      </c>
      <c r="F3462">
        <v>0.68340670326882602</v>
      </c>
      <c r="G3462">
        <v>0.384196627511454</v>
      </c>
      <c r="H3462">
        <v>1.0283755111147499</v>
      </c>
      <c r="I3462">
        <v>1.7833043738285901</v>
      </c>
    </row>
    <row r="3463" spans="1:9" x14ac:dyDescent="0.25">
      <c r="A3463">
        <v>39.799999999999997</v>
      </c>
      <c r="B3463">
        <v>0.75368201378606003</v>
      </c>
      <c r="C3463">
        <v>0.39001288651330801</v>
      </c>
      <c r="D3463">
        <v>1.7894640658259469</v>
      </c>
      <c r="E3463">
        <v>1.7912790316867899</v>
      </c>
      <c r="F3463">
        <v>0.68094110198311997</v>
      </c>
      <c r="G3463">
        <v>0.38420481676771701</v>
      </c>
      <c r="H3463">
        <v>1.0289400800583599</v>
      </c>
      <c r="I3463">
        <v>1.7831516133114</v>
      </c>
    </row>
    <row r="3464" spans="1:9" x14ac:dyDescent="0.25">
      <c r="A3464">
        <v>39.700000000000003</v>
      </c>
      <c r="B3464">
        <v>0.75347310679831203</v>
      </c>
      <c r="C3464">
        <v>0.39911232262797902</v>
      </c>
      <c r="D3464">
        <v>1.7858325541936495</v>
      </c>
      <c r="E3464">
        <v>1.7912751348084699</v>
      </c>
      <c r="F3464">
        <v>0.68130189046627099</v>
      </c>
      <c r="G3464">
        <v>0.38361226957236599</v>
      </c>
      <c r="H3464">
        <v>1.0286940987975901</v>
      </c>
      <c r="I3464">
        <v>1.7827579357718399</v>
      </c>
    </row>
    <row r="3465" spans="1:9" x14ac:dyDescent="0.25">
      <c r="A3465">
        <v>39.700000000000003</v>
      </c>
      <c r="B3465">
        <v>0.75700029348151998</v>
      </c>
      <c r="C3465">
        <v>0.39074572497112098</v>
      </c>
      <c r="D3465">
        <v>1.7800001607455216</v>
      </c>
      <c r="E3465">
        <v>1.7912040059282699</v>
      </c>
      <c r="F3465">
        <v>0.68517252019798502</v>
      </c>
      <c r="G3465">
        <v>0.38418857256036798</v>
      </c>
      <c r="H3465">
        <v>1.02936195746848</v>
      </c>
      <c r="I3465">
        <v>1.7830719109008399</v>
      </c>
    </row>
    <row r="3466" spans="1:9" x14ac:dyDescent="0.25">
      <c r="A3466">
        <v>39.799999999999997</v>
      </c>
      <c r="B3466">
        <v>0.75448132988859995</v>
      </c>
      <c r="C3466">
        <v>0.397624615370197</v>
      </c>
      <c r="D3466">
        <v>1.7856037440408972</v>
      </c>
      <c r="E3466">
        <v>1.7911442368582999</v>
      </c>
      <c r="F3466">
        <v>0.68153881316557097</v>
      </c>
      <c r="G3466">
        <v>0.39113147996139802</v>
      </c>
      <c r="H3466">
        <v>1.0299591274242199</v>
      </c>
      <c r="I3466">
        <v>1.78335260987204</v>
      </c>
    </row>
    <row r="3467" spans="1:9" x14ac:dyDescent="0.25">
      <c r="A3467">
        <v>39.700000000000003</v>
      </c>
      <c r="B3467">
        <v>0.75456024572908797</v>
      </c>
      <c r="C3467">
        <v>0.40340207841395598</v>
      </c>
      <c r="D3467">
        <v>1.7861180005228259</v>
      </c>
      <c r="E3467">
        <v>1.7911689339022401</v>
      </c>
      <c r="F3467">
        <v>0.68156814404653598</v>
      </c>
      <c r="G3467">
        <v>0.38304663656765697</v>
      </c>
      <c r="H3467">
        <v>1.0298861160145201</v>
      </c>
      <c r="I3467">
        <v>1.78324010224025</v>
      </c>
    </row>
    <row r="3468" spans="1:9" x14ac:dyDescent="0.25">
      <c r="A3468">
        <v>39.6</v>
      </c>
      <c r="B3468">
        <v>0.76044727093195696</v>
      </c>
      <c r="C3468">
        <v>0.40040301927009397</v>
      </c>
      <c r="D3468">
        <v>1.7877343969979624</v>
      </c>
      <c r="E3468">
        <v>1.79118565306591</v>
      </c>
      <c r="F3468">
        <v>0.685635194414009</v>
      </c>
      <c r="G3468">
        <v>0.38304938926372101</v>
      </c>
      <c r="H3468">
        <v>1.02899628121192</v>
      </c>
      <c r="I3468">
        <v>1.7839479812260499</v>
      </c>
    </row>
    <row r="3469" spans="1:9" x14ac:dyDescent="0.25">
      <c r="A3469">
        <v>39.6</v>
      </c>
      <c r="B3469">
        <v>0.76064042677211297</v>
      </c>
      <c r="C3469">
        <v>0.39900085614054398</v>
      </c>
      <c r="D3469">
        <v>1.7906828763425882</v>
      </c>
      <c r="E3469">
        <v>1.7911853109607301</v>
      </c>
      <c r="F3469">
        <v>0.68418927535263596</v>
      </c>
      <c r="G3469">
        <v>0.38419407795249599</v>
      </c>
      <c r="H3469">
        <v>1.0290429702216399</v>
      </c>
      <c r="I3469">
        <v>1.7843589096191601</v>
      </c>
    </row>
    <row r="3470" spans="1:9" x14ac:dyDescent="0.25">
      <c r="A3470">
        <v>39.5</v>
      </c>
      <c r="B3470">
        <v>0.77838328715290095</v>
      </c>
      <c r="C3470">
        <v>0.39190642176497298</v>
      </c>
      <c r="D3470">
        <v>1.7835988233954929</v>
      </c>
      <c r="E3470">
        <v>1.7913323375919801</v>
      </c>
      <c r="F3470">
        <v>0.68437015505462695</v>
      </c>
      <c r="G3470">
        <v>0.38361495343650198</v>
      </c>
      <c r="H3470">
        <v>1.0298820597615399</v>
      </c>
      <c r="I3470">
        <v>1.7844926362529401</v>
      </c>
    </row>
    <row r="3471" spans="1:9" x14ac:dyDescent="0.25">
      <c r="A3471">
        <v>39.5</v>
      </c>
      <c r="B3471">
        <v>0.78313451669249601</v>
      </c>
      <c r="C3471">
        <v>0.38870333671024898</v>
      </c>
      <c r="D3471">
        <v>1.7845435148182427</v>
      </c>
      <c r="E3471">
        <v>1.79132514056625</v>
      </c>
      <c r="F3471">
        <v>0.68733877920514097</v>
      </c>
      <c r="G3471">
        <v>0.39343414571312901</v>
      </c>
      <c r="H3471">
        <v>1.0297386603121499</v>
      </c>
      <c r="I3471">
        <v>1.7846416305728801</v>
      </c>
    </row>
    <row r="3472" spans="1:9" x14ac:dyDescent="0.25">
      <c r="A3472">
        <v>39.5</v>
      </c>
      <c r="B3472">
        <v>0.78131035587819897</v>
      </c>
      <c r="C3472">
        <v>0.39083238785642299</v>
      </c>
      <c r="D3472">
        <v>1.7867715819987571</v>
      </c>
      <c r="E3472">
        <v>1.7914589086447299</v>
      </c>
      <c r="F3472">
        <v>0.68498042835620199</v>
      </c>
      <c r="G3472">
        <v>0.38420468246254003</v>
      </c>
      <c r="H3472">
        <v>1.03076428535568</v>
      </c>
      <c r="I3472">
        <v>1.7846033980170799</v>
      </c>
    </row>
    <row r="3473" spans="1:9" x14ac:dyDescent="0.25">
      <c r="A3473">
        <v>39.5</v>
      </c>
      <c r="B3473">
        <v>0.78262160380804202</v>
      </c>
      <c r="C3473">
        <v>0.39834776138453198</v>
      </c>
      <c r="D3473">
        <v>1.7819167289557045</v>
      </c>
      <c r="E3473">
        <v>1.7915275640458099</v>
      </c>
      <c r="F3473">
        <v>0.68482564617712205</v>
      </c>
      <c r="G3473">
        <v>0.38304938926372101</v>
      </c>
      <c r="H3473">
        <v>1.0297086472285599</v>
      </c>
      <c r="I3473">
        <v>1.7845387973976601</v>
      </c>
    </row>
    <row r="3474" spans="1:9" x14ac:dyDescent="0.25">
      <c r="A3474">
        <v>38.200000000000003</v>
      </c>
      <c r="B3474">
        <v>0.78834761072288795</v>
      </c>
      <c r="C3474">
        <v>0.39816771831525599</v>
      </c>
      <c r="D3474">
        <v>1.7884264910738619</v>
      </c>
      <c r="E3474">
        <v>1.79149156880793</v>
      </c>
      <c r="F3474">
        <v>0.68725063573092704</v>
      </c>
      <c r="G3474">
        <v>0.38419407795249599</v>
      </c>
      <c r="H3474">
        <v>1.03128383529218</v>
      </c>
      <c r="I3474">
        <v>1.7845631600784899</v>
      </c>
    </row>
    <row r="3475" spans="1:9" x14ac:dyDescent="0.25">
      <c r="A3475">
        <v>37.700000000000003</v>
      </c>
      <c r="B3475">
        <v>0.79072163783705995</v>
      </c>
      <c r="C3475">
        <v>0.39286342401230301</v>
      </c>
      <c r="D3475">
        <v>1.784748537776897</v>
      </c>
      <c r="E3475">
        <v>1.7914932122662801</v>
      </c>
      <c r="F3475">
        <v>0.68698900247761896</v>
      </c>
      <c r="G3475">
        <v>0.38361495343650198</v>
      </c>
      <c r="H3475">
        <v>1.0291807896754901</v>
      </c>
      <c r="I3475">
        <v>1.7846085572937</v>
      </c>
    </row>
    <row r="3476" spans="1:9" x14ac:dyDescent="0.25">
      <c r="A3476">
        <v>35.299999999999997</v>
      </c>
      <c r="B3476">
        <v>0.79367648163314797</v>
      </c>
      <c r="C3476">
        <v>0.403106215123398</v>
      </c>
      <c r="D3476">
        <v>1.7864453576225556</v>
      </c>
      <c r="E3476">
        <v>1.7914599288948201</v>
      </c>
      <c r="F3476">
        <v>0.68536902785673204</v>
      </c>
      <c r="G3476">
        <v>0.38938376739504499</v>
      </c>
      <c r="H3476">
        <v>1.02838932597479</v>
      </c>
      <c r="I3476">
        <v>1.78408946053627</v>
      </c>
    </row>
    <row r="3477" spans="1:9" x14ac:dyDescent="0.25">
      <c r="A3477">
        <v>35</v>
      </c>
      <c r="B3477">
        <v>0.79363519638674096</v>
      </c>
      <c r="C3477">
        <v>0.398230018415067</v>
      </c>
      <c r="D3477">
        <v>1.780347906868764</v>
      </c>
      <c r="E3477">
        <v>1.7913500465113801</v>
      </c>
      <c r="F3477">
        <v>0.68829362394212401</v>
      </c>
      <c r="G3477">
        <v>0.38536010996653702</v>
      </c>
      <c r="H3477">
        <v>1.02580486781255</v>
      </c>
      <c r="I3477">
        <v>1.78399540264503</v>
      </c>
    </row>
    <row r="3478" spans="1:9" x14ac:dyDescent="0.25">
      <c r="A3478">
        <v>33</v>
      </c>
      <c r="B3478">
        <v>0.798530937964266</v>
      </c>
      <c r="C3478">
        <v>0.395652084750438</v>
      </c>
      <c r="D3478">
        <v>1.7866390533459253</v>
      </c>
      <c r="E3478">
        <v>1.79136473205185</v>
      </c>
      <c r="F3478">
        <v>0.68728395679383003</v>
      </c>
      <c r="G3478">
        <v>0.38362300838758701</v>
      </c>
      <c r="H3478">
        <v>1.0276999267907501</v>
      </c>
      <c r="I3478">
        <v>1.7840415268257099</v>
      </c>
    </row>
    <row r="3479" spans="1:9" x14ac:dyDescent="0.25">
      <c r="A3479">
        <v>33.6</v>
      </c>
      <c r="B3479">
        <v>0.79533278063419099</v>
      </c>
      <c r="C3479">
        <v>0.39281606521575102</v>
      </c>
      <c r="D3479">
        <v>1.7835036746191009</v>
      </c>
      <c r="E3479">
        <v>1.7913624541231401</v>
      </c>
      <c r="F3479">
        <v>0.68542474177739898</v>
      </c>
      <c r="G3479">
        <v>0.38593117953144501</v>
      </c>
      <c r="H3479">
        <v>1.02732465350422</v>
      </c>
      <c r="I3479">
        <v>1.78375099266295</v>
      </c>
    </row>
    <row r="3480" spans="1:9" x14ac:dyDescent="0.25">
      <c r="A3480">
        <v>32.200000000000003</v>
      </c>
      <c r="B3480">
        <v>0.79892107730613104</v>
      </c>
      <c r="C3480">
        <v>0.38882261641808902</v>
      </c>
      <c r="D3480">
        <v>1.7823675529200385</v>
      </c>
      <c r="E3480">
        <v>1.7912212384283801</v>
      </c>
      <c r="F3480">
        <v>0.68831665031554201</v>
      </c>
      <c r="G3480">
        <v>0.38130953498870701</v>
      </c>
      <c r="H3480">
        <v>1.0233789767586801</v>
      </c>
      <c r="I3480">
        <v>1.7840841805013801</v>
      </c>
    </row>
    <row r="3481" spans="1:9" x14ac:dyDescent="0.25">
      <c r="A3481">
        <v>32.200000000000003</v>
      </c>
      <c r="B3481">
        <v>0.79858882068027903</v>
      </c>
      <c r="C3481">
        <v>0.39024712401730899</v>
      </c>
      <c r="D3481">
        <v>1.7852571306411833</v>
      </c>
      <c r="E3481">
        <v>1.7911858820413</v>
      </c>
      <c r="F3481">
        <v>0.68721352551521098</v>
      </c>
      <c r="G3481">
        <v>0.39168918584283902</v>
      </c>
      <c r="H3481">
        <v>1.0230098546072799</v>
      </c>
      <c r="I3481">
        <v>1.78406374237817</v>
      </c>
    </row>
    <row r="3482" spans="1:9" x14ac:dyDescent="0.25">
      <c r="A3482">
        <v>33.200000000000003</v>
      </c>
      <c r="B3482">
        <v>0.79275923651915803</v>
      </c>
      <c r="C3482">
        <v>0.39493966707545503</v>
      </c>
      <c r="D3482">
        <v>1.7831785829664279</v>
      </c>
      <c r="E3482">
        <v>1.79117641571841</v>
      </c>
      <c r="F3482">
        <v>0.68623723082694399</v>
      </c>
      <c r="G3482">
        <v>0.38478373814660599</v>
      </c>
      <c r="H3482">
        <v>1.0234291867171601</v>
      </c>
      <c r="I3482">
        <v>1.78421728754688</v>
      </c>
    </row>
    <row r="3483" spans="1:9" x14ac:dyDescent="0.25">
      <c r="A3483">
        <v>34.1</v>
      </c>
      <c r="B3483">
        <v>0.77786632482947604</v>
      </c>
      <c r="C3483">
        <v>0.39746014013916398</v>
      </c>
      <c r="D3483">
        <v>1.7825578504728226</v>
      </c>
      <c r="E3483">
        <v>1.7913121904515099</v>
      </c>
      <c r="F3483">
        <v>0.68852375845661895</v>
      </c>
      <c r="G3483">
        <v>0.38247577013985401</v>
      </c>
      <c r="H3483">
        <v>1.0233530997877101</v>
      </c>
      <c r="I3483">
        <v>1.7838876325865001</v>
      </c>
    </row>
    <row r="3484" spans="1:9" x14ac:dyDescent="0.25">
      <c r="A3484">
        <v>33.4</v>
      </c>
      <c r="B3484">
        <v>0.77429519804784297</v>
      </c>
      <c r="C3484">
        <v>0.39405960245138</v>
      </c>
      <c r="D3484">
        <v>1.786253927346243</v>
      </c>
      <c r="E3484">
        <v>1.7913258767161999</v>
      </c>
      <c r="F3484">
        <v>0.68825511680140905</v>
      </c>
      <c r="G3484">
        <v>0.38478118858764798</v>
      </c>
      <c r="H3484">
        <v>1.02344132021316</v>
      </c>
      <c r="I3484">
        <v>1.7839818931840601</v>
      </c>
    </row>
    <row r="3485" spans="1:9" x14ac:dyDescent="0.25">
      <c r="A3485">
        <v>34.6</v>
      </c>
      <c r="B3485">
        <v>0.774086826481023</v>
      </c>
      <c r="C3485">
        <v>0.39763418465448902</v>
      </c>
      <c r="D3485">
        <v>1.7796988562869467</v>
      </c>
      <c r="E3485">
        <v>1.7914471705247299</v>
      </c>
      <c r="F3485">
        <v>0.68746247575187103</v>
      </c>
      <c r="G3485">
        <v>0.38131228768477099</v>
      </c>
      <c r="H3485">
        <v>1.0237652353514499</v>
      </c>
      <c r="I3485">
        <v>1.78362698911481</v>
      </c>
    </row>
    <row r="3486" spans="1:9" x14ac:dyDescent="0.25">
      <c r="A3486">
        <v>33.4</v>
      </c>
      <c r="B3486">
        <v>0.77692112465740804</v>
      </c>
      <c r="C3486">
        <v>0.38934754884838901</v>
      </c>
      <c r="D3486">
        <v>1.7862222110874457</v>
      </c>
      <c r="E3486">
        <v>1.7914990540767499</v>
      </c>
      <c r="F3486">
        <v>0.68896210472969799</v>
      </c>
      <c r="G3486">
        <v>0.39399460429063299</v>
      </c>
      <c r="H3486">
        <v>1.0245568682089099</v>
      </c>
      <c r="I3486">
        <v>1.7832501935243501</v>
      </c>
    </row>
    <row r="3487" spans="1:9" x14ac:dyDescent="0.25">
      <c r="A3487">
        <v>34.4</v>
      </c>
      <c r="B3487">
        <v>0.77548729010780804</v>
      </c>
      <c r="C3487">
        <v>0.39436029094124703</v>
      </c>
      <c r="D3487">
        <v>1.7811306188269416</v>
      </c>
      <c r="E3487">
        <v>1.79144612958987</v>
      </c>
      <c r="F3487">
        <v>0.68753263640964601</v>
      </c>
      <c r="G3487">
        <v>0.38421011902273899</v>
      </c>
      <c r="H3487">
        <v>1.0228793026342899</v>
      </c>
      <c r="I3487">
        <v>1.78320508601331</v>
      </c>
    </row>
    <row r="3488" spans="1:9" x14ac:dyDescent="0.25">
      <c r="A3488">
        <v>34.4</v>
      </c>
      <c r="B3488">
        <v>0.77950485548725301</v>
      </c>
      <c r="C3488">
        <v>0.37951633503056997</v>
      </c>
      <c r="D3488">
        <v>1.7852220162118004</v>
      </c>
      <c r="E3488">
        <v>1.7915863188188601</v>
      </c>
      <c r="F3488">
        <v>0.68638104347065498</v>
      </c>
      <c r="G3488">
        <v>0.38017035169205998</v>
      </c>
      <c r="H3488">
        <v>1.0236021099358199</v>
      </c>
      <c r="I3488">
        <v>1.78286089507801</v>
      </c>
    </row>
    <row r="3489" spans="1:9" x14ac:dyDescent="0.25">
      <c r="A3489">
        <v>35</v>
      </c>
      <c r="B3489">
        <v>0.771758838836204</v>
      </c>
      <c r="C3489">
        <v>0.39025503800523897</v>
      </c>
      <c r="D3489">
        <v>1.7882158044975651</v>
      </c>
      <c r="E3489">
        <v>1.79160004741193</v>
      </c>
      <c r="F3489">
        <v>0.68774647961300495</v>
      </c>
      <c r="G3489">
        <v>0.38363119764385001</v>
      </c>
      <c r="H3489">
        <v>1.0222514509926699</v>
      </c>
      <c r="I3489">
        <v>1.7824639887320499</v>
      </c>
    </row>
    <row r="3490" spans="1:9" x14ac:dyDescent="0.25">
      <c r="A3490">
        <v>35.4</v>
      </c>
      <c r="B3490">
        <v>0.77374232969661605</v>
      </c>
      <c r="C3490">
        <v>0.37723213757694202</v>
      </c>
      <c r="D3490">
        <v>1.7807749436389999</v>
      </c>
      <c r="E3490">
        <v>1.7915259317591401</v>
      </c>
      <c r="F3490">
        <v>0.68692760049688595</v>
      </c>
      <c r="G3490">
        <v>0.38073866856090399</v>
      </c>
      <c r="H3490">
        <v>1.02178052897576</v>
      </c>
      <c r="I3490">
        <v>1.7820926905063399</v>
      </c>
    </row>
    <row r="3491" spans="1:9" x14ac:dyDescent="0.25">
      <c r="A3491">
        <v>35.6</v>
      </c>
      <c r="B3491">
        <v>0.78694775228831804</v>
      </c>
      <c r="C3491">
        <v>0.37750690977838902</v>
      </c>
      <c r="D3491">
        <v>1.7832057683311116</v>
      </c>
      <c r="E3491">
        <v>1.7915899239067801</v>
      </c>
      <c r="F3491">
        <v>0.68629391510943805</v>
      </c>
      <c r="G3491">
        <v>0.39399460429063299</v>
      </c>
      <c r="H3491">
        <v>1.0209402687229301</v>
      </c>
      <c r="I3491">
        <v>1.7817312194857899</v>
      </c>
    </row>
    <row r="3492" spans="1:9" x14ac:dyDescent="0.25">
      <c r="A3492">
        <v>37</v>
      </c>
      <c r="B3492">
        <v>0.80301221296847602</v>
      </c>
      <c r="C3492">
        <v>0.37619035329716899</v>
      </c>
      <c r="D3492">
        <v>1.7875792138745612</v>
      </c>
      <c r="E3492">
        <v>1.7916108468935701</v>
      </c>
      <c r="F3492">
        <v>0.68728546830183102</v>
      </c>
      <c r="G3492">
        <v>0.38362300838758701</v>
      </c>
      <c r="H3492">
        <v>1.0199726178112101</v>
      </c>
      <c r="I3492">
        <v>1.78163637384899</v>
      </c>
    </row>
    <row r="3493" spans="1:9" x14ac:dyDescent="0.25">
      <c r="A3493">
        <v>37.6</v>
      </c>
      <c r="B3493">
        <v>0.79711715052811405</v>
      </c>
      <c r="C3493">
        <v>0.37857834758889702</v>
      </c>
      <c r="D3493">
        <v>1.7798109959162658</v>
      </c>
      <c r="E3493">
        <v>1.7915475737551201</v>
      </c>
      <c r="F3493">
        <v>0.68592421748870602</v>
      </c>
      <c r="G3493">
        <v>0.38074397081592698</v>
      </c>
      <c r="H3493">
        <v>1.0190596170063699</v>
      </c>
      <c r="I3493">
        <v>1.78198329946117</v>
      </c>
    </row>
    <row r="3494" spans="1:9" x14ac:dyDescent="0.25">
      <c r="A3494">
        <v>38.6</v>
      </c>
      <c r="B3494">
        <v>0.79474085218786195</v>
      </c>
      <c r="C3494">
        <v>0.38631435664652503</v>
      </c>
      <c r="D3494">
        <v>1.7846499908299196</v>
      </c>
      <c r="E3494">
        <v>1.79158574994182</v>
      </c>
      <c r="F3494">
        <v>0.68515325972071806</v>
      </c>
      <c r="G3494">
        <v>0.38305214195978399</v>
      </c>
      <c r="H3494">
        <v>1.0188167110399899</v>
      </c>
      <c r="I3494">
        <v>1.7818065445435001</v>
      </c>
    </row>
    <row r="3495" spans="1:9" x14ac:dyDescent="0.25">
      <c r="A3495">
        <v>39.700000000000003</v>
      </c>
      <c r="B3495">
        <v>0.79021052240048195</v>
      </c>
      <c r="C3495">
        <v>0.37908623751021298</v>
      </c>
      <c r="D3495">
        <v>1.7823063858495007</v>
      </c>
      <c r="E3495">
        <v>1.79152406797665</v>
      </c>
      <c r="F3495">
        <v>0.68646587735707598</v>
      </c>
      <c r="G3495">
        <v>0.38131504038083502</v>
      </c>
      <c r="H3495">
        <v>1.0193652959938799</v>
      </c>
      <c r="I3495">
        <v>1.78196275392139</v>
      </c>
    </row>
    <row r="3496" spans="1:9" x14ac:dyDescent="0.25">
      <c r="A3496">
        <v>39.700000000000003</v>
      </c>
      <c r="B3496">
        <v>0.77355350296170799</v>
      </c>
      <c r="C3496">
        <v>0.38149166919153599</v>
      </c>
      <c r="D3496">
        <v>1.7889169603616926</v>
      </c>
      <c r="E3496">
        <v>1.7913159018249001</v>
      </c>
      <c r="F3496">
        <v>0.68413939023440895</v>
      </c>
      <c r="G3496">
        <v>0.39226280496670601</v>
      </c>
      <c r="H3496">
        <v>1.0188464751339401</v>
      </c>
      <c r="I3496">
        <v>1.78146706469214</v>
      </c>
    </row>
    <row r="3497" spans="1:9" x14ac:dyDescent="0.25">
      <c r="A3497">
        <v>39.700000000000003</v>
      </c>
      <c r="B3497">
        <v>0.77443633491173203</v>
      </c>
      <c r="C3497">
        <v>0.39027791610909202</v>
      </c>
      <c r="D3497">
        <v>1.7900281621431284</v>
      </c>
      <c r="E3497">
        <v>1.7914971989764401</v>
      </c>
      <c r="F3497">
        <v>0.682901829434858</v>
      </c>
      <c r="G3497">
        <v>0.38362025569152403</v>
      </c>
      <c r="H3497">
        <v>1.01931938020859</v>
      </c>
      <c r="I3497">
        <v>1.7814854408303999</v>
      </c>
    </row>
    <row r="3498" spans="1:9" x14ac:dyDescent="0.25">
      <c r="A3498">
        <v>39.700000000000003</v>
      </c>
      <c r="B3498">
        <v>0.77101481948096695</v>
      </c>
      <c r="C3498">
        <v>0.38535710587743399</v>
      </c>
      <c r="D3498">
        <v>1.782344898449469</v>
      </c>
      <c r="E3498">
        <v>1.7915225371347401</v>
      </c>
      <c r="F3498">
        <v>0.68505259963576703</v>
      </c>
      <c r="G3498">
        <v>0.38131758993979298</v>
      </c>
      <c r="H3498">
        <v>1.0188061136972499</v>
      </c>
      <c r="I3498">
        <v>1.78101751366106</v>
      </c>
    </row>
    <row r="3499" spans="1:9" x14ac:dyDescent="0.25">
      <c r="A3499">
        <v>39.700000000000003</v>
      </c>
      <c r="B3499">
        <v>0.78424918953742895</v>
      </c>
      <c r="C3499">
        <v>0.37687236307689198</v>
      </c>
      <c r="D3499">
        <v>1.7802742798394129</v>
      </c>
      <c r="E3499">
        <v>1.7913980862669301</v>
      </c>
      <c r="F3499">
        <v>0.68553656406137298</v>
      </c>
      <c r="G3499">
        <v>0.38247852283591699</v>
      </c>
      <c r="H3499">
        <v>1.01834206919786</v>
      </c>
      <c r="I3499">
        <v>1.78137090493219</v>
      </c>
    </row>
    <row r="3500" spans="1:9" x14ac:dyDescent="0.25">
      <c r="A3500">
        <v>39.799999999999997</v>
      </c>
      <c r="B3500">
        <v>0.78939973815480202</v>
      </c>
      <c r="C3500">
        <v>0.39771888062956201</v>
      </c>
      <c r="D3500">
        <v>1.7802063164277044</v>
      </c>
      <c r="E3500">
        <v>1.7912820666537701</v>
      </c>
      <c r="F3500">
        <v>0.68435375799946396</v>
      </c>
      <c r="G3500">
        <v>0.383620458828629</v>
      </c>
      <c r="H3500">
        <v>1.0177824018961299</v>
      </c>
      <c r="I3500">
        <v>1.78156480302503</v>
      </c>
    </row>
    <row r="3501" spans="1:9" x14ac:dyDescent="0.25">
      <c r="A3501">
        <v>40</v>
      </c>
      <c r="B3501">
        <v>0.78437742007040301</v>
      </c>
      <c r="C3501">
        <v>0.40517318699854299</v>
      </c>
      <c r="D3501">
        <v>1.7879688707683572</v>
      </c>
      <c r="E3501">
        <v>1.79133442115916</v>
      </c>
      <c r="F3501">
        <v>0.68580332120809395</v>
      </c>
      <c r="G3501">
        <v>0.39284447904165898</v>
      </c>
      <c r="H3501">
        <v>1.0161883872487401</v>
      </c>
      <c r="I3501">
        <v>1.7819597309872901</v>
      </c>
    </row>
    <row r="3502" spans="1:9" x14ac:dyDescent="0.25">
      <c r="A3502">
        <v>40.200000000000003</v>
      </c>
      <c r="B3502">
        <v>0.77296025062420604</v>
      </c>
      <c r="C3502">
        <v>0.413845414988326</v>
      </c>
      <c r="D3502">
        <v>1.7893632534319124</v>
      </c>
      <c r="E3502">
        <v>1.79111824529595</v>
      </c>
      <c r="F3502">
        <v>0.68726528788241303</v>
      </c>
      <c r="G3502">
        <v>0.384770246635321</v>
      </c>
      <c r="H3502">
        <v>1.0145414190433799</v>
      </c>
      <c r="I3502">
        <v>1.78150080418138</v>
      </c>
    </row>
    <row r="3503" spans="1:9" x14ac:dyDescent="0.25">
      <c r="A3503">
        <v>40.200000000000003</v>
      </c>
      <c r="B3503">
        <v>0.75741379083563098</v>
      </c>
      <c r="C3503">
        <v>0.42750152450430301</v>
      </c>
      <c r="D3503">
        <v>1.7889622693028315</v>
      </c>
      <c r="E3503">
        <v>1.79117432914184</v>
      </c>
      <c r="F3503">
        <v>0.68755033893444295</v>
      </c>
      <c r="G3503">
        <v>0.38246758088359101</v>
      </c>
      <c r="H3503">
        <v>1.01286321634614</v>
      </c>
      <c r="I3503">
        <v>1.78136555968552</v>
      </c>
    </row>
    <row r="3504" spans="1:9" x14ac:dyDescent="0.25">
      <c r="A3504">
        <v>39.4</v>
      </c>
      <c r="B3504">
        <v>0.74301345122588103</v>
      </c>
      <c r="C3504">
        <v>0.43070689271246099</v>
      </c>
      <c r="D3504">
        <v>1.7907995468660212</v>
      </c>
      <c r="E3504">
        <v>1.7912560518068501</v>
      </c>
      <c r="F3504">
        <v>0.68876190638683799</v>
      </c>
      <c r="G3504">
        <v>0.38478118858764798</v>
      </c>
      <c r="H3504">
        <v>1.0121758971811201</v>
      </c>
      <c r="I3504">
        <v>1.7816489183571</v>
      </c>
    </row>
    <row r="3505" spans="1:9" x14ac:dyDescent="0.25">
      <c r="A3505">
        <v>39.1</v>
      </c>
      <c r="B3505">
        <v>0.729133513021335</v>
      </c>
      <c r="C3505">
        <v>0.42150070241804999</v>
      </c>
      <c r="D3505">
        <v>1.7838027136306189</v>
      </c>
      <c r="E3505">
        <v>1.7912982316641799</v>
      </c>
      <c r="F3505">
        <v>0.69046680732196297</v>
      </c>
      <c r="G3505">
        <v>0.38304408700869802</v>
      </c>
      <c r="H3505">
        <v>1.00966343888211</v>
      </c>
      <c r="I3505">
        <v>1.7815414886369101</v>
      </c>
    </row>
    <row r="3506" spans="1:9" x14ac:dyDescent="0.25">
      <c r="A3506">
        <v>40</v>
      </c>
      <c r="B3506">
        <v>0.70885472525186299</v>
      </c>
      <c r="C3506">
        <v>0.42670617237208103</v>
      </c>
      <c r="D3506">
        <v>1.790639832848506</v>
      </c>
      <c r="E3506">
        <v>1.79131873215217</v>
      </c>
      <c r="F3506">
        <v>0.69112931854758097</v>
      </c>
      <c r="G3506">
        <v>0.39227085991779198</v>
      </c>
      <c r="H3506">
        <v>1.0080690149742799</v>
      </c>
      <c r="I3506">
        <v>1.7818176042462499</v>
      </c>
    </row>
    <row r="3507" spans="1:9" x14ac:dyDescent="0.25">
      <c r="A3507">
        <v>39.700000000000003</v>
      </c>
      <c r="B3507">
        <v>0.70171003883758998</v>
      </c>
      <c r="C3507">
        <v>0.42192112999862302</v>
      </c>
      <c r="D3507">
        <v>1.7814160651561177</v>
      </c>
      <c r="E3507">
        <v>1.7913919458193499</v>
      </c>
      <c r="F3507">
        <v>0.69445001977074605</v>
      </c>
      <c r="G3507">
        <v>0.384196627511454</v>
      </c>
      <c r="H3507">
        <v>1.0057654664358699</v>
      </c>
      <c r="I3507">
        <v>1.78155885229269</v>
      </c>
    </row>
    <row r="3508" spans="1:9" x14ac:dyDescent="0.25">
      <c r="A3508">
        <v>39.700000000000003</v>
      </c>
      <c r="B3508">
        <v>0.68464329352637099</v>
      </c>
      <c r="C3508">
        <v>0.43936195524871302</v>
      </c>
      <c r="D3508">
        <v>1.7825748413257498</v>
      </c>
      <c r="E3508">
        <v>1.7913427339677499</v>
      </c>
      <c r="F3508">
        <v>0.69731860404913804</v>
      </c>
      <c r="G3508">
        <v>0.38073047930464199</v>
      </c>
      <c r="H3508">
        <v>1.00399274517402</v>
      </c>
      <c r="I3508">
        <v>1.78159185097187</v>
      </c>
    </row>
    <row r="3509" spans="1:9" x14ac:dyDescent="0.25">
      <c r="A3509">
        <v>39.200000000000003</v>
      </c>
      <c r="B3509">
        <v>0.65486901821837895</v>
      </c>
      <c r="C3509">
        <v>0.582730954697953</v>
      </c>
      <c r="D3509">
        <v>1.7803558359334632</v>
      </c>
      <c r="E3509">
        <v>1.7901708357747499</v>
      </c>
      <c r="F3509">
        <v>0.69874885935654296</v>
      </c>
      <c r="G3509">
        <v>0.38592842683538198</v>
      </c>
      <c r="H3509">
        <v>1.01165953969267</v>
      </c>
      <c r="I3509">
        <v>1.7818355959431</v>
      </c>
    </row>
    <row r="3510" spans="1:9" x14ac:dyDescent="0.25">
      <c r="A3510">
        <v>39.299999999999997</v>
      </c>
      <c r="B3510">
        <v>0.66050890205271795</v>
      </c>
      <c r="C3510">
        <v>0.59816094678305998</v>
      </c>
      <c r="D3510">
        <v>1.7907134598778569</v>
      </c>
      <c r="E3510">
        <v>1.79077393464303</v>
      </c>
      <c r="F3510">
        <v>0.70176675750642403</v>
      </c>
      <c r="G3510">
        <v>0.38304408700869802</v>
      </c>
      <c r="H3510">
        <v>1.0116361116661501</v>
      </c>
      <c r="I3510">
        <v>1.7817042025723799</v>
      </c>
    </row>
    <row r="3511" spans="1:9" x14ac:dyDescent="0.25">
      <c r="A3511">
        <v>39.9</v>
      </c>
      <c r="B3511">
        <v>0.65421587956626504</v>
      </c>
      <c r="C3511">
        <v>0.60754329417884101</v>
      </c>
      <c r="D3511">
        <v>1.7876097974098299</v>
      </c>
      <c r="E3511">
        <v>1.79080185490642</v>
      </c>
      <c r="F3511">
        <v>0.70174024995236095</v>
      </c>
      <c r="G3511">
        <v>0.38996819416606099</v>
      </c>
      <c r="H3511">
        <v>1.01150935430971</v>
      </c>
      <c r="I3511">
        <v>1.78191596226757</v>
      </c>
    </row>
    <row r="3512" spans="1:9" x14ac:dyDescent="0.25">
      <c r="A3512">
        <v>40.200000000000003</v>
      </c>
      <c r="B3512">
        <v>0.65892229608233999</v>
      </c>
      <c r="C3512">
        <v>0.60798808069763499</v>
      </c>
      <c r="D3512">
        <v>1.7838752079364413</v>
      </c>
      <c r="E3512">
        <v>1.79070721263705</v>
      </c>
      <c r="F3512">
        <v>0.69949340421663198</v>
      </c>
      <c r="G3512">
        <v>0.384196627511454</v>
      </c>
      <c r="H3512">
        <v>1.01158280607925</v>
      </c>
      <c r="I3512">
        <v>1.7817106180072799</v>
      </c>
    </row>
    <row r="3513" spans="1:9" x14ac:dyDescent="0.25">
      <c r="A3513">
        <v>40.4</v>
      </c>
      <c r="B3513">
        <v>0.64801216298483699</v>
      </c>
      <c r="C3513">
        <v>0.61497022916132005</v>
      </c>
      <c r="D3513">
        <v>1.7821342118731722</v>
      </c>
      <c r="E3513">
        <v>1.79085677340699</v>
      </c>
      <c r="F3513">
        <v>0.69873374761273199</v>
      </c>
      <c r="G3513">
        <v>0.383041200007458</v>
      </c>
      <c r="H3513">
        <v>1.0114481621076501</v>
      </c>
      <c r="I3513">
        <v>1.7809903399476701</v>
      </c>
    </row>
    <row r="3514" spans="1:9" x14ac:dyDescent="0.25">
      <c r="A3514">
        <v>40.5</v>
      </c>
      <c r="B3514">
        <v>0.64863589617126904</v>
      </c>
      <c r="C3514">
        <v>0.60824018550332004</v>
      </c>
      <c r="D3514">
        <v>1.7815338684030795</v>
      </c>
      <c r="E3514">
        <v>1.79089071978765</v>
      </c>
      <c r="F3514">
        <v>0.69976444487756195</v>
      </c>
      <c r="G3514">
        <v>0.38881820322226401</v>
      </c>
      <c r="H3514">
        <v>1.01151413701117</v>
      </c>
      <c r="I3514">
        <v>1.7814728370505699</v>
      </c>
    </row>
    <row r="3515" spans="1:9" x14ac:dyDescent="0.25">
      <c r="A3515">
        <v>40.700000000000003</v>
      </c>
      <c r="B3515">
        <v>0.64875976145311998</v>
      </c>
      <c r="C3515">
        <v>0.60795709251674701</v>
      </c>
      <c r="D3515">
        <v>1.7897948210962622</v>
      </c>
      <c r="E3515">
        <v>1.7905510423253901</v>
      </c>
      <c r="F3515">
        <v>0.69790822338232805</v>
      </c>
      <c r="G3515">
        <v>0.38246771518876799</v>
      </c>
      <c r="H3515">
        <v>1.01146300279388</v>
      </c>
      <c r="I3515">
        <v>1.7815099717282199</v>
      </c>
    </row>
    <row r="3516" spans="1:9" x14ac:dyDescent="0.25">
      <c r="A3516">
        <v>40.5</v>
      </c>
      <c r="B3516">
        <v>0.64561467946008799</v>
      </c>
      <c r="C3516">
        <v>0.60275112408905296</v>
      </c>
      <c r="D3516">
        <v>1.7826779191668412</v>
      </c>
      <c r="E3516">
        <v>1.7906488201880499</v>
      </c>
      <c r="F3516">
        <v>0.69761840960171095</v>
      </c>
      <c r="G3516">
        <v>0.38938652009110802</v>
      </c>
      <c r="H3516">
        <v>1.0114308559090599</v>
      </c>
      <c r="I3516">
        <v>1.7817164543559201</v>
      </c>
    </row>
    <row r="3517" spans="1:9" x14ac:dyDescent="0.25">
      <c r="A3517">
        <v>40.700000000000003</v>
      </c>
      <c r="B3517">
        <v>0.641790787375079</v>
      </c>
      <c r="C3517">
        <v>0.59891897699151897</v>
      </c>
      <c r="D3517">
        <v>1.7902161942488555</v>
      </c>
      <c r="E3517">
        <v>1.79063148619409</v>
      </c>
      <c r="F3517">
        <v>0.69769825850943601</v>
      </c>
      <c r="G3517">
        <v>0.38534661845525198</v>
      </c>
      <c r="H3517">
        <v>1.0113678886575299</v>
      </c>
      <c r="I3517">
        <v>1.7817679117759799</v>
      </c>
    </row>
    <row r="3518" spans="1:9" x14ac:dyDescent="0.25">
      <c r="A3518">
        <v>40.799999999999997</v>
      </c>
      <c r="B3518">
        <v>0.64113852607876498</v>
      </c>
      <c r="C3518">
        <v>0.60170837857826598</v>
      </c>
      <c r="D3518">
        <v>1.7820016832203405</v>
      </c>
      <c r="E3518">
        <v>1.7905887524600299</v>
      </c>
      <c r="F3518">
        <v>0.69674873356155997</v>
      </c>
      <c r="G3518">
        <v>0.384770246635321</v>
      </c>
      <c r="H3518">
        <v>1.0113297643322601</v>
      </c>
      <c r="I3518">
        <v>1.78177345179742</v>
      </c>
    </row>
    <row r="3519" spans="1:9" x14ac:dyDescent="0.25">
      <c r="A3519">
        <v>40.9</v>
      </c>
      <c r="B3519">
        <v>0.64901041281535898</v>
      </c>
      <c r="C3519">
        <v>0.59842203228431001</v>
      </c>
      <c r="D3519">
        <v>1.7862233438109743</v>
      </c>
      <c r="E3519">
        <v>1.7905857954867399</v>
      </c>
      <c r="F3519">
        <v>0.69493742920806101</v>
      </c>
      <c r="G3519">
        <v>0.39056316309255401</v>
      </c>
      <c r="H3519">
        <v>1.0112048149530699</v>
      </c>
      <c r="I3519">
        <v>1.7813294630210601</v>
      </c>
    </row>
    <row r="3520" spans="1:9" x14ac:dyDescent="0.25">
      <c r="A3520">
        <v>40.700000000000003</v>
      </c>
      <c r="B3520">
        <v>0.64854242786043603</v>
      </c>
      <c r="C3520">
        <v>0.59178750989140405</v>
      </c>
      <c r="D3520">
        <v>1.785270723323525</v>
      </c>
      <c r="E3520">
        <v>1.7904602265785301</v>
      </c>
      <c r="F3520">
        <v>0.69563639050391701</v>
      </c>
      <c r="G3520">
        <v>0.38188590680863799</v>
      </c>
      <c r="H3520">
        <v>1.01170591889793</v>
      </c>
      <c r="I3520">
        <v>1.78121893473592</v>
      </c>
    </row>
    <row r="3521" spans="1:9" x14ac:dyDescent="0.25">
      <c r="A3521">
        <v>40.299999999999997</v>
      </c>
      <c r="B3521">
        <v>0.65003659575381301</v>
      </c>
      <c r="C3521">
        <v>0.59206006089220797</v>
      </c>
      <c r="D3521">
        <v>1.7824830907199432</v>
      </c>
      <c r="E3521">
        <v>1.791253729863</v>
      </c>
      <c r="F3521">
        <v>0.697004184684762</v>
      </c>
      <c r="G3521">
        <v>0.38881290096724203</v>
      </c>
      <c r="H3521">
        <v>1.0115070623915701</v>
      </c>
      <c r="I3521">
        <v>1.7810233652201799</v>
      </c>
    </row>
    <row r="3522" spans="1:9" x14ac:dyDescent="0.25">
      <c r="A3522">
        <v>40.200000000000003</v>
      </c>
      <c r="B3522">
        <v>0.65466894802129505</v>
      </c>
      <c r="C3522">
        <v>0.58864938677974699</v>
      </c>
      <c r="D3522">
        <v>1.7866866277341213</v>
      </c>
      <c r="E3522">
        <v>1.7911595740072299</v>
      </c>
      <c r="F3522">
        <v>0.69650751693669499</v>
      </c>
      <c r="G3522">
        <v>0.38649660939904901</v>
      </c>
      <c r="H3522">
        <v>1.0116089722047199</v>
      </c>
      <c r="I3522">
        <v>1.78058912905634</v>
      </c>
    </row>
    <row r="3523" spans="1:9" x14ac:dyDescent="0.25">
      <c r="A3523">
        <v>41</v>
      </c>
      <c r="B3523">
        <v>0.64731849023004295</v>
      </c>
      <c r="C3523">
        <v>0.58204208104974298</v>
      </c>
      <c r="D3523">
        <v>1.7828217750549578</v>
      </c>
      <c r="E3523">
        <v>1.7911630136768899</v>
      </c>
      <c r="F3523">
        <v>0.695841733605849</v>
      </c>
      <c r="G3523">
        <v>0.384770246635321</v>
      </c>
      <c r="H3523">
        <v>1.01177164926164</v>
      </c>
      <c r="I3523">
        <v>1.7804017805899801</v>
      </c>
    </row>
    <row r="3524" spans="1:9" x14ac:dyDescent="0.25">
      <c r="A3524">
        <v>41.1</v>
      </c>
      <c r="B3524">
        <v>0.64916316135615804</v>
      </c>
      <c r="C3524">
        <v>0.58200004550343398</v>
      </c>
      <c r="D3524">
        <v>1.7905764003309113</v>
      </c>
      <c r="E3524">
        <v>1.79107271067803</v>
      </c>
      <c r="F3524">
        <v>0.69539362230172597</v>
      </c>
      <c r="G3524">
        <v>0.39113953491248399</v>
      </c>
      <c r="H3524">
        <v>1.01190114806389</v>
      </c>
      <c r="I3524">
        <v>1.7798906196667099</v>
      </c>
    </row>
    <row r="3525" spans="1:9" x14ac:dyDescent="0.25">
      <c r="A3525">
        <v>40.700000000000003</v>
      </c>
      <c r="B3525">
        <v>0.65403554251798701</v>
      </c>
      <c r="C3525">
        <v>0.57811927968285104</v>
      </c>
      <c r="D3525">
        <v>1.7807466255507878</v>
      </c>
      <c r="E3525">
        <v>1.7908551699277</v>
      </c>
      <c r="F3525">
        <v>0.69603840169513198</v>
      </c>
      <c r="G3525">
        <v>0.38303589775243502</v>
      </c>
      <c r="H3525">
        <v>1.01176850006978</v>
      </c>
      <c r="I3525">
        <v>1.78005457308823</v>
      </c>
    </row>
    <row r="3526" spans="1:9" x14ac:dyDescent="0.25">
      <c r="A3526">
        <v>39.9</v>
      </c>
      <c r="B3526">
        <v>0.65129932740007801</v>
      </c>
      <c r="C3526">
        <v>0.57529412812205405</v>
      </c>
      <c r="D3526">
        <v>1.780449851986327</v>
      </c>
      <c r="E3526">
        <v>1.7908766621775101</v>
      </c>
      <c r="F3526">
        <v>0.69643301021947102</v>
      </c>
      <c r="G3526">
        <v>0.38651023521551098</v>
      </c>
      <c r="H3526">
        <v>1.0114708188032899</v>
      </c>
      <c r="I3526">
        <v>1.7800936436161301</v>
      </c>
    </row>
    <row r="3527" spans="1:9" x14ac:dyDescent="0.25">
      <c r="A3527">
        <v>39.6</v>
      </c>
      <c r="B3527">
        <v>0.65035553924252898</v>
      </c>
      <c r="C3527">
        <v>0.57697299338204</v>
      </c>
      <c r="D3527">
        <v>1.779903879245601</v>
      </c>
      <c r="E3527">
        <v>1.7907647812918199</v>
      </c>
      <c r="F3527">
        <v>0.69670403545638804</v>
      </c>
      <c r="G3527">
        <v>0.38360683301216703</v>
      </c>
      <c r="H3527">
        <v>1.0114775919821299</v>
      </c>
      <c r="I3527">
        <v>1.77956957052293</v>
      </c>
    </row>
    <row r="3528" spans="1:9" x14ac:dyDescent="0.25">
      <c r="A3528">
        <v>38.9</v>
      </c>
      <c r="B3528">
        <v>0.64861636874734097</v>
      </c>
      <c r="C3528">
        <v>0.57169321471762602</v>
      </c>
      <c r="D3528">
        <v>1.7866549114753238</v>
      </c>
      <c r="E3528">
        <v>1.7904954295065401</v>
      </c>
      <c r="F3528">
        <v>0.69625081283240897</v>
      </c>
      <c r="G3528">
        <v>0.384770246635321</v>
      </c>
      <c r="H3528">
        <v>1.0112915717487201</v>
      </c>
      <c r="I3528">
        <v>1.77977903806228</v>
      </c>
    </row>
    <row r="3529" spans="1:9" x14ac:dyDescent="0.25">
      <c r="A3529">
        <v>38.799999999999997</v>
      </c>
      <c r="B3529">
        <v>0.64729139099784905</v>
      </c>
      <c r="C3529">
        <v>0.56440650651526802</v>
      </c>
      <c r="D3529">
        <v>1.7816618661617973</v>
      </c>
      <c r="E3529">
        <v>1.7904311829033399</v>
      </c>
      <c r="F3529">
        <v>0.69714601293331502</v>
      </c>
      <c r="G3529">
        <v>0.38882881420966797</v>
      </c>
      <c r="H3529">
        <v>1.0115386843118099</v>
      </c>
      <c r="I3529">
        <v>1.77971085512509</v>
      </c>
    </row>
    <row r="3530" spans="1:9" x14ac:dyDescent="0.25">
      <c r="A3530">
        <v>38.700000000000003</v>
      </c>
      <c r="B3530">
        <v>0.65022592739281304</v>
      </c>
      <c r="C3530">
        <v>0.56881679210366998</v>
      </c>
      <c r="D3530">
        <v>1.7898322009727019</v>
      </c>
      <c r="E3530">
        <v>1.79039132200474</v>
      </c>
      <c r="F3530">
        <v>0.69590486349283198</v>
      </c>
      <c r="G3530">
        <v>0.38418588869623299</v>
      </c>
      <c r="H3530">
        <v>1.01166223452188</v>
      </c>
      <c r="I3530">
        <v>1.7800022065771299</v>
      </c>
    </row>
    <row r="3531" spans="1:9" x14ac:dyDescent="0.25">
      <c r="A3531">
        <v>39.1</v>
      </c>
      <c r="B3531">
        <v>0.63850839229751299</v>
      </c>
      <c r="C3531">
        <v>0.57850543854727499</v>
      </c>
      <c r="D3531">
        <v>1.7824604362493737</v>
      </c>
      <c r="E3531">
        <v>1.7906395509467501</v>
      </c>
      <c r="F3531">
        <v>0.69495879440790398</v>
      </c>
      <c r="G3531">
        <v>0.38708385433937798</v>
      </c>
      <c r="H3531">
        <v>1.0119225699493699</v>
      </c>
      <c r="I3531">
        <v>1.77982454630218</v>
      </c>
    </row>
    <row r="3532" spans="1:9" x14ac:dyDescent="0.25">
      <c r="A3532">
        <v>38.299999999999997</v>
      </c>
      <c r="B3532">
        <v>0.63625952246772699</v>
      </c>
      <c r="C3532">
        <v>0.57326948144460799</v>
      </c>
      <c r="D3532">
        <v>1.7810592572446475</v>
      </c>
      <c r="E3532">
        <v>1.79080205229287</v>
      </c>
      <c r="F3532">
        <v>0.69506981851276195</v>
      </c>
      <c r="G3532">
        <v>0.384183204832098</v>
      </c>
      <c r="H3532">
        <v>1.0120190227986301</v>
      </c>
      <c r="I3532">
        <v>1.7801865244300801</v>
      </c>
    </row>
    <row r="3533" spans="1:9" x14ac:dyDescent="0.25">
      <c r="A3533">
        <v>38.299999999999997</v>
      </c>
      <c r="B3533">
        <v>0.63227432446704301</v>
      </c>
      <c r="C3533">
        <v>0.56834645911141701</v>
      </c>
      <c r="D3533">
        <v>1.7841436634126904</v>
      </c>
      <c r="E3533">
        <v>1.7912781544271501</v>
      </c>
      <c r="F3533">
        <v>0.69422104877658597</v>
      </c>
      <c r="G3533">
        <v>0.38534661845525198</v>
      </c>
      <c r="H3533">
        <v>1.0123448186732</v>
      </c>
      <c r="I3533">
        <v>1.7803729874690699</v>
      </c>
    </row>
    <row r="3534" spans="1:9" x14ac:dyDescent="0.25">
      <c r="A3534">
        <v>38.1</v>
      </c>
      <c r="B3534">
        <v>0.63044232505269004</v>
      </c>
      <c r="C3534">
        <v>0.57322045292985802</v>
      </c>
      <c r="D3534">
        <v>1.7825431250669523</v>
      </c>
      <c r="E3534">
        <v>1.79127049865566</v>
      </c>
      <c r="F3534">
        <v>0.69514116017523397</v>
      </c>
      <c r="G3534">
        <v>0.38883156690573201</v>
      </c>
      <c r="H3534">
        <v>1.0121713797240399</v>
      </c>
      <c r="I3534">
        <v>1.77988033206976</v>
      </c>
    </row>
    <row r="3535" spans="1:9" x14ac:dyDescent="0.25">
      <c r="A3535">
        <v>37.4</v>
      </c>
      <c r="B3535">
        <v>0.63426185301520899</v>
      </c>
      <c r="C3535">
        <v>0.57950658100074703</v>
      </c>
      <c r="D3535">
        <v>1.7897699011786357</v>
      </c>
      <c r="E3535">
        <v>1.7911859505921699</v>
      </c>
      <c r="F3535">
        <v>0.69459127744595195</v>
      </c>
      <c r="G3535">
        <v>0.38475950782009999</v>
      </c>
      <c r="H3535">
        <v>1.01205747420818</v>
      </c>
      <c r="I3535">
        <v>1.77940921207648</v>
      </c>
    </row>
    <row r="3536" spans="1:9" x14ac:dyDescent="0.25">
      <c r="A3536">
        <v>37.5</v>
      </c>
      <c r="B3536">
        <v>0.63060817202556196</v>
      </c>
      <c r="C3536">
        <v>0.57940391403901903</v>
      </c>
      <c r="D3536">
        <v>1.7824728962081868</v>
      </c>
      <c r="E3536">
        <v>1.7911173631150701</v>
      </c>
      <c r="F3536">
        <v>0.69452203198921503</v>
      </c>
      <c r="G3536">
        <v>0.38535749157565002</v>
      </c>
      <c r="H3536">
        <v>1.0131205098301099</v>
      </c>
      <c r="I3536">
        <v>1.77957732195108</v>
      </c>
    </row>
    <row r="3537" spans="1:9" x14ac:dyDescent="0.25">
      <c r="A3537">
        <v>38.299999999999997</v>
      </c>
      <c r="B3537">
        <v>0.61910319719911899</v>
      </c>
      <c r="C3537">
        <v>0.57836878570204497</v>
      </c>
      <c r="D3537">
        <v>1.7799537190808541</v>
      </c>
      <c r="E3537">
        <v>1.7911509947195201</v>
      </c>
      <c r="F3537">
        <v>0.69412664369409804</v>
      </c>
      <c r="G3537">
        <v>0.38475957665202798</v>
      </c>
      <c r="H3537">
        <v>1.0129887450183399</v>
      </c>
      <c r="I3537">
        <v>1.7796162160398701</v>
      </c>
    </row>
    <row r="3538" spans="1:9" x14ac:dyDescent="0.25">
      <c r="A3538">
        <v>38.4</v>
      </c>
      <c r="B3538">
        <v>0.61850764119273405</v>
      </c>
      <c r="C3538">
        <v>0.571883444533832</v>
      </c>
      <c r="D3538">
        <v>1.7813141200385549</v>
      </c>
      <c r="E3538">
        <v>1.79123855699495</v>
      </c>
      <c r="F3538">
        <v>0.693594621683156</v>
      </c>
      <c r="G3538">
        <v>0.38823371097799902</v>
      </c>
      <c r="H3538">
        <v>1.01285869180277</v>
      </c>
      <c r="I3538">
        <v>1.78010533093015</v>
      </c>
    </row>
    <row r="3539" spans="1:9" x14ac:dyDescent="0.25">
      <c r="A3539">
        <v>39.1</v>
      </c>
      <c r="B3539">
        <v>0.62512637721175601</v>
      </c>
      <c r="C3539">
        <v>0.56672635909958802</v>
      </c>
      <c r="D3539">
        <v>1.7873673945747359</v>
      </c>
      <c r="E3539">
        <v>1.79135006188776</v>
      </c>
      <c r="F3539">
        <v>0.69310215031345701</v>
      </c>
      <c r="G3539">
        <v>0.38883156690573201</v>
      </c>
      <c r="H3539">
        <v>1.0129175861444399</v>
      </c>
      <c r="I3539">
        <v>1.7805339218865299</v>
      </c>
    </row>
    <row r="3540" spans="1:9" x14ac:dyDescent="0.25">
      <c r="A3540">
        <v>38.5</v>
      </c>
      <c r="B3540">
        <v>0.629468336741143</v>
      </c>
      <c r="C3540">
        <v>0.56925317501535799</v>
      </c>
      <c r="D3540">
        <v>1.7817977929852145</v>
      </c>
      <c r="E3540">
        <v>1.7913426408995701</v>
      </c>
      <c r="F3540">
        <v>0.69355466167847402</v>
      </c>
      <c r="G3540">
        <v>0.38590674606783398</v>
      </c>
      <c r="H3540">
        <v>1.0130096336293</v>
      </c>
      <c r="I3540">
        <v>1.78026163383184</v>
      </c>
    </row>
    <row r="3541" spans="1:9" x14ac:dyDescent="0.25">
      <c r="A3541">
        <v>38.4</v>
      </c>
      <c r="B3541">
        <v>0.63488142013522197</v>
      </c>
      <c r="C3541">
        <v>0.56934176114400703</v>
      </c>
      <c r="D3541">
        <v>1.7862493964521291</v>
      </c>
      <c r="E3541">
        <v>1.7913901143247599</v>
      </c>
      <c r="F3541">
        <v>0.69320330008729802</v>
      </c>
      <c r="G3541">
        <v>0.383052073127856</v>
      </c>
      <c r="H3541">
        <v>1.0130424340200901</v>
      </c>
      <c r="I3541">
        <v>1.7801217520252901</v>
      </c>
    </row>
    <row r="3542" spans="1:9" x14ac:dyDescent="0.25">
      <c r="A3542">
        <v>39</v>
      </c>
      <c r="B3542">
        <v>0.63560814389396103</v>
      </c>
      <c r="C3542">
        <v>0.57256910044258802</v>
      </c>
      <c r="D3542">
        <v>1.7885782760266777</v>
      </c>
      <c r="E3542">
        <v>1.7913007842011399</v>
      </c>
      <c r="F3542">
        <v>0.69422447644904794</v>
      </c>
      <c r="G3542">
        <v>0.383609585708231</v>
      </c>
      <c r="H3542">
        <v>1.0130299019392599</v>
      </c>
      <c r="I3542">
        <v>1.7803531515153199</v>
      </c>
    </row>
    <row r="3543" spans="1:9" x14ac:dyDescent="0.25">
      <c r="A3543">
        <v>39.9</v>
      </c>
      <c r="B3543">
        <v>0.63238763114827901</v>
      </c>
      <c r="C3543">
        <v>0.569960486877092</v>
      </c>
      <c r="D3543">
        <v>1.7802255727276886</v>
      </c>
      <c r="E3543">
        <v>1.79142014871797</v>
      </c>
      <c r="F3543">
        <v>0.69329688420165203</v>
      </c>
      <c r="G3543">
        <v>0.388810082797929</v>
      </c>
      <c r="H3543">
        <v>1.01329476091226</v>
      </c>
      <c r="I3543">
        <v>1.7805434185628899</v>
      </c>
    </row>
    <row r="3544" spans="1:9" x14ac:dyDescent="0.25">
      <c r="A3544">
        <v>39.700000000000003</v>
      </c>
      <c r="B3544">
        <v>0.63277407429124699</v>
      </c>
      <c r="C3544">
        <v>0.57478687039570997</v>
      </c>
      <c r="D3544">
        <v>1.790544684072114</v>
      </c>
      <c r="E3544">
        <v>1.7914867340162399</v>
      </c>
      <c r="F3544">
        <v>0.69366559618924595</v>
      </c>
      <c r="G3544">
        <v>0.38883156690573201</v>
      </c>
      <c r="H3544">
        <v>1.0122108759791699</v>
      </c>
      <c r="I3544">
        <v>1.7806360694208301</v>
      </c>
    </row>
    <row r="3545" spans="1:9" x14ac:dyDescent="0.25">
      <c r="A3545">
        <v>39.4</v>
      </c>
      <c r="B3545">
        <v>0.64214969108455799</v>
      </c>
      <c r="C3545">
        <v>0.57799403196395205</v>
      </c>
      <c r="D3545">
        <v>1.7890913997850779</v>
      </c>
      <c r="E3545">
        <v>1.7916453048357901</v>
      </c>
      <c r="F3545">
        <v>0.69618704393560205</v>
      </c>
      <c r="G3545">
        <v>0.3864858017519</v>
      </c>
      <c r="H3545">
        <v>1.01238006774268</v>
      </c>
      <c r="I3545">
        <v>1.78102301028467</v>
      </c>
    </row>
    <row r="3546" spans="1:9" x14ac:dyDescent="0.25">
      <c r="A3546">
        <v>40.200000000000003</v>
      </c>
      <c r="B3546">
        <v>0.64335308640357503</v>
      </c>
      <c r="C3546">
        <v>0.579803686678796</v>
      </c>
      <c r="D3546">
        <v>1.7870139848338511</v>
      </c>
      <c r="E3546">
        <v>1.7916694159682101</v>
      </c>
      <c r="F3546">
        <v>0.69660054550164396</v>
      </c>
      <c r="G3546">
        <v>0.38362844494778697</v>
      </c>
      <c r="H3546">
        <v>1.01238425368449</v>
      </c>
      <c r="I3546">
        <v>1.7811672967610599</v>
      </c>
    </row>
    <row r="3547" spans="1:9" x14ac:dyDescent="0.25">
      <c r="A3547">
        <v>40.6</v>
      </c>
      <c r="B3547">
        <v>0.64290504212752697</v>
      </c>
      <c r="C3547">
        <v>0.58280097932455199</v>
      </c>
      <c r="D3547">
        <v>1.7888014225617879</v>
      </c>
      <c r="E3547">
        <v>1.7916886681117901</v>
      </c>
      <c r="F3547">
        <v>0.696772986399528</v>
      </c>
      <c r="G3547">
        <v>0.383609585708231</v>
      </c>
      <c r="H3547">
        <v>1.0123841060613199</v>
      </c>
      <c r="I3547">
        <v>1.7815952159733399</v>
      </c>
    </row>
    <row r="3548" spans="1:9" x14ac:dyDescent="0.25">
      <c r="A3548">
        <v>41</v>
      </c>
      <c r="B3548">
        <v>0.64336036308122102</v>
      </c>
      <c r="C3548">
        <v>0.59532845726358496</v>
      </c>
      <c r="D3548">
        <v>1.7890970634027203</v>
      </c>
      <c r="E3548">
        <v>1.7915440972313601</v>
      </c>
      <c r="F3548">
        <v>0.69858042898989203</v>
      </c>
      <c r="G3548">
        <v>0.38938645461785998</v>
      </c>
      <c r="H3548">
        <v>1.0126025003125401</v>
      </c>
      <c r="I3548">
        <v>1.78180775183127</v>
      </c>
    </row>
    <row r="3549" spans="1:9" x14ac:dyDescent="0.25">
      <c r="A3549">
        <v>42</v>
      </c>
      <c r="B3549">
        <v>0.64395251922924901</v>
      </c>
      <c r="C3549">
        <v>0.59994753123601197</v>
      </c>
      <c r="D3549">
        <v>1.790397430013412</v>
      </c>
      <c r="E3549">
        <v>1.7915355338671299</v>
      </c>
      <c r="F3549">
        <v>0.69817927993425499</v>
      </c>
      <c r="G3549">
        <v>0.390560613533595</v>
      </c>
      <c r="H3549">
        <v>1.01259470393005</v>
      </c>
      <c r="I3549">
        <v>1.7818364167426399</v>
      </c>
    </row>
    <row r="3550" spans="1:9" x14ac:dyDescent="0.25">
      <c r="A3550">
        <v>42.9</v>
      </c>
      <c r="B3550">
        <v>0.64061208829884597</v>
      </c>
      <c r="C3550">
        <v>0.60531699238535097</v>
      </c>
      <c r="D3550">
        <v>1.7863071653520814</v>
      </c>
      <c r="E3550">
        <v>1.79134606075448</v>
      </c>
      <c r="F3550">
        <v>0.69725254194463804</v>
      </c>
      <c r="G3550">
        <v>0.38533581080810198</v>
      </c>
      <c r="H3550">
        <v>1.0127317140326599</v>
      </c>
      <c r="I3550">
        <v>1.7822456917744001</v>
      </c>
    </row>
    <row r="3551" spans="1:9" x14ac:dyDescent="0.25">
      <c r="A3551">
        <v>43.7</v>
      </c>
      <c r="B3551">
        <v>0.64750833304949995</v>
      </c>
      <c r="C3551">
        <v>0.60873767969524695</v>
      </c>
      <c r="D3551">
        <v>1.7840813636186241</v>
      </c>
      <c r="E3551">
        <v>1.7914884714333801</v>
      </c>
      <c r="F3551">
        <v>0.69892245017682697</v>
      </c>
      <c r="G3551">
        <v>0.38478118858764798</v>
      </c>
      <c r="H3551">
        <v>1.0130253615945299</v>
      </c>
      <c r="I3551">
        <v>1.7821371514094499</v>
      </c>
    </row>
    <row r="3552" spans="1:9" x14ac:dyDescent="0.25">
      <c r="A3552">
        <v>43.7</v>
      </c>
      <c r="B3552">
        <v>0.65552075169269797</v>
      </c>
      <c r="C3552">
        <v>0.60604489038374199</v>
      </c>
      <c r="D3552">
        <v>1.7854066501469423</v>
      </c>
      <c r="E3552">
        <v>1.7914662703811</v>
      </c>
      <c r="F3552">
        <v>0.69932527804391698</v>
      </c>
      <c r="G3552">
        <v>0.38419139408836001</v>
      </c>
      <c r="H3552">
        <v>1.0131357258667699</v>
      </c>
      <c r="I3552">
        <v>1.7819006771229799</v>
      </c>
    </row>
    <row r="3553" spans="1:9" x14ac:dyDescent="0.25">
      <c r="A3553">
        <v>44.9</v>
      </c>
      <c r="B3553">
        <v>0.64892101875320696</v>
      </c>
      <c r="C3553">
        <v>0.59732883649055701</v>
      </c>
      <c r="D3553">
        <v>1.7835591780719964</v>
      </c>
      <c r="E3553">
        <v>1.7910514035280001</v>
      </c>
      <c r="F3553">
        <v>0.69832901800821701</v>
      </c>
      <c r="G3553">
        <v>0.388236463674063</v>
      </c>
      <c r="H3553">
        <v>1.0129194541614199</v>
      </c>
      <c r="I3553">
        <v>1.7817725081265099</v>
      </c>
    </row>
    <row r="3554" spans="1:9" x14ac:dyDescent="0.25">
      <c r="A3554">
        <v>45.1</v>
      </c>
      <c r="B3554">
        <v>0.65219137774861702</v>
      </c>
      <c r="C3554">
        <v>0.59810347858845603</v>
      </c>
      <c r="D3554">
        <v>1.7854043846998853</v>
      </c>
      <c r="E3554">
        <v>1.79121808043058</v>
      </c>
      <c r="F3554">
        <v>0.698834780918278</v>
      </c>
      <c r="G3554">
        <v>0.38883156690573201</v>
      </c>
      <c r="H3554">
        <v>1.0130285455784001</v>
      </c>
      <c r="I3554">
        <v>1.7816762203329</v>
      </c>
    </row>
    <row r="3555" spans="1:9" x14ac:dyDescent="0.25">
      <c r="A3555">
        <v>47.4</v>
      </c>
      <c r="B3555">
        <v>0.64598858252626401</v>
      </c>
      <c r="C3555">
        <v>0.59837452913164202</v>
      </c>
      <c r="D3555">
        <v>1.7855278515644892</v>
      </c>
      <c r="E3555">
        <v>1.79131626784377</v>
      </c>
      <c r="F3555">
        <v>0.69907557289640498</v>
      </c>
      <c r="G3555">
        <v>0.38418038330410598</v>
      </c>
      <c r="H3555">
        <v>1.01303283709492</v>
      </c>
      <c r="I3555">
        <v>1.7815076107693</v>
      </c>
    </row>
    <row r="3556" spans="1:9" x14ac:dyDescent="0.25">
      <c r="A3556">
        <v>47</v>
      </c>
      <c r="B3556">
        <v>0.64824756879981804</v>
      </c>
      <c r="C3556">
        <v>0.58083670156768397</v>
      </c>
      <c r="D3556">
        <v>1.7795198859694472</v>
      </c>
      <c r="E3556">
        <v>1.79115841431181</v>
      </c>
      <c r="F3556">
        <v>0.69756231370517996</v>
      </c>
      <c r="G3556">
        <v>0.38304408700869802</v>
      </c>
      <c r="H3556">
        <v>1.0131303670920699</v>
      </c>
      <c r="I3556">
        <v>1.7816139532968001</v>
      </c>
    </row>
    <row r="3557" spans="1:9" x14ac:dyDescent="0.25">
      <c r="A3557">
        <v>45.9</v>
      </c>
      <c r="B3557">
        <v>0.65425212758791895</v>
      </c>
      <c r="C3557">
        <v>0.56389609959209896</v>
      </c>
      <c r="D3557">
        <v>1.7811317515504701</v>
      </c>
      <c r="E3557">
        <v>1.79131434987242</v>
      </c>
      <c r="F3557">
        <v>0.69669328991103896</v>
      </c>
      <c r="G3557">
        <v>0.384765013212227</v>
      </c>
      <c r="H3557">
        <v>1.0133288340882201</v>
      </c>
      <c r="I3557">
        <v>1.7814587353532301</v>
      </c>
    </row>
    <row r="3558" spans="1:9" x14ac:dyDescent="0.25">
      <c r="A3558">
        <v>47.3</v>
      </c>
      <c r="B3558">
        <v>0.66879937437904802</v>
      </c>
      <c r="C3558">
        <v>0.54615905301497802</v>
      </c>
      <c r="D3558">
        <v>1.7813934106855482</v>
      </c>
      <c r="E3558">
        <v>1.79104828599679</v>
      </c>
      <c r="F3558">
        <v>0.69430896573460399</v>
      </c>
      <c r="G3558">
        <v>0.38766284455019601</v>
      </c>
      <c r="H3558">
        <v>1.01375977086604</v>
      </c>
      <c r="I3558">
        <v>1.78128970145861</v>
      </c>
    </row>
    <row r="3559" spans="1:9" x14ac:dyDescent="0.25">
      <c r="A3559">
        <v>46.8</v>
      </c>
      <c r="B3559">
        <v>0.68731099130537499</v>
      </c>
      <c r="C3559">
        <v>0.53142166161079196</v>
      </c>
      <c r="D3559">
        <v>1.7884989853796844</v>
      </c>
      <c r="E3559">
        <v>1.7907358662400401</v>
      </c>
      <c r="F3559">
        <v>0.692635625702966</v>
      </c>
      <c r="G3559">
        <v>0.38825794778186501</v>
      </c>
      <c r="H3559">
        <v>1.0138915635236001</v>
      </c>
      <c r="I3559">
        <v>1.78105029677662</v>
      </c>
    </row>
    <row r="3560" spans="1:9" x14ac:dyDescent="0.25">
      <c r="A3560">
        <v>46.7</v>
      </c>
      <c r="B3560">
        <v>0.69273756669919195</v>
      </c>
      <c r="C3560">
        <v>0.52724631779891695</v>
      </c>
      <c r="D3560">
        <v>1.7882701752269321</v>
      </c>
      <c r="E3560">
        <v>1.7906805599286999</v>
      </c>
      <c r="F3560">
        <v>0.69005909165129098</v>
      </c>
      <c r="G3560">
        <v>0.38533037424790301</v>
      </c>
      <c r="H3560">
        <v>1.0142731209814799</v>
      </c>
      <c r="I3560">
        <v>1.7805862492148901</v>
      </c>
    </row>
    <row r="3561" spans="1:9" x14ac:dyDescent="0.25">
      <c r="A3561">
        <v>46</v>
      </c>
      <c r="B3561">
        <v>0.70221574038267598</v>
      </c>
      <c r="C3561">
        <v>0.52518589369190405</v>
      </c>
      <c r="D3561">
        <v>1.7824060655200067</v>
      </c>
      <c r="E3561">
        <v>1.79090145261885</v>
      </c>
      <c r="F3561">
        <v>0.68807470035711704</v>
      </c>
      <c r="G3561">
        <v>0.38477044977242603</v>
      </c>
      <c r="H3561">
        <v>1.0148818667610999</v>
      </c>
      <c r="I3561">
        <v>1.78033605652826</v>
      </c>
    </row>
    <row r="3562" spans="1:9" x14ac:dyDescent="0.25">
      <c r="A3562">
        <v>44.3</v>
      </c>
      <c r="B3562">
        <v>0.71403069457609103</v>
      </c>
      <c r="C3562">
        <v>0.51647563690010001</v>
      </c>
      <c r="D3562">
        <v>1.7846579198946189</v>
      </c>
      <c r="E3562">
        <v>1.79069077946721</v>
      </c>
      <c r="F3562">
        <v>0.68458097458169997</v>
      </c>
      <c r="G3562">
        <v>0.386494059840091</v>
      </c>
      <c r="H3562">
        <v>1.01545100847741</v>
      </c>
      <c r="I3562">
        <v>1.77991281651863</v>
      </c>
    </row>
    <row r="3563" spans="1:9" x14ac:dyDescent="0.25">
      <c r="A3563">
        <v>42.8</v>
      </c>
      <c r="B3563">
        <v>0.73002109402344495</v>
      </c>
      <c r="C3563">
        <v>0.51536574858831097</v>
      </c>
      <c r="D3563">
        <v>1.7901233109195205</v>
      </c>
      <c r="E3563">
        <v>1.7909326265483301</v>
      </c>
      <c r="F3563">
        <v>0.68355881263210605</v>
      </c>
      <c r="G3563">
        <v>0.38823921637012598</v>
      </c>
      <c r="H3563">
        <v>1.0160146623074899</v>
      </c>
      <c r="I3563">
        <v>1.7796791130587</v>
      </c>
    </row>
    <row r="3564" spans="1:9" x14ac:dyDescent="0.25">
      <c r="A3564">
        <v>41.6</v>
      </c>
      <c r="B3564">
        <v>0.73975688057508604</v>
      </c>
      <c r="C3564">
        <v>0.49668877718876098</v>
      </c>
      <c r="D3564">
        <v>1.7829282510666347</v>
      </c>
      <c r="E3564">
        <v>1.7905222380049399</v>
      </c>
      <c r="F3564">
        <v>0.67998469120970095</v>
      </c>
      <c r="G3564">
        <v>0.38594722707904799</v>
      </c>
      <c r="H3564">
        <v>1.0167015929104399</v>
      </c>
      <c r="I3564">
        <v>1.7797012431091099</v>
      </c>
    </row>
    <row r="3565" spans="1:9" x14ac:dyDescent="0.25">
      <c r="A3565">
        <v>40.9</v>
      </c>
      <c r="B3565">
        <v>0.75016861584882399</v>
      </c>
      <c r="C3565">
        <v>0.35020346790408002</v>
      </c>
      <c r="D3565">
        <v>1.7830924959782637</v>
      </c>
      <c r="E3565">
        <v>1.7913870944291901</v>
      </c>
      <c r="F3565">
        <v>0.67709027821944501</v>
      </c>
      <c r="G3565">
        <v>0.38533312694396699</v>
      </c>
      <c r="H3565">
        <v>1.01968283306595</v>
      </c>
      <c r="I3565">
        <v>1.7792094064671999</v>
      </c>
    </row>
    <row r="3566" spans="1:9" x14ac:dyDescent="0.25">
      <c r="A3566">
        <v>40.200000000000003</v>
      </c>
      <c r="B3566">
        <v>0.75331985523983502</v>
      </c>
      <c r="C3566">
        <v>0.34008161863140601</v>
      </c>
      <c r="D3566">
        <v>1.783226157354624</v>
      </c>
      <c r="E3566">
        <v>1.7914392976269999</v>
      </c>
      <c r="F3566">
        <v>0.67775235115935595</v>
      </c>
      <c r="G3566">
        <v>0.38534406889629302</v>
      </c>
      <c r="H3566">
        <v>1.02025899229475</v>
      </c>
      <c r="I3566">
        <v>1.77953647384958</v>
      </c>
    </row>
    <row r="3567" spans="1:9" x14ac:dyDescent="0.25">
      <c r="A3567">
        <v>39.6</v>
      </c>
      <c r="B3567">
        <v>0.76233879112048197</v>
      </c>
      <c r="C3567">
        <v>0.335710860141061</v>
      </c>
      <c r="D3567">
        <v>1.7858937212641874</v>
      </c>
      <c r="E3567">
        <v>1.79134779609081</v>
      </c>
      <c r="F3567">
        <v>0.67892406701322605</v>
      </c>
      <c r="G3567">
        <v>0.386494059840091</v>
      </c>
      <c r="H3567">
        <v>1.02045860785191</v>
      </c>
      <c r="I3567">
        <v>1.7791928260393</v>
      </c>
    </row>
    <row r="3568" spans="1:9" x14ac:dyDescent="0.25">
      <c r="A3568">
        <v>39.299999999999997</v>
      </c>
      <c r="B3568">
        <v>0.75247698827028398</v>
      </c>
      <c r="C3568">
        <v>0.33494109615283701</v>
      </c>
      <c r="D3568">
        <v>1.78867342480307</v>
      </c>
      <c r="E3568">
        <v>1.7914744521583099</v>
      </c>
      <c r="F3568">
        <v>0.67970595515764898</v>
      </c>
      <c r="G3568">
        <v>0.38823921637012598</v>
      </c>
      <c r="H3568">
        <v>1.02065333441855</v>
      </c>
      <c r="I3568">
        <v>1.77942396143149</v>
      </c>
    </row>
    <row r="3569" spans="1:9" x14ac:dyDescent="0.25">
      <c r="A3569">
        <v>39.4</v>
      </c>
      <c r="B3569">
        <v>0.75762111127141796</v>
      </c>
      <c r="C3569">
        <v>0.33370103811225199</v>
      </c>
      <c r="D3569">
        <v>1.7866549114753238</v>
      </c>
      <c r="E3569">
        <v>1.79139534047011</v>
      </c>
      <c r="F3569">
        <v>0.67914931071743501</v>
      </c>
      <c r="G3569">
        <v>0.38189684876096402</v>
      </c>
      <c r="H3569">
        <v>1.02064940940894</v>
      </c>
      <c r="I3569">
        <v>1.7803596464584699</v>
      </c>
    </row>
    <row r="3570" spans="1:9" x14ac:dyDescent="0.25">
      <c r="A3570">
        <v>39.1</v>
      </c>
      <c r="B3570">
        <v>0.75579731122055005</v>
      </c>
      <c r="C3570">
        <v>0.33487753316757601</v>
      </c>
      <c r="D3570">
        <v>1.785536913352717</v>
      </c>
      <c r="E3570">
        <v>1.79144822300889</v>
      </c>
      <c r="F3570">
        <v>0.67789855434121504</v>
      </c>
      <c r="G3570">
        <v>0.38475950782009999</v>
      </c>
      <c r="H3570">
        <v>1.0197977328846699</v>
      </c>
      <c r="I3570">
        <v>1.78035295606334</v>
      </c>
    </row>
    <row r="3571" spans="1:9" x14ac:dyDescent="0.25">
      <c r="A3571">
        <v>40</v>
      </c>
      <c r="B3571">
        <v>0.75249420815100398</v>
      </c>
      <c r="C3571">
        <v>0.33851848059108702</v>
      </c>
      <c r="D3571">
        <v>1.788103664868246</v>
      </c>
      <c r="E3571">
        <v>1.7914322820230899</v>
      </c>
      <c r="F3571">
        <v>0.67824627820694605</v>
      </c>
      <c r="G3571">
        <v>0.38534406889629302</v>
      </c>
      <c r="H3571">
        <v>1.01933782291393</v>
      </c>
      <c r="I3571">
        <v>1.78025710411769</v>
      </c>
    </row>
    <row r="3572" spans="1:9" x14ac:dyDescent="0.25">
      <c r="A3572">
        <v>40.9</v>
      </c>
      <c r="B3572">
        <v>0.75332515599544803</v>
      </c>
      <c r="C3572">
        <v>0.33655689360783603</v>
      </c>
      <c r="D3572">
        <v>1.7846341327005208</v>
      </c>
      <c r="E3572">
        <v>1.7913446748994399</v>
      </c>
      <c r="F3572">
        <v>0.67850524319371996</v>
      </c>
      <c r="G3572">
        <v>0.386494059840091</v>
      </c>
      <c r="H3572">
        <v>1.0198415038334501</v>
      </c>
      <c r="I3572">
        <v>1.78062916787244</v>
      </c>
    </row>
    <row r="3573" spans="1:9" x14ac:dyDescent="0.25">
      <c r="A3573">
        <v>40.299999999999997</v>
      </c>
      <c r="B3573">
        <v>0.75333681280584097</v>
      </c>
      <c r="C3573">
        <v>0.33011262946956299</v>
      </c>
      <c r="D3573">
        <v>1.7904993751309748</v>
      </c>
      <c r="E3573">
        <v>1.79157263603831</v>
      </c>
      <c r="F3573">
        <v>0.67674257769892199</v>
      </c>
      <c r="G3573">
        <v>0.38708378886612999</v>
      </c>
      <c r="H3573">
        <v>1.01970181070668</v>
      </c>
      <c r="I3573">
        <v>1.78095725699731</v>
      </c>
    </row>
    <row r="3574" spans="1:9" x14ac:dyDescent="0.25">
      <c r="A3574">
        <v>39.5</v>
      </c>
      <c r="B3574">
        <v>0.75159009181713798</v>
      </c>
      <c r="C3574">
        <v>0.32317351860364002</v>
      </c>
      <c r="D3574">
        <v>1.7812665456503589</v>
      </c>
      <c r="E3574">
        <v>1.7915877896686501</v>
      </c>
      <c r="F3574">
        <v>0.67934716907480996</v>
      </c>
      <c r="G3574">
        <v>0.38132047694103399</v>
      </c>
      <c r="H3574">
        <v>1.0195502395393901</v>
      </c>
      <c r="I3574">
        <v>1.7812776633657701</v>
      </c>
    </row>
    <row r="3575" spans="1:9" x14ac:dyDescent="0.25">
      <c r="A3575">
        <v>39.299999999999997</v>
      </c>
      <c r="B3575">
        <v>0.74716032569517399</v>
      </c>
      <c r="C3575">
        <v>0.32855116192827699</v>
      </c>
      <c r="D3575">
        <v>1.7906194438249934</v>
      </c>
      <c r="E3575">
        <v>1.79158879095984</v>
      </c>
      <c r="F3575">
        <v>0.67841731575185005</v>
      </c>
      <c r="G3575">
        <v>0.38476226051616402</v>
      </c>
      <c r="H3575">
        <v>1.0199611579285499</v>
      </c>
      <c r="I3575">
        <v>1.78169282268711</v>
      </c>
    </row>
    <row r="3576" spans="1:9" x14ac:dyDescent="0.25">
      <c r="A3576">
        <v>40.4</v>
      </c>
      <c r="B3576">
        <v>0.74802128486693897</v>
      </c>
      <c r="C3576">
        <v>0.32499792511761799</v>
      </c>
      <c r="D3576">
        <v>1.7873186874630114</v>
      </c>
      <c r="E3576">
        <v>1.79158758264819</v>
      </c>
      <c r="F3576">
        <v>0.67560525226844104</v>
      </c>
      <c r="G3576">
        <v>0.38534406889629302</v>
      </c>
      <c r="H3576">
        <v>1.01849406142778</v>
      </c>
      <c r="I3576">
        <v>1.78194013877357</v>
      </c>
    </row>
    <row r="3577" spans="1:9" x14ac:dyDescent="0.25">
      <c r="A3577">
        <v>40.5</v>
      </c>
      <c r="B3577">
        <v>0.74743546322084398</v>
      </c>
      <c r="C3577">
        <v>0.33447664369485403</v>
      </c>
      <c r="D3577">
        <v>1.7809244631447587</v>
      </c>
      <c r="E3577">
        <v>1.7916524486161001</v>
      </c>
      <c r="F3577">
        <v>0.67686696872998897</v>
      </c>
      <c r="G3577">
        <v>0.38591768802016002</v>
      </c>
      <c r="H3577">
        <v>1.0189923534585501</v>
      </c>
      <c r="I3577">
        <v>1.78213868724809</v>
      </c>
    </row>
    <row r="3578" spans="1:9" x14ac:dyDescent="0.25">
      <c r="A3578">
        <v>40.700000000000003</v>
      </c>
      <c r="B3578">
        <v>0.74912902728397601</v>
      </c>
      <c r="C3578">
        <v>0.33414565394957102</v>
      </c>
      <c r="D3578">
        <v>1.7798121286397943</v>
      </c>
      <c r="E3578">
        <v>1.79160744669953</v>
      </c>
      <c r="F3578">
        <v>0.67749123512812504</v>
      </c>
      <c r="G3578">
        <v>0.38823377980992702</v>
      </c>
      <c r="H3578">
        <v>1.0193068469005</v>
      </c>
      <c r="I3578">
        <v>1.7823393702802199</v>
      </c>
    </row>
    <row r="3579" spans="1:9" x14ac:dyDescent="0.25">
      <c r="A3579">
        <v>40.4</v>
      </c>
      <c r="B3579">
        <v>0.75815579125579402</v>
      </c>
      <c r="C3579">
        <v>0.33676631341868801</v>
      </c>
      <c r="D3579">
        <v>1.7805925751509151</v>
      </c>
      <c r="E3579">
        <v>1.7915982722455599</v>
      </c>
      <c r="F3579">
        <v>0.67797137517569395</v>
      </c>
      <c r="G3579">
        <v>0.38131504038083502</v>
      </c>
      <c r="H3579">
        <v>1.0186049555448</v>
      </c>
      <c r="I3579">
        <v>1.78232492818364</v>
      </c>
    </row>
    <row r="3580" spans="1:9" x14ac:dyDescent="0.25">
      <c r="A3580">
        <v>40.4</v>
      </c>
      <c r="B3580">
        <v>0.75818800750527904</v>
      </c>
      <c r="C3580">
        <v>0.34451413090248201</v>
      </c>
      <c r="D3580">
        <v>1.788961136579303</v>
      </c>
      <c r="E3580">
        <v>1.7913183202260401</v>
      </c>
      <c r="F3580">
        <v>0.67809506064416203</v>
      </c>
      <c r="G3580">
        <v>0.38360951687630201</v>
      </c>
      <c r="H3580">
        <v>1.0186180329208701</v>
      </c>
      <c r="I3580">
        <v>1.7822576806725801</v>
      </c>
    </row>
    <row r="3581" spans="1:9" x14ac:dyDescent="0.25">
      <c r="A3581">
        <v>40.700000000000003</v>
      </c>
      <c r="B3581">
        <v>0.75778406621536498</v>
      </c>
      <c r="C3581">
        <v>0.356553463475347</v>
      </c>
      <c r="D3581">
        <v>1.7885431615972951</v>
      </c>
      <c r="E3581">
        <v>1.7910647949357199</v>
      </c>
      <c r="F3581">
        <v>0.67792424123899098</v>
      </c>
      <c r="G3581">
        <v>0.38707311552415702</v>
      </c>
      <c r="H3581">
        <v>1.01889208368964</v>
      </c>
      <c r="I3581">
        <v>1.7822080136615499</v>
      </c>
    </row>
    <row r="3582" spans="1:9" x14ac:dyDescent="0.25">
      <c r="A3582">
        <v>40.4</v>
      </c>
      <c r="B3582">
        <v>0.75952600046809104</v>
      </c>
      <c r="C3582">
        <v>0.35609351014917501</v>
      </c>
      <c r="D3582">
        <v>1.7888286079264712</v>
      </c>
      <c r="E3582">
        <v>1.7912759706480901</v>
      </c>
      <c r="F3582">
        <v>0.67800885526659305</v>
      </c>
      <c r="G3582">
        <v>0.38361770613256502</v>
      </c>
      <c r="H3582">
        <v>1.01940865872169</v>
      </c>
      <c r="I3582">
        <v>1.78219903432343</v>
      </c>
    </row>
    <row r="3583" spans="1:9" x14ac:dyDescent="0.25">
      <c r="A3583">
        <v>40.6</v>
      </c>
      <c r="B3583">
        <v>0.75696377691347505</v>
      </c>
      <c r="C3583">
        <v>0.35542752370779002</v>
      </c>
      <c r="D3583">
        <v>1.7825929649022054</v>
      </c>
      <c r="E3583">
        <v>1.7915685394938801</v>
      </c>
      <c r="F3583">
        <v>0.67854361845641098</v>
      </c>
      <c r="G3583">
        <v>0.38593379792233201</v>
      </c>
      <c r="H3583">
        <v>1.01911449273389</v>
      </c>
      <c r="I3583">
        <v>1.78227340235724</v>
      </c>
    </row>
    <row r="3584" spans="1:9" x14ac:dyDescent="0.25">
      <c r="A3584">
        <v>40.700000000000003</v>
      </c>
      <c r="B3584">
        <v>0.75504669186371198</v>
      </c>
      <c r="C3584">
        <v>0.35612069702865601</v>
      </c>
      <c r="D3584">
        <v>1.7795719912517571</v>
      </c>
      <c r="E3584">
        <v>1.7914857488207201</v>
      </c>
      <c r="F3584">
        <v>0.67708035269244804</v>
      </c>
      <c r="G3584">
        <v>0.38073866856090399</v>
      </c>
      <c r="H3584">
        <v>1.0195022516633301</v>
      </c>
      <c r="I3584">
        <v>1.7821577660379</v>
      </c>
    </row>
    <row r="3585" spans="1:9" x14ac:dyDescent="0.25">
      <c r="A3585">
        <v>40.700000000000003</v>
      </c>
      <c r="B3585">
        <v>0.75669086499453997</v>
      </c>
      <c r="C3585">
        <v>0.35579649157909399</v>
      </c>
      <c r="D3585">
        <v>1.7901391690489192</v>
      </c>
      <c r="E3585">
        <v>1.79153181441124</v>
      </c>
      <c r="F3585">
        <v>0.67749952499566701</v>
      </c>
      <c r="G3585">
        <v>0.38303589775243602</v>
      </c>
      <c r="H3585">
        <v>1.01917147388907</v>
      </c>
      <c r="I3585">
        <v>1.7822771649109099</v>
      </c>
    </row>
    <row r="3586" spans="1:9" x14ac:dyDescent="0.25">
      <c r="A3586">
        <v>40.5</v>
      </c>
      <c r="B3586">
        <v>0.75799871890737003</v>
      </c>
      <c r="C3586">
        <v>0.35904318557633302</v>
      </c>
      <c r="D3586">
        <v>1.7795708585282288</v>
      </c>
      <c r="E3586">
        <v>1.7912444828724099</v>
      </c>
      <c r="F3586">
        <v>0.67916549813078098</v>
      </c>
      <c r="G3586">
        <v>0.38764405078388797</v>
      </c>
      <c r="H3586">
        <v>1.0181519408976201</v>
      </c>
      <c r="I3586">
        <v>1.78240677045248</v>
      </c>
    </row>
    <row r="3587" spans="1:9" x14ac:dyDescent="0.25">
      <c r="A3587">
        <v>40.5</v>
      </c>
      <c r="B3587">
        <v>0.762409015735804</v>
      </c>
      <c r="C3587">
        <v>0.35696908504869501</v>
      </c>
      <c r="D3587">
        <v>1.7891956103496978</v>
      </c>
      <c r="E3587">
        <v>1.7911454868455601</v>
      </c>
      <c r="F3587">
        <v>0.67815336904895496</v>
      </c>
      <c r="G3587">
        <v>0.38246771518876799</v>
      </c>
      <c r="H3587">
        <v>1.01765262443242</v>
      </c>
      <c r="I3587">
        <v>1.7824252576426201</v>
      </c>
    </row>
    <row r="3588" spans="1:9" x14ac:dyDescent="0.25">
      <c r="A3588">
        <v>40.799999999999997</v>
      </c>
      <c r="B3588">
        <v>0.76243856272416899</v>
      </c>
      <c r="C3588">
        <v>0.36054727274993498</v>
      </c>
      <c r="D3588">
        <v>1.7811804586621947</v>
      </c>
      <c r="E3588">
        <v>1.7913065349042301</v>
      </c>
      <c r="F3588">
        <v>0.67820626138707296</v>
      </c>
      <c r="G3588">
        <v>0.38535212384737899</v>
      </c>
      <c r="H3588">
        <v>1.0174993956938201</v>
      </c>
      <c r="I3588">
        <v>1.78258985738767</v>
      </c>
    </row>
    <row r="3589" spans="1:9" x14ac:dyDescent="0.25">
      <c r="A3589">
        <v>41.2</v>
      </c>
      <c r="B3589">
        <v>0.76866631909918104</v>
      </c>
      <c r="C3589">
        <v>0.367127694735364</v>
      </c>
      <c r="D3589">
        <v>1.7814523123090291</v>
      </c>
      <c r="E3589">
        <v>1.79147943924603</v>
      </c>
      <c r="F3589">
        <v>0.67852530004585299</v>
      </c>
      <c r="G3589">
        <v>0.38419676181663098</v>
      </c>
      <c r="H3589">
        <v>1.0177475996783201</v>
      </c>
      <c r="I3589">
        <v>1.78241697323468</v>
      </c>
    </row>
    <row r="3590" spans="1:9" x14ac:dyDescent="0.25">
      <c r="A3590">
        <v>41.5</v>
      </c>
      <c r="B3590">
        <v>0.77012530192738804</v>
      </c>
      <c r="C3590">
        <v>0.37055327820843498</v>
      </c>
      <c r="D3590">
        <v>1.7809267285918158</v>
      </c>
      <c r="E3590">
        <v>1.79137413318242</v>
      </c>
      <c r="F3590">
        <v>0.67699819336595402</v>
      </c>
      <c r="G3590">
        <v>0.38361226957236599</v>
      </c>
      <c r="H3590">
        <v>1.0174577821245601</v>
      </c>
      <c r="I3590">
        <v>1.78289649610998</v>
      </c>
    </row>
    <row r="3591" spans="1:9" x14ac:dyDescent="0.25">
      <c r="A3591">
        <v>41.5</v>
      </c>
      <c r="B3591">
        <v>0.76857329704743504</v>
      </c>
      <c r="C3591">
        <v>0.36833707538113297</v>
      </c>
      <c r="D3591">
        <v>1.7827039718079962</v>
      </c>
      <c r="E3591">
        <v>1.7914079473506801</v>
      </c>
      <c r="F3591">
        <v>0.67697892796189996</v>
      </c>
      <c r="G3591">
        <v>0.38707043166002097</v>
      </c>
      <c r="H3591">
        <v>1.01865304580594</v>
      </c>
      <c r="I3591">
        <v>1.78345180852415</v>
      </c>
    </row>
    <row r="3592" spans="1:9" x14ac:dyDescent="0.25">
      <c r="A3592">
        <v>41.6</v>
      </c>
      <c r="B3592">
        <v>0.76511254491234104</v>
      </c>
      <c r="C3592">
        <v>0.37245056992117598</v>
      </c>
      <c r="D3592">
        <v>1.7854372336822111</v>
      </c>
      <c r="E3592">
        <v>1.79138787356823</v>
      </c>
      <c r="F3592">
        <v>0.67836630026523803</v>
      </c>
      <c r="G3592">
        <v>0.38304133431263498</v>
      </c>
      <c r="H3592">
        <v>1.01832995332841</v>
      </c>
      <c r="I3592">
        <v>1.78351944024618</v>
      </c>
    </row>
    <row r="3593" spans="1:9" x14ac:dyDescent="0.25">
      <c r="A3593">
        <v>41.5</v>
      </c>
      <c r="B3593">
        <v>0.781272295792107</v>
      </c>
      <c r="C3593">
        <v>0.36683290111925698</v>
      </c>
      <c r="D3593">
        <v>1.7828738803372677</v>
      </c>
      <c r="E3593">
        <v>1.7912954192189401</v>
      </c>
      <c r="F3593">
        <v>0.67945318406593302</v>
      </c>
      <c r="G3593">
        <v>0.38535212384737899</v>
      </c>
      <c r="H3593">
        <v>1.0190916298166499</v>
      </c>
      <c r="I3593">
        <v>1.78352298532654</v>
      </c>
    </row>
    <row r="3594" spans="1:9" x14ac:dyDescent="0.25">
      <c r="A3594">
        <v>41.5</v>
      </c>
      <c r="B3594">
        <v>0.78044899305149995</v>
      </c>
      <c r="C3594">
        <v>0.36469460927013803</v>
      </c>
      <c r="D3594">
        <v>1.7827051045315245</v>
      </c>
      <c r="E3594">
        <v>1.79124109464768</v>
      </c>
      <c r="F3594">
        <v>0.679762777456136</v>
      </c>
      <c r="G3594">
        <v>0.38477038094049798</v>
      </c>
      <c r="H3594">
        <v>1.01932152612386</v>
      </c>
      <c r="I3594">
        <v>1.7835661165393299</v>
      </c>
    </row>
    <row r="3595" spans="1:9" x14ac:dyDescent="0.25">
      <c r="A3595">
        <v>41.6</v>
      </c>
      <c r="B3595">
        <v>0.78620889555525797</v>
      </c>
      <c r="C3595">
        <v>0.36281621950771198</v>
      </c>
      <c r="D3595">
        <v>1.7896260452905191</v>
      </c>
      <c r="E3595">
        <v>1.79144937707548</v>
      </c>
      <c r="F3595">
        <v>0.68024222281081703</v>
      </c>
      <c r="G3595">
        <v>0.38245959476443298</v>
      </c>
      <c r="H3595">
        <v>1.0198038460161001</v>
      </c>
      <c r="I3595">
        <v>1.78349186374705</v>
      </c>
    </row>
    <row r="3596" spans="1:9" x14ac:dyDescent="0.25">
      <c r="A3596">
        <v>41.7</v>
      </c>
      <c r="B3596">
        <v>0.77965207702281403</v>
      </c>
      <c r="C3596">
        <v>0.363019512502398</v>
      </c>
      <c r="D3596">
        <v>1.7867262730576179</v>
      </c>
      <c r="E3596">
        <v>1.7914670943458499</v>
      </c>
      <c r="F3596">
        <v>0.68029492761781996</v>
      </c>
      <c r="G3596">
        <v>0.38764405078388797</v>
      </c>
      <c r="H3596">
        <v>1.01924166808007</v>
      </c>
      <c r="I3596">
        <v>1.7835591880419699</v>
      </c>
    </row>
    <row r="3597" spans="1:9" x14ac:dyDescent="0.25">
      <c r="A3597">
        <v>41.9</v>
      </c>
      <c r="B3597">
        <v>0.78238388315279395</v>
      </c>
      <c r="C3597">
        <v>0.36641772373311099</v>
      </c>
      <c r="D3597">
        <v>1.79042121720751</v>
      </c>
      <c r="E3597">
        <v>1.79150408435237</v>
      </c>
      <c r="F3597">
        <v>0.67960099671465002</v>
      </c>
      <c r="G3597">
        <v>0.38189409606490099</v>
      </c>
      <c r="H3597">
        <v>1.01970932345488</v>
      </c>
      <c r="I3597">
        <v>1.7833070048563699</v>
      </c>
    </row>
    <row r="3598" spans="1:9" x14ac:dyDescent="0.25">
      <c r="A3598">
        <v>41.9</v>
      </c>
      <c r="B3598">
        <v>0.78135553075612796</v>
      </c>
      <c r="C3598">
        <v>0.367247682855528</v>
      </c>
      <c r="D3598">
        <v>1.7801496802512804</v>
      </c>
      <c r="E3598">
        <v>1.7914177221890599</v>
      </c>
      <c r="F3598">
        <v>0.681844331486129</v>
      </c>
      <c r="G3598">
        <v>0.38420213290358202</v>
      </c>
      <c r="H3598">
        <v>1.0181900045238299</v>
      </c>
      <c r="I3598">
        <v>1.78345568345832</v>
      </c>
    </row>
    <row r="3599" spans="1:9" x14ac:dyDescent="0.25">
      <c r="A3599">
        <v>42.3</v>
      </c>
      <c r="B3599">
        <v>0.78702777150174497</v>
      </c>
      <c r="C3599">
        <v>0.36202367941155</v>
      </c>
      <c r="D3599">
        <v>1.7817898639205152</v>
      </c>
      <c r="E3599">
        <v>1.79132044053368</v>
      </c>
      <c r="F3599">
        <v>0.68382782268521902</v>
      </c>
      <c r="G3599">
        <v>0.38361495343650198</v>
      </c>
      <c r="H3599">
        <v>1.0188883378338101</v>
      </c>
      <c r="I3599">
        <v>1.7834637947307601</v>
      </c>
    </row>
    <row r="3600" spans="1:9" x14ac:dyDescent="0.25">
      <c r="A3600">
        <v>42.2</v>
      </c>
      <c r="B3600">
        <v>0.78157540827656702</v>
      </c>
      <c r="C3600">
        <v>0.36202655531141298</v>
      </c>
      <c r="D3600">
        <v>1.7805767170215163</v>
      </c>
      <c r="E3600">
        <v>1.79119869851459</v>
      </c>
      <c r="F3600">
        <v>0.68051153393499597</v>
      </c>
      <c r="G3600">
        <v>0.38303321388829997</v>
      </c>
      <c r="H3600">
        <v>1.02425439965919</v>
      </c>
      <c r="I3600">
        <v>1.78363527738403</v>
      </c>
    </row>
    <row r="3601" spans="1:9" x14ac:dyDescent="0.25">
      <c r="A3601">
        <v>42.1</v>
      </c>
      <c r="B3601">
        <v>0.77338692251475805</v>
      </c>
      <c r="C3601">
        <v>0.35165652673847803</v>
      </c>
      <c r="D3601">
        <v>1.7898129446727178</v>
      </c>
      <c r="E3601">
        <v>1.7911721093341799</v>
      </c>
      <c r="F3601">
        <v>0.67965234417966103</v>
      </c>
      <c r="G3601">
        <v>0.38649130714402702</v>
      </c>
      <c r="H3601">
        <v>1.02402853515168</v>
      </c>
      <c r="I3601">
        <v>1.7839831539108</v>
      </c>
    </row>
    <row r="3602" spans="1:9" x14ac:dyDescent="0.25">
      <c r="A3602">
        <v>42.2</v>
      </c>
      <c r="B3602">
        <v>0.76419493345808698</v>
      </c>
      <c r="C3602">
        <v>0.35479995057843999</v>
      </c>
      <c r="D3602">
        <v>1.7857804489113396</v>
      </c>
      <c r="E3602">
        <v>1.79121699364855</v>
      </c>
      <c r="F3602">
        <v>0.68216102241224597</v>
      </c>
      <c r="G3602">
        <v>0.38246771518876799</v>
      </c>
      <c r="H3602">
        <v>1.0218412452746799</v>
      </c>
      <c r="I3602">
        <v>1.7841598281134701</v>
      </c>
    </row>
    <row r="3603" spans="1:9" x14ac:dyDescent="0.25">
      <c r="A3603">
        <v>42.4</v>
      </c>
      <c r="B3603">
        <v>0.76122440035361205</v>
      </c>
      <c r="C3603">
        <v>0.34880626468111903</v>
      </c>
      <c r="D3603">
        <v>1.784287519300807</v>
      </c>
      <c r="E3603">
        <v>1.79104209700143</v>
      </c>
      <c r="F3603">
        <v>0.67911867977975804</v>
      </c>
      <c r="G3603">
        <v>0.38420213290358202</v>
      </c>
      <c r="H3603">
        <v>1.02130238588952</v>
      </c>
      <c r="I3603">
        <v>1.78382008316661</v>
      </c>
    </row>
    <row r="3604" spans="1:9" x14ac:dyDescent="0.25">
      <c r="A3604">
        <v>43.3</v>
      </c>
      <c r="B3604">
        <v>0.75981194055601198</v>
      </c>
      <c r="C3604">
        <v>0.34548514808786102</v>
      </c>
      <c r="D3604">
        <v>1.7805721861274024</v>
      </c>
      <c r="E3604">
        <v>1.7909567523077099</v>
      </c>
      <c r="F3604">
        <v>0.68067223364882101</v>
      </c>
      <c r="G3604">
        <v>0.38188859067277298</v>
      </c>
      <c r="H3604">
        <v>1.02057570652458</v>
      </c>
      <c r="I3604">
        <v>1.7835725892020899</v>
      </c>
    </row>
    <row r="3605" spans="1:9" x14ac:dyDescent="0.25">
      <c r="A3605">
        <v>43.1</v>
      </c>
      <c r="B3605">
        <v>0.76240460636868301</v>
      </c>
      <c r="C3605">
        <v>0.34007774388274797</v>
      </c>
      <c r="D3605">
        <v>1.7833552878368704</v>
      </c>
      <c r="E3605">
        <v>1.7909553146463</v>
      </c>
      <c r="F3605">
        <v>0.684034489214979</v>
      </c>
      <c r="G3605">
        <v>0.38303321388829997</v>
      </c>
      <c r="H3605">
        <v>1.0213419927617899</v>
      </c>
      <c r="I3605">
        <v>1.7836974880234</v>
      </c>
    </row>
    <row r="3606" spans="1:9" x14ac:dyDescent="0.25">
      <c r="A3606">
        <v>42.8</v>
      </c>
      <c r="B3606">
        <v>0.76754916624083303</v>
      </c>
      <c r="C3606">
        <v>0.33373342813875301</v>
      </c>
      <c r="D3606">
        <v>1.7898627845079706</v>
      </c>
      <c r="E3606">
        <v>1.7909963099424899</v>
      </c>
      <c r="F3606">
        <v>0.68374035514758502</v>
      </c>
      <c r="G3606">
        <v>0.38764129808782499</v>
      </c>
      <c r="H3606">
        <v>1.0214534380034399</v>
      </c>
      <c r="I3606">
        <v>1.7830808385570101</v>
      </c>
    </row>
    <row r="3607" spans="1:9" x14ac:dyDescent="0.25">
      <c r="A3607">
        <v>42.7</v>
      </c>
      <c r="B3607">
        <v>0.76687437910078105</v>
      </c>
      <c r="C3607">
        <v>0.33595293076602001</v>
      </c>
      <c r="D3607">
        <v>1.7858246251289502</v>
      </c>
      <c r="E3607">
        <v>1.7912184164559299</v>
      </c>
      <c r="F3607">
        <v>0.684075058458114</v>
      </c>
      <c r="G3607">
        <v>0.38420481676771701</v>
      </c>
      <c r="H3607">
        <v>1.02081591108956</v>
      </c>
      <c r="I3607">
        <v>1.78273659494611</v>
      </c>
    </row>
    <row r="3608" spans="1:9" x14ac:dyDescent="0.25">
      <c r="A3608">
        <v>42.3</v>
      </c>
      <c r="B3608">
        <v>0.76741221689513195</v>
      </c>
      <c r="C3608">
        <v>0.332311645463224</v>
      </c>
      <c r="D3608">
        <v>1.7886235849678169</v>
      </c>
      <c r="E3608">
        <v>1.7911629166970899</v>
      </c>
      <c r="F3608">
        <v>0.687048458053519</v>
      </c>
      <c r="G3608">
        <v>0.38650479865531201</v>
      </c>
      <c r="H3608">
        <v>1.0209330771248499</v>
      </c>
      <c r="I3608">
        <v>1.7830971224937699</v>
      </c>
    </row>
    <row r="3609" spans="1:9" x14ac:dyDescent="0.25">
      <c r="A3609">
        <v>41.9</v>
      </c>
      <c r="B3609">
        <v>0.77383674350801301</v>
      </c>
      <c r="C3609">
        <v>0.32941483826461498</v>
      </c>
      <c r="D3609">
        <v>1.7809799665976542</v>
      </c>
      <c r="E3609">
        <v>1.79144352437773</v>
      </c>
      <c r="F3609">
        <v>0.68465264127342895</v>
      </c>
      <c r="G3609">
        <v>0.38361763730063703</v>
      </c>
      <c r="H3609">
        <v>1.0216322043320001</v>
      </c>
      <c r="I3609">
        <v>1.78354996427183</v>
      </c>
    </row>
    <row r="3610" spans="1:9" x14ac:dyDescent="0.25">
      <c r="A3610">
        <v>41.6</v>
      </c>
      <c r="B3610">
        <v>0.76698245540413701</v>
      </c>
      <c r="C3610">
        <v>0.32224025210649998</v>
      </c>
      <c r="D3610">
        <v>1.7822282279260357</v>
      </c>
      <c r="E3610">
        <v>1.7913817274585999</v>
      </c>
      <c r="F3610">
        <v>0.68455984168877604</v>
      </c>
      <c r="G3610">
        <v>0.383609585708231</v>
      </c>
      <c r="H3610">
        <v>1.02138115965391</v>
      </c>
      <c r="I3610">
        <v>1.7839503133779999</v>
      </c>
    </row>
    <row r="3611" spans="1:9" x14ac:dyDescent="0.25">
      <c r="A3611">
        <v>41.3</v>
      </c>
      <c r="B3611">
        <v>0.76967920224405895</v>
      </c>
      <c r="C3611">
        <v>0.32100675892859099</v>
      </c>
      <c r="D3611">
        <v>1.7838491552952864</v>
      </c>
      <c r="E3611">
        <v>1.79133863843209</v>
      </c>
      <c r="F3611">
        <v>0.68382315919982495</v>
      </c>
      <c r="G3611">
        <v>0.38649130714402702</v>
      </c>
      <c r="H3611">
        <v>1.0218875699093899</v>
      </c>
      <c r="I3611">
        <v>1.78377196859748</v>
      </c>
    </row>
    <row r="3612" spans="1:9" x14ac:dyDescent="0.25">
      <c r="A3612">
        <v>41.1</v>
      </c>
      <c r="B3612">
        <v>0.75925289313001099</v>
      </c>
      <c r="C3612">
        <v>0.32342082911987902</v>
      </c>
      <c r="D3612">
        <v>1.7870808155220312</v>
      </c>
      <c r="E3612">
        <v>1.7912834346342601</v>
      </c>
      <c r="F3612">
        <v>0.68226840408214395</v>
      </c>
      <c r="G3612">
        <v>0.38420481676771701</v>
      </c>
      <c r="H3612">
        <v>1.0223410464223399</v>
      </c>
      <c r="I3612">
        <v>1.7835567565763799</v>
      </c>
    </row>
    <row r="3613" spans="1:9" x14ac:dyDescent="0.25">
      <c r="A3613">
        <v>40.200000000000003</v>
      </c>
      <c r="B3613">
        <v>0.76061937083123299</v>
      </c>
      <c r="C3613">
        <v>0.32774349623798299</v>
      </c>
      <c r="D3613">
        <v>1.7887606445147626</v>
      </c>
      <c r="E3613">
        <v>1.79138705801864</v>
      </c>
      <c r="F3613">
        <v>0.68172654443779701</v>
      </c>
      <c r="G3613">
        <v>0.38593117953144501</v>
      </c>
      <c r="H3613">
        <v>1.02314417932139</v>
      </c>
      <c r="I3613">
        <v>1.7835691533823099</v>
      </c>
    </row>
    <row r="3614" spans="1:9" x14ac:dyDescent="0.25">
      <c r="A3614">
        <v>39.6</v>
      </c>
      <c r="B3614">
        <v>0.76028234855724797</v>
      </c>
      <c r="C3614">
        <v>0.331985584852803</v>
      </c>
      <c r="D3614">
        <v>1.7872949002689134</v>
      </c>
      <c r="E3614">
        <v>1.7913404963411499</v>
      </c>
      <c r="F3614">
        <v>0.68299432093777401</v>
      </c>
      <c r="G3614">
        <v>0.38361763730063703</v>
      </c>
      <c r="H3614">
        <v>1.0231498160029799</v>
      </c>
      <c r="I3614">
        <v>1.7839953998716001</v>
      </c>
    </row>
    <row r="3615" spans="1:9" x14ac:dyDescent="0.25">
      <c r="A3615">
        <v>39.299999999999997</v>
      </c>
      <c r="B3615">
        <v>0.75808307867355196</v>
      </c>
      <c r="C3615">
        <v>0.33223523798351701</v>
      </c>
      <c r="D3615">
        <v>1.7807443601037309</v>
      </c>
      <c r="E3615">
        <v>1.7912102578531099</v>
      </c>
      <c r="F3615">
        <v>0.68192387314679703</v>
      </c>
      <c r="G3615">
        <v>0.38303596658436401</v>
      </c>
      <c r="H3615">
        <v>1.0249244235231401</v>
      </c>
      <c r="I3615">
        <v>1.78428789748704</v>
      </c>
    </row>
    <row r="3616" spans="1:9" x14ac:dyDescent="0.25">
      <c r="A3616">
        <v>38.9</v>
      </c>
      <c r="B3616">
        <v>0.77101579286173605</v>
      </c>
      <c r="C3616">
        <v>0.33699762599754701</v>
      </c>
      <c r="D3616">
        <v>1.7880096488153825</v>
      </c>
      <c r="E3616">
        <v>1.7910465021563</v>
      </c>
      <c r="F3616">
        <v>0.68335135199057395</v>
      </c>
      <c r="G3616">
        <v>0.38361226957236599</v>
      </c>
      <c r="H3616">
        <v>1.0238371353220199</v>
      </c>
      <c r="I3616">
        <v>1.7848556949068399</v>
      </c>
    </row>
    <row r="3617" spans="1:9" x14ac:dyDescent="0.25">
      <c r="A3617">
        <v>38.700000000000003</v>
      </c>
      <c r="B3617">
        <v>0.77567768998660303</v>
      </c>
      <c r="C3617">
        <v>0.34130452934814098</v>
      </c>
      <c r="D3617">
        <v>1.7900338257607709</v>
      </c>
      <c r="E3617">
        <v>1.79118699068529</v>
      </c>
      <c r="F3617">
        <v>0.68567281419730997</v>
      </c>
      <c r="G3617">
        <v>0.38189939831992298</v>
      </c>
      <c r="H3617">
        <v>1.0221673670750999</v>
      </c>
      <c r="I3617">
        <v>1.78482830946912</v>
      </c>
    </row>
    <row r="3618" spans="1:9" x14ac:dyDescent="0.25">
      <c r="A3618">
        <v>38.700000000000003</v>
      </c>
      <c r="B3618">
        <v>0.77291737374710801</v>
      </c>
      <c r="C3618">
        <v>0.34274809368654902</v>
      </c>
      <c r="D3618">
        <v>1.7796490164516936</v>
      </c>
      <c r="E3618">
        <v>1.79107744043698</v>
      </c>
      <c r="F3618">
        <v>0.68338072086091795</v>
      </c>
      <c r="G3618">
        <v>0.38304408700869802</v>
      </c>
      <c r="H3618">
        <v>1.02200829813814</v>
      </c>
      <c r="I3618">
        <v>1.7851540510028701</v>
      </c>
    </row>
    <row r="3619" spans="1:9" x14ac:dyDescent="0.25">
      <c r="A3619">
        <v>38.299999999999997</v>
      </c>
      <c r="B3619">
        <v>0.76349424111064401</v>
      </c>
      <c r="C3619">
        <v>0.34269689916325402</v>
      </c>
      <c r="D3619">
        <v>1.7839896130128174</v>
      </c>
      <c r="E3619">
        <v>1.79115588872117</v>
      </c>
      <c r="F3619">
        <v>0.68235837682672495</v>
      </c>
      <c r="G3619">
        <v>0.38362038999670101</v>
      </c>
      <c r="H3619">
        <v>1.0215068980473401</v>
      </c>
      <c r="I3619">
        <v>1.78518534585505</v>
      </c>
    </row>
    <row r="3620" spans="1:9" x14ac:dyDescent="0.25">
      <c r="A3620">
        <v>39.4</v>
      </c>
      <c r="B3620">
        <v>0.76429315134547704</v>
      </c>
      <c r="C3620">
        <v>0.34455928590663998</v>
      </c>
      <c r="D3620">
        <v>1.7906194438249934</v>
      </c>
      <c r="E3620">
        <v>1.79093833231813</v>
      </c>
      <c r="F3620">
        <v>0.68648237668341905</v>
      </c>
      <c r="G3620">
        <v>0.383609585708231</v>
      </c>
      <c r="H3620">
        <v>1.02136077956106</v>
      </c>
      <c r="I3620">
        <v>1.7852438338002099</v>
      </c>
    </row>
    <row r="3621" spans="1:9" x14ac:dyDescent="0.25">
      <c r="A3621">
        <v>40</v>
      </c>
      <c r="B3621">
        <v>0.76739167761976201</v>
      </c>
      <c r="C3621">
        <v>0.33803325795681799</v>
      </c>
      <c r="D3621">
        <v>1.7851370619471647</v>
      </c>
      <c r="E3621">
        <v>1.7907097934435501</v>
      </c>
      <c r="F3621">
        <v>0.68464155553633699</v>
      </c>
      <c r="G3621">
        <v>0.38303589775243602</v>
      </c>
      <c r="H3621">
        <v>1.02155299873145</v>
      </c>
      <c r="I3621">
        <v>1.7853568785572</v>
      </c>
    </row>
    <row r="3622" spans="1:9" x14ac:dyDescent="0.25">
      <c r="A3622">
        <v>39.700000000000003</v>
      </c>
      <c r="B3622">
        <v>0.769203946244294</v>
      </c>
      <c r="C3622">
        <v>0.33071861864593699</v>
      </c>
      <c r="D3622">
        <v>1.7833564205603989</v>
      </c>
      <c r="E3622">
        <v>1.79069499235017</v>
      </c>
      <c r="F3622">
        <v>0.68404707346325599</v>
      </c>
      <c r="G3622">
        <v>0.380749407376126</v>
      </c>
      <c r="H3622">
        <v>1.02240707285564</v>
      </c>
      <c r="I3622">
        <v>1.7852537017489101</v>
      </c>
    </row>
    <row r="3623" spans="1:9" x14ac:dyDescent="0.25">
      <c r="A3623">
        <v>38.799999999999997</v>
      </c>
      <c r="B3623">
        <v>0.76841488502875599</v>
      </c>
      <c r="C3623">
        <v>0.32878059228729201</v>
      </c>
      <c r="D3623">
        <v>1.7818136511146132</v>
      </c>
      <c r="E3623">
        <v>1.7912861837196401</v>
      </c>
      <c r="F3623">
        <v>0.68793004494696997</v>
      </c>
      <c r="G3623">
        <v>0.38361770613256502</v>
      </c>
      <c r="H3623">
        <v>1.0211964720962401</v>
      </c>
      <c r="I3623">
        <v>1.7853659618167801</v>
      </c>
    </row>
    <row r="3624" spans="1:9" x14ac:dyDescent="0.25">
      <c r="A3624">
        <v>39</v>
      </c>
      <c r="B3624">
        <v>0.77267197001453602</v>
      </c>
      <c r="C3624">
        <v>0.33183751355074598</v>
      </c>
      <c r="D3624">
        <v>1.7878102894743704</v>
      </c>
      <c r="E3624">
        <v>1.79123381816725</v>
      </c>
      <c r="F3624">
        <v>0.68548661740610195</v>
      </c>
      <c r="G3624">
        <v>0.38362038999670101</v>
      </c>
      <c r="H3624">
        <v>1.0209738259671799</v>
      </c>
      <c r="I3624">
        <v>1.7855354822734399</v>
      </c>
    </row>
    <row r="3625" spans="1:9" x14ac:dyDescent="0.25">
      <c r="A3625">
        <v>38.299999999999997</v>
      </c>
      <c r="B3625">
        <v>0.77320760799781296</v>
      </c>
      <c r="C3625">
        <v>0.32398364434960097</v>
      </c>
      <c r="D3625">
        <v>1.7898016174374329</v>
      </c>
      <c r="E3625">
        <v>1.79110224329926</v>
      </c>
      <c r="F3625">
        <v>0.684810469350006</v>
      </c>
      <c r="G3625">
        <v>0.384183204832098</v>
      </c>
      <c r="H3625">
        <v>1.02048895715782</v>
      </c>
      <c r="I3625">
        <v>1.78498982164271</v>
      </c>
    </row>
    <row r="3626" spans="1:9" x14ac:dyDescent="0.25">
      <c r="A3626">
        <v>38.5</v>
      </c>
      <c r="B3626">
        <v>0.77493610451367001</v>
      </c>
      <c r="C3626">
        <v>0.33068318574366301</v>
      </c>
      <c r="D3626">
        <v>1.7801428839101097</v>
      </c>
      <c r="E3626">
        <v>1.7912248949988001</v>
      </c>
      <c r="F3626">
        <v>0.68669174744880401</v>
      </c>
      <c r="G3626">
        <v>0.38360951687630201</v>
      </c>
      <c r="H3626">
        <v>1.0204898405557501</v>
      </c>
      <c r="I3626">
        <v>1.78503759714463</v>
      </c>
    </row>
    <row r="3627" spans="1:9" x14ac:dyDescent="0.25">
      <c r="A3627">
        <v>38.9</v>
      </c>
      <c r="B3627">
        <v>0.76357495441034295</v>
      </c>
      <c r="C3627">
        <v>0.338573391498458</v>
      </c>
      <c r="D3627">
        <v>1.7821681935790266</v>
      </c>
      <c r="E3627">
        <v>1.7912004256194001</v>
      </c>
      <c r="F3627">
        <v>0.68370422312992296</v>
      </c>
      <c r="G3627">
        <v>0.38132577919605598</v>
      </c>
      <c r="H3627">
        <v>1.02071750205631</v>
      </c>
      <c r="I3627">
        <v>1.7849996469562901</v>
      </c>
    </row>
    <row r="3628" spans="1:9" x14ac:dyDescent="0.25">
      <c r="A3628">
        <v>39.299999999999997</v>
      </c>
      <c r="B3628">
        <v>0.76514507619044303</v>
      </c>
      <c r="C3628">
        <v>0.34018769081468098</v>
      </c>
      <c r="D3628">
        <v>1.7876686990333108</v>
      </c>
      <c r="E3628">
        <v>1.79111900304962</v>
      </c>
      <c r="F3628">
        <v>0.68369466330362005</v>
      </c>
      <c r="G3628">
        <v>0.38361770613256502</v>
      </c>
      <c r="H3628">
        <v>1.02057134926523</v>
      </c>
      <c r="I3628">
        <v>1.784755944619</v>
      </c>
    </row>
    <row r="3629" spans="1:9" x14ac:dyDescent="0.25">
      <c r="A3629">
        <v>39.200000000000003</v>
      </c>
      <c r="B3629">
        <v>0.76739001911481097</v>
      </c>
      <c r="C3629">
        <v>0.34704531180787201</v>
      </c>
      <c r="D3629">
        <v>1.7818759509086795</v>
      </c>
      <c r="E3629">
        <v>1.79133756457424</v>
      </c>
      <c r="F3629">
        <v>0.68573223626075597</v>
      </c>
      <c r="G3629">
        <v>0.38304401817676997</v>
      </c>
      <c r="H3629">
        <v>1.02100474343869</v>
      </c>
      <c r="I3629">
        <v>1.78469583826361</v>
      </c>
    </row>
    <row r="3630" spans="1:9" x14ac:dyDescent="0.25">
      <c r="A3630">
        <v>39.6</v>
      </c>
      <c r="B3630">
        <v>0.77010362875941496</v>
      </c>
      <c r="C3630">
        <v>0.35281872103413497</v>
      </c>
      <c r="D3630">
        <v>1.7882248662857929</v>
      </c>
      <c r="E3630">
        <v>1.79114967525609</v>
      </c>
      <c r="F3630">
        <v>0.68408962398592998</v>
      </c>
      <c r="G3630">
        <v>0.385912251459961</v>
      </c>
      <c r="H3630">
        <v>1.02071882840302</v>
      </c>
      <c r="I3630">
        <v>1.7844850028947501</v>
      </c>
    </row>
    <row r="3631" spans="1:9" x14ac:dyDescent="0.25">
      <c r="A3631">
        <v>40.200000000000003</v>
      </c>
      <c r="B3631">
        <v>0.77552633643773505</v>
      </c>
      <c r="C3631">
        <v>0.348302604104677</v>
      </c>
      <c r="D3631">
        <v>1.7850826912177977</v>
      </c>
      <c r="E3631">
        <v>1.7911837984741401</v>
      </c>
      <c r="F3631">
        <v>0.68491586109627001</v>
      </c>
      <c r="G3631">
        <v>0.38360951687630201</v>
      </c>
      <c r="H3631">
        <v>1.01910627810996</v>
      </c>
      <c r="I3631">
        <v>1.78420546920638</v>
      </c>
    </row>
    <row r="3632" spans="1:9" x14ac:dyDescent="0.25">
      <c r="A3632">
        <v>39.6</v>
      </c>
      <c r="B3632">
        <v>0.77535244836865602</v>
      </c>
      <c r="C3632">
        <v>0.35442701727852799</v>
      </c>
      <c r="D3632">
        <v>1.7826767864433126</v>
      </c>
      <c r="E3632">
        <v>1.79137247141678</v>
      </c>
      <c r="F3632">
        <v>0.68678630020883602</v>
      </c>
      <c r="G3632">
        <v>0.38132577919605598</v>
      </c>
      <c r="H3632">
        <v>1.01830084135237</v>
      </c>
      <c r="I3632">
        <v>1.7841276227182199</v>
      </c>
    </row>
    <row r="3633" spans="1:9" x14ac:dyDescent="0.25">
      <c r="A3633">
        <v>39.4</v>
      </c>
      <c r="B3633">
        <v>0.77072410740906905</v>
      </c>
      <c r="C3633">
        <v>0.36113338429147701</v>
      </c>
      <c r="D3633">
        <v>1.7799027465220725</v>
      </c>
      <c r="E3633">
        <v>1.7911790737597499</v>
      </c>
      <c r="F3633">
        <v>0.68528578209694402</v>
      </c>
      <c r="G3633">
        <v>0.38361495343650198</v>
      </c>
      <c r="H3633">
        <v>1.0186756139687001</v>
      </c>
      <c r="I3633">
        <v>1.78385815806132</v>
      </c>
    </row>
    <row r="3634" spans="1:9" x14ac:dyDescent="0.25">
      <c r="A3634">
        <v>39.5</v>
      </c>
      <c r="B3634">
        <v>0.770333297109555</v>
      </c>
      <c r="C3634">
        <v>0.362441617836534</v>
      </c>
      <c r="D3634">
        <v>1.7798313849397784</v>
      </c>
      <c r="E3634">
        <v>1.7910351110602001</v>
      </c>
      <c r="F3634">
        <v>0.68171042572625695</v>
      </c>
      <c r="G3634">
        <v>0.38247039905290298</v>
      </c>
      <c r="H3634">
        <v>1.0185976915930099</v>
      </c>
      <c r="I3634">
        <v>1.78381143444415</v>
      </c>
    </row>
    <row r="3635" spans="1:9" x14ac:dyDescent="0.25">
      <c r="A3635">
        <v>39.9</v>
      </c>
      <c r="B3635">
        <v>0.75225959267751596</v>
      </c>
      <c r="C3635">
        <v>0.371094953228503</v>
      </c>
      <c r="D3635">
        <v>1.7868350145163518</v>
      </c>
      <c r="E3635">
        <v>1.7910644095344099</v>
      </c>
      <c r="F3635">
        <v>0.68339673395087497</v>
      </c>
      <c r="G3635">
        <v>0.38476226051616402</v>
      </c>
      <c r="H3635">
        <v>1.0183443552771601</v>
      </c>
      <c r="I3635">
        <v>1.78431151373404</v>
      </c>
    </row>
    <row r="3636" spans="1:9" x14ac:dyDescent="0.25">
      <c r="A3636">
        <v>39.6</v>
      </c>
      <c r="B3636">
        <v>0.74561721543078396</v>
      </c>
      <c r="C3636">
        <v>0.36520378229598499</v>
      </c>
      <c r="D3636">
        <v>1.7883925093680075</v>
      </c>
      <c r="E3636">
        <v>1.7908333887316801</v>
      </c>
      <c r="F3636">
        <v>0.68127363910008198</v>
      </c>
      <c r="G3636">
        <v>0.38130409842850799</v>
      </c>
      <c r="H3636">
        <v>1.0176758565748401</v>
      </c>
      <c r="I3636">
        <v>1.7844876026323899</v>
      </c>
    </row>
    <row r="3637" spans="1:9" x14ac:dyDescent="0.25">
      <c r="A3637">
        <v>39.799999999999997</v>
      </c>
      <c r="B3637">
        <v>0.74253754144020301</v>
      </c>
      <c r="C3637">
        <v>0.35797414696201102</v>
      </c>
      <c r="D3637">
        <v>1.7825521868551801</v>
      </c>
      <c r="E3637">
        <v>1.7904125141579501</v>
      </c>
      <c r="F3637">
        <v>0.68030847369025205</v>
      </c>
      <c r="G3637">
        <v>0.38304938926372101</v>
      </c>
      <c r="H3637">
        <v>1.01814942806788</v>
      </c>
      <c r="I3637">
        <v>1.7840321008792499</v>
      </c>
    </row>
    <row r="3638" spans="1:9" x14ac:dyDescent="0.25">
      <c r="A3638">
        <v>40</v>
      </c>
      <c r="B3638">
        <v>0.74251050822709797</v>
      </c>
      <c r="C3638">
        <v>0.355894579914108</v>
      </c>
      <c r="D3638">
        <v>1.7796218310870102</v>
      </c>
      <c r="E3638">
        <v>1.7907952114011001</v>
      </c>
      <c r="F3638">
        <v>0.68320895013446503</v>
      </c>
      <c r="G3638">
        <v>0.38767025006849198</v>
      </c>
      <c r="H3638">
        <v>1.01810113032394</v>
      </c>
      <c r="I3638">
        <v>1.7830614905742199</v>
      </c>
    </row>
    <row r="3639" spans="1:9" x14ac:dyDescent="0.25">
      <c r="A3639">
        <v>40.200000000000003</v>
      </c>
      <c r="B3639">
        <v>0.74928472677410995</v>
      </c>
      <c r="C3639">
        <v>0.35464027705539902</v>
      </c>
      <c r="D3639">
        <v>1.7804872318627667</v>
      </c>
      <c r="E3639">
        <v>1.7908957492468001</v>
      </c>
      <c r="F3639">
        <v>0.68226362689196896</v>
      </c>
      <c r="G3639">
        <v>0.38131772424497001</v>
      </c>
      <c r="H3639">
        <v>1.01946288050763</v>
      </c>
      <c r="I3639">
        <v>1.7830648436918699</v>
      </c>
    </row>
    <row r="3640" spans="1:9" x14ac:dyDescent="0.25">
      <c r="A3640">
        <v>40.4</v>
      </c>
      <c r="B3640">
        <v>0.74939520262555404</v>
      </c>
      <c r="C3640">
        <v>0.35722532369686799</v>
      </c>
      <c r="D3640">
        <v>1.7905469495191708</v>
      </c>
      <c r="E3640">
        <v>1.79072698136749</v>
      </c>
      <c r="F3640">
        <v>0.68122053489190204</v>
      </c>
      <c r="G3640">
        <v>0.38418588869623299</v>
      </c>
      <c r="H3640">
        <v>1.0193731311113099</v>
      </c>
      <c r="I3640">
        <v>1.7828927982713001</v>
      </c>
    </row>
    <row r="3641" spans="1:9" x14ac:dyDescent="0.25">
      <c r="A3641">
        <v>40.799999999999997</v>
      </c>
      <c r="B3641">
        <v>0.74498480475846396</v>
      </c>
      <c r="C3641">
        <v>0.36072552264990798</v>
      </c>
      <c r="D3641">
        <v>1.7861429204404522</v>
      </c>
      <c r="E3641">
        <v>1.7910075212332199</v>
      </c>
      <c r="F3641">
        <v>0.68215326868604798</v>
      </c>
      <c r="G3641">
        <v>0.38073047930464099</v>
      </c>
      <c r="H3641">
        <v>1.01956490968878</v>
      </c>
      <c r="I3641">
        <v>1.7828184343837099</v>
      </c>
    </row>
    <row r="3642" spans="1:9" x14ac:dyDescent="0.25">
      <c r="A3642">
        <v>40.9</v>
      </c>
      <c r="B3642">
        <v>0.74763902776229396</v>
      </c>
      <c r="C3642">
        <v>0.35282921402560302</v>
      </c>
      <c r="D3642">
        <v>1.7876890880568235</v>
      </c>
      <c r="E3642">
        <v>1.79096023162583</v>
      </c>
      <c r="F3642">
        <v>0.68298822506929102</v>
      </c>
      <c r="G3642">
        <v>0.38247577013985401</v>
      </c>
      <c r="H3642">
        <v>1.02009537681676</v>
      </c>
      <c r="I3642">
        <v>1.7827037905088301</v>
      </c>
    </row>
    <row r="3643" spans="1:9" x14ac:dyDescent="0.25">
      <c r="A3643">
        <v>40.299999999999997</v>
      </c>
      <c r="B3643">
        <v>0.74896727968152899</v>
      </c>
      <c r="C3643">
        <v>0.34658897240772102</v>
      </c>
      <c r="D3643">
        <v>1.7870524974338193</v>
      </c>
      <c r="E3643">
        <v>1.79080352594106</v>
      </c>
      <c r="F3643">
        <v>0.68255996056911505</v>
      </c>
      <c r="G3643">
        <v>0.38594120344062899</v>
      </c>
      <c r="H3643">
        <v>1.0198709453916299</v>
      </c>
      <c r="I3643">
        <v>1.7825784201819399</v>
      </c>
    </row>
    <row r="3644" spans="1:9" x14ac:dyDescent="0.25">
      <c r="A3644">
        <v>40.5</v>
      </c>
      <c r="B3644">
        <v>0.74916720451253904</v>
      </c>
      <c r="C3644">
        <v>0.34528866673160402</v>
      </c>
      <c r="D3644">
        <v>1.7813888797914343</v>
      </c>
      <c r="E3644">
        <v>1.79120697679589</v>
      </c>
      <c r="F3644">
        <v>0.68333421479039402</v>
      </c>
      <c r="G3644">
        <v>0.38073866856090399</v>
      </c>
      <c r="H3644">
        <v>1.01984231256919</v>
      </c>
      <c r="I3644">
        <v>1.7822723004385901</v>
      </c>
    </row>
    <row r="3645" spans="1:9" x14ac:dyDescent="0.25">
      <c r="A3645">
        <v>40.200000000000003</v>
      </c>
      <c r="B3645">
        <v>0.75003380564385802</v>
      </c>
      <c r="C3645">
        <v>0.34072263318394802</v>
      </c>
      <c r="D3645">
        <v>1.7820515230555933</v>
      </c>
      <c r="E3645">
        <v>1.7911339722155999</v>
      </c>
      <c r="F3645">
        <v>0.68294579377463405</v>
      </c>
      <c r="G3645">
        <v>0.38476226051616402</v>
      </c>
      <c r="H3645">
        <v>1.01923150126889</v>
      </c>
      <c r="I3645">
        <v>1.78215094344585</v>
      </c>
    </row>
    <row r="3646" spans="1:9" x14ac:dyDescent="0.25">
      <c r="A3646">
        <v>40</v>
      </c>
      <c r="B3646">
        <v>0.74761188943410195</v>
      </c>
      <c r="C3646">
        <v>0.336601806976077</v>
      </c>
      <c r="D3646">
        <v>1.7821364773202291</v>
      </c>
      <c r="E3646">
        <v>1.79111012345437</v>
      </c>
      <c r="F3646">
        <v>0.68461422257793003</v>
      </c>
      <c r="G3646">
        <v>0.38245684206837</v>
      </c>
      <c r="H3646">
        <v>1.0200990935240899</v>
      </c>
      <c r="I3646">
        <v>1.7818383360635199</v>
      </c>
    </row>
    <row r="3647" spans="1:9" x14ac:dyDescent="0.25">
      <c r="A3647">
        <v>39.6</v>
      </c>
      <c r="B3647">
        <v>0.74909408958793799</v>
      </c>
      <c r="C3647">
        <v>0.329484547961855</v>
      </c>
      <c r="D3647">
        <v>1.7831604593899724</v>
      </c>
      <c r="E3647">
        <v>1.7908333112182899</v>
      </c>
      <c r="F3647">
        <v>0.68383416544336595</v>
      </c>
      <c r="G3647">
        <v>0.38304938926372101</v>
      </c>
      <c r="H3647">
        <v>1.02002485458128</v>
      </c>
      <c r="I3647">
        <v>1.7815465194443201</v>
      </c>
    </row>
    <row r="3648" spans="1:9" x14ac:dyDescent="0.25">
      <c r="A3648">
        <v>39.200000000000003</v>
      </c>
      <c r="B3648">
        <v>0.74977189074782002</v>
      </c>
      <c r="C3648">
        <v>0.32635947451853597</v>
      </c>
      <c r="D3648">
        <v>1.7814591086501999</v>
      </c>
      <c r="E3648">
        <v>1.79091387285721</v>
      </c>
      <c r="F3648">
        <v>0.682651143038567</v>
      </c>
      <c r="G3648">
        <v>0.38593845074456501</v>
      </c>
      <c r="H3648">
        <v>1.0198173238936701</v>
      </c>
      <c r="I3648">
        <v>1.78092215972056</v>
      </c>
    </row>
    <row r="3649" spans="1:9" x14ac:dyDescent="0.25">
      <c r="A3649">
        <v>39.4</v>
      </c>
      <c r="B3649">
        <v>0.73867202811728405</v>
      </c>
      <c r="C3649">
        <v>0.32826353840536399</v>
      </c>
      <c r="D3649">
        <v>1.7807658818507719</v>
      </c>
      <c r="E3649">
        <v>1.79095605185758</v>
      </c>
      <c r="F3649">
        <v>0.68197403255760103</v>
      </c>
      <c r="G3649">
        <v>0.38016504943703699</v>
      </c>
      <c r="H3649">
        <v>1.0193637479259301</v>
      </c>
      <c r="I3649">
        <v>1.78104725076657</v>
      </c>
    </row>
    <row r="3650" spans="1:9" x14ac:dyDescent="0.25">
      <c r="A3650">
        <v>39.200000000000003</v>
      </c>
      <c r="B3650">
        <v>0.73131612743416796</v>
      </c>
      <c r="C3650">
        <v>0.34227437801750399</v>
      </c>
      <c r="D3650">
        <v>1.7837608028600651</v>
      </c>
      <c r="E3650">
        <v>1.7907117352591799</v>
      </c>
      <c r="F3650">
        <v>0.68045755506122296</v>
      </c>
      <c r="G3650">
        <v>0.38592299027518201</v>
      </c>
      <c r="H3650">
        <v>1.01850650230777</v>
      </c>
      <c r="I3650">
        <v>1.7810794001481001</v>
      </c>
    </row>
    <row r="3651" spans="1:9" x14ac:dyDescent="0.25">
      <c r="A3651">
        <v>39.200000000000003</v>
      </c>
      <c r="B3651">
        <v>0.72716066486488695</v>
      </c>
      <c r="C3651">
        <v>0.34634481199749001</v>
      </c>
      <c r="D3651">
        <v>1.7851699109294905</v>
      </c>
      <c r="E3651">
        <v>1.7907874795054699</v>
      </c>
      <c r="F3651">
        <v>0.67980180327544804</v>
      </c>
      <c r="G3651">
        <v>0.381883222944503</v>
      </c>
      <c r="H3651">
        <v>1.0176132854667099</v>
      </c>
      <c r="I3651">
        <v>1.7807434210148501</v>
      </c>
    </row>
    <row r="3652" spans="1:9" x14ac:dyDescent="0.25">
      <c r="A3652">
        <v>39.9</v>
      </c>
      <c r="B3652">
        <v>0.72145961675155901</v>
      </c>
      <c r="C3652">
        <v>0.36034758544821999</v>
      </c>
      <c r="D3652">
        <v>1.7827549443667776</v>
      </c>
      <c r="E3652">
        <v>1.79064865241005</v>
      </c>
      <c r="F3652">
        <v>0.67958546987492996</v>
      </c>
      <c r="G3652">
        <v>0.38419938020751798</v>
      </c>
      <c r="H3652">
        <v>1.0183226475329601</v>
      </c>
      <c r="I3652">
        <v>1.7811690659842601</v>
      </c>
    </row>
    <row r="3653" spans="1:9" x14ac:dyDescent="0.25">
      <c r="A3653">
        <v>39.799999999999997</v>
      </c>
      <c r="B3653">
        <v>0.71745681163709196</v>
      </c>
      <c r="C3653">
        <v>0.35478283430035601</v>
      </c>
      <c r="D3653">
        <v>1.7796694054752062</v>
      </c>
      <c r="E3653">
        <v>1.7905860819327</v>
      </c>
      <c r="F3653">
        <v>0.67815109836185195</v>
      </c>
      <c r="G3653">
        <v>0.38478845980076798</v>
      </c>
      <c r="H3653">
        <v>1.0181072682546199</v>
      </c>
      <c r="I3653">
        <v>1.78136943777856</v>
      </c>
    </row>
    <row r="3654" spans="1:9" x14ac:dyDescent="0.25">
      <c r="A3654">
        <v>38.700000000000003</v>
      </c>
      <c r="B3654">
        <v>0.71727390613684905</v>
      </c>
      <c r="C3654">
        <v>0.35055829580602899</v>
      </c>
      <c r="D3654">
        <v>1.7873379437629955</v>
      </c>
      <c r="E3654">
        <v>1.79062607116882</v>
      </c>
      <c r="F3654">
        <v>0.67589119257042696</v>
      </c>
      <c r="G3654">
        <v>0.37959143031317</v>
      </c>
      <c r="H3654">
        <v>1.0187322189166801</v>
      </c>
      <c r="I3654">
        <v>1.78122880134494</v>
      </c>
    </row>
    <row r="3655" spans="1:9" x14ac:dyDescent="0.25">
      <c r="A3655">
        <v>38.1</v>
      </c>
      <c r="B3655">
        <v>0.71514379295212205</v>
      </c>
      <c r="C3655">
        <v>0.35435933055869401</v>
      </c>
      <c r="D3655">
        <v>1.781753616767604</v>
      </c>
      <c r="E3655">
        <v>1.79043839085626</v>
      </c>
      <c r="F3655">
        <v>0.67745105819475304</v>
      </c>
      <c r="G3655">
        <v>0.38592299027518201</v>
      </c>
      <c r="H3655">
        <v>1.0184135531820999</v>
      </c>
      <c r="I3655">
        <v>1.7810255319819299</v>
      </c>
    </row>
    <row r="3656" spans="1:9" x14ac:dyDescent="0.25">
      <c r="A3656">
        <v>38</v>
      </c>
      <c r="B3656">
        <v>0.71252844606171495</v>
      </c>
      <c r="C3656">
        <v>0.35288274096961098</v>
      </c>
      <c r="D3656">
        <v>1.7905322241133006</v>
      </c>
      <c r="E3656">
        <v>1.79031973285699</v>
      </c>
      <c r="F3656">
        <v>0.67773317162043101</v>
      </c>
      <c r="G3656">
        <v>0.38188865950470202</v>
      </c>
      <c r="H3656">
        <v>1.01762802386885</v>
      </c>
      <c r="I3656">
        <v>1.78118817134832</v>
      </c>
    </row>
    <row r="3657" spans="1:9" x14ac:dyDescent="0.25">
      <c r="A3657">
        <v>37.700000000000003</v>
      </c>
      <c r="B3657">
        <v>0.71436605092959005</v>
      </c>
      <c r="C3657">
        <v>0.35580134741385899</v>
      </c>
      <c r="D3657">
        <v>1.7905843293956105</v>
      </c>
      <c r="E3657">
        <v>1.79033898387732</v>
      </c>
      <c r="F3657">
        <v>0.67553094062978503</v>
      </c>
      <c r="G3657">
        <v>0.38362032452345202</v>
      </c>
      <c r="H3657">
        <v>1.01834752234199</v>
      </c>
      <c r="I3657">
        <v>1.7811832521053199</v>
      </c>
    </row>
    <row r="3658" spans="1:9" x14ac:dyDescent="0.25">
      <c r="A3658">
        <v>38.4</v>
      </c>
      <c r="B3658">
        <v>0.71934832205953103</v>
      </c>
      <c r="C3658">
        <v>0.355445851249447</v>
      </c>
      <c r="D3658">
        <v>1.7829067293195935</v>
      </c>
      <c r="E3658">
        <v>1.7900827476696199</v>
      </c>
      <c r="F3658">
        <v>0.67781561161221904</v>
      </c>
      <c r="G3658">
        <v>0.38363303229677098</v>
      </c>
      <c r="H3658">
        <v>1.02082401487532</v>
      </c>
      <c r="I3658">
        <v>1.7808946985935199</v>
      </c>
    </row>
    <row r="3659" spans="1:9" x14ac:dyDescent="0.25">
      <c r="A3659">
        <v>38.700000000000003</v>
      </c>
      <c r="B3659">
        <v>0.71545038977520803</v>
      </c>
      <c r="C3659">
        <v>0.35572099214811698</v>
      </c>
      <c r="D3659">
        <v>1.789991914990217</v>
      </c>
      <c r="E3659">
        <v>1.7899727014142299</v>
      </c>
      <c r="F3659">
        <v>0.67635315492429005</v>
      </c>
      <c r="G3659">
        <v>0.377862383685307</v>
      </c>
      <c r="H3659">
        <v>1.0216406927914301</v>
      </c>
      <c r="I3659">
        <v>1.7810611231255999</v>
      </c>
    </row>
    <row r="3660" spans="1:9" x14ac:dyDescent="0.25">
      <c r="A3660">
        <v>38.799999999999997</v>
      </c>
      <c r="B3660">
        <v>0.71470694482210395</v>
      </c>
      <c r="C3660">
        <v>0.35090440827379799</v>
      </c>
      <c r="D3660">
        <v>1.7890415599498248</v>
      </c>
      <c r="E3660">
        <v>1.78969469213093</v>
      </c>
      <c r="F3660">
        <v>0.67390323275983099</v>
      </c>
      <c r="G3660">
        <v>0.38477299933138498</v>
      </c>
      <c r="H3660">
        <v>1.02129332850626</v>
      </c>
      <c r="I3660">
        <v>1.7813975333871599</v>
      </c>
    </row>
    <row r="3661" spans="1:9" x14ac:dyDescent="0.25">
      <c r="A3661">
        <v>39.1</v>
      </c>
      <c r="B3661">
        <v>0.71641096465384502</v>
      </c>
      <c r="C3661">
        <v>0.35263884218957298</v>
      </c>
      <c r="D3661">
        <v>1.7875089850157955</v>
      </c>
      <c r="E3661">
        <v>1.7897548860857699</v>
      </c>
      <c r="F3661">
        <v>0.67481469196061095</v>
      </c>
      <c r="G3661">
        <v>0.38188590680863799</v>
      </c>
      <c r="H3661">
        <v>1.0208906390913399</v>
      </c>
      <c r="I3661">
        <v>1.7810139968684899</v>
      </c>
    </row>
    <row r="3662" spans="1:9" x14ac:dyDescent="0.25">
      <c r="A3662">
        <v>39.299999999999997</v>
      </c>
      <c r="B3662">
        <v>0.70927731467299004</v>
      </c>
      <c r="C3662">
        <v>0.34886888182257803</v>
      </c>
      <c r="D3662">
        <v>1.7861916275521768</v>
      </c>
      <c r="E3662">
        <v>1.7899058837578801</v>
      </c>
      <c r="F3662">
        <v>0.67294760248799301</v>
      </c>
      <c r="G3662">
        <v>0.38130685112457202</v>
      </c>
      <c r="H3662">
        <v>1.01921614526792</v>
      </c>
      <c r="I3662">
        <v>1.7811855952034199</v>
      </c>
    </row>
    <row r="3663" spans="1:9" x14ac:dyDescent="0.25">
      <c r="A3663">
        <v>40.200000000000003</v>
      </c>
      <c r="B3663">
        <v>0.70694001890895997</v>
      </c>
      <c r="C3663">
        <v>0.351577646788022</v>
      </c>
      <c r="D3663">
        <v>1.7862550600697715</v>
      </c>
      <c r="E3663">
        <v>1.7901076492497501</v>
      </c>
      <c r="F3663">
        <v>0.67168760507217895</v>
      </c>
      <c r="G3663">
        <v>0.38305941317290398</v>
      </c>
      <c r="H3663">
        <v>1.01280944159299</v>
      </c>
      <c r="I3663">
        <v>1.7813416563503399</v>
      </c>
    </row>
    <row r="3664" spans="1:9" x14ac:dyDescent="0.25">
      <c r="A3664">
        <v>40.200000000000003</v>
      </c>
      <c r="B3664">
        <v>0.70926557782869104</v>
      </c>
      <c r="C3664">
        <v>0.36346961296514202</v>
      </c>
      <c r="D3664">
        <v>1.7885510906619944</v>
      </c>
      <c r="E3664">
        <v>1.78965583908429</v>
      </c>
      <c r="F3664">
        <v>0.67199717639295897</v>
      </c>
      <c r="G3664">
        <v>0.378436002809174</v>
      </c>
      <c r="H3664">
        <v>1.01259626079928</v>
      </c>
      <c r="I3664">
        <v>1.7814277883927601</v>
      </c>
    </row>
    <row r="3665" spans="1:9" x14ac:dyDescent="0.25">
      <c r="A3665">
        <v>40.299999999999997</v>
      </c>
      <c r="B3665">
        <v>0.70762376238727798</v>
      </c>
      <c r="C3665">
        <v>0.36452683579034401</v>
      </c>
      <c r="D3665">
        <v>1.7852356088941421</v>
      </c>
      <c r="E3665">
        <v>1.78937309562026</v>
      </c>
      <c r="F3665">
        <v>0.67289054688862604</v>
      </c>
      <c r="G3665">
        <v>0.38362025569152403</v>
      </c>
      <c r="H3665">
        <v>1.0126094440358699</v>
      </c>
      <c r="I3665">
        <v>1.7816088825643801</v>
      </c>
    </row>
    <row r="3666" spans="1:9" x14ac:dyDescent="0.25">
      <c r="A3666">
        <v>40.6</v>
      </c>
      <c r="B3666">
        <v>0.71354115627697601</v>
      </c>
      <c r="C3666">
        <v>0.36858495117651102</v>
      </c>
      <c r="D3666">
        <v>1.7839680912657765</v>
      </c>
      <c r="E3666">
        <v>1.7896959685921301</v>
      </c>
      <c r="F3666">
        <v>0.67305384559912695</v>
      </c>
      <c r="G3666">
        <v>0.38131228768477099</v>
      </c>
      <c r="H3666">
        <v>1.0118318654712399</v>
      </c>
      <c r="I3666">
        <v>1.7812788301970199</v>
      </c>
    </row>
    <row r="3667" spans="1:9" x14ac:dyDescent="0.25">
      <c r="A3667">
        <v>39.9</v>
      </c>
      <c r="B3667">
        <v>0.71856109373377397</v>
      </c>
      <c r="C3667">
        <v>0.381242691156018</v>
      </c>
      <c r="D3667">
        <v>1.7812722092680011</v>
      </c>
      <c r="E3667">
        <v>1.78995738617029</v>
      </c>
      <c r="F3667">
        <v>0.67318867601592403</v>
      </c>
      <c r="G3667">
        <v>0.38130685112457202</v>
      </c>
      <c r="H3667">
        <v>1.0116321908611601</v>
      </c>
      <c r="I3667">
        <v>1.7813885590599201</v>
      </c>
    </row>
    <row r="3668" spans="1:9" x14ac:dyDescent="0.25">
      <c r="A3668">
        <v>40.4</v>
      </c>
      <c r="B3668">
        <v>0.72642849478955096</v>
      </c>
      <c r="C3668">
        <v>0.37993008010814999</v>
      </c>
      <c r="D3668">
        <v>1.7803841540216752</v>
      </c>
      <c r="E3668">
        <v>1.78978121236062</v>
      </c>
      <c r="F3668">
        <v>0.67454067081846003</v>
      </c>
      <c r="G3668">
        <v>0.38190942222910701</v>
      </c>
      <c r="H3668">
        <v>1.0099769986668401</v>
      </c>
      <c r="I3668">
        <v>1.78151784221076</v>
      </c>
    </row>
    <row r="3669" spans="1:9" x14ac:dyDescent="0.25">
      <c r="A3669">
        <v>40.700000000000003</v>
      </c>
      <c r="B3669">
        <v>0.72584315732466997</v>
      </c>
      <c r="C3669">
        <v>0.387456470517831</v>
      </c>
      <c r="D3669">
        <v>1.7815791773442184</v>
      </c>
      <c r="E3669">
        <v>1.7897705092530001</v>
      </c>
      <c r="F3669">
        <v>0.67336665412502605</v>
      </c>
      <c r="G3669">
        <v>0.379009621933041</v>
      </c>
      <c r="H3669">
        <v>1.01088494880192</v>
      </c>
      <c r="I3669">
        <v>1.7818504041599801</v>
      </c>
    </row>
    <row r="3670" spans="1:9" x14ac:dyDescent="0.25">
      <c r="A3670">
        <v>40.799999999999997</v>
      </c>
      <c r="B3670">
        <v>0.72949395692153196</v>
      </c>
      <c r="C3670">
        <v>0.38286387460075</v>
      </c>
      <c r="D3670">
        <v>1.7853930574646004</v>
      </c>
      <c r="E3670">
        <v>1.79002817105845</v>
      </c>
      <c r="F3670">
        <v>0.67511516217707002</v>
      </c>
      <c r="G3670">
        <v>0.38534930231938702</v>
      </c>
      <c r="H3670">
        <v>1.01138372636373</v>
      </c>
      <c r="I3670">
        <v>1.78176879570794</v>
      </c>
    </row>
    <row r="3671" spans="1:9" x14ac:dyDescent="0.25">
      <c r="A3671">
        <v>41.4</v>
      </c>
      <c r="B3671">
        <v>0.73208249210131604</v>
      </c>
      <c r="C3671">
        <v>0.38260107110800901</v>
      </c>
      <c r="D3671">
        <v>1.7809561794035562</v>
      </c>
      <c r="E3671">
        <v>1.79006545089138</v>
      </c>
      <c r="F3671">
        <v>0.67645515468630502</v>
      </c>
      <c r="G3671">
        <v>0.38361770613256502</v>
      </c>
      <c r="H3671">
        <v>1.01189633781732</v>
      </c>
      <c r="I3671">
        <v>1.7816197314076601</v>
      </c>
    </row>
    <row r="3672" spans="1:9" x14ac:dyDescent="0.25">
      <c r="A3672">
        <v>41.5</v>
      </c>
      <c r="B3672">
        <v>0.72981148951428898</v>
      </c>
      <c r="C3672">
        <v>0.38357621646720502</v>
      </c>
      <c r="D3672">
        <v>1.7870037903220948</v>
      </c>
      <c r="E3672">
        <v>1.7898760005821599</v>
      </c>
      <c r="F3672">
        <v>0.67555163169343801</v>
      </c>
      <c r="G3672">
        <v>0.38130685112457202</v>
      </c>
      <c r="H3672">
        <v>1.0130129386420801</v>
      </c>
      <c r="I3672">
        <v>1.7815308700672901</v>
      </c>
    </row>
    <row r="3673" spans="1:9" x14ac:dyDescent="0.25">
      <c r="A3673">
        <v>41.4</v>
      </c>
      <c r="B3673">
        <v>0.72882832401319897</v>
      </c>
      <c r="C3673">
        <v>0.38140406459807402</v>
      </c>
      <c r="D3673">
        <v>1.7888127497970725</v>
      </c>
      <c r="E3673">
        <v>1.7901421684001799</v>
      </c>
      <c r="F3673">
        <v>0.67569512890300798</v>
      </c>
      <c r="G3673">
        <v>0.38248579404903699</v>
      </c>
      <c r="H3673">
        <v>1.0134030607825899</v>
      </c>
      <c r="I3673">
        <v>1.78198697497628</v>
      </c>
    </row>
    <row r="3674" spans="1:9" x14ac:dyDescent="0.25">
      <c r="A3674">
        <v>41.4</v>
      </c>
      <c r="B3674">
        <v>0.72718583918421098</v>
      </c>
      <c r="C3674">
        <v>0.38175379192859898</v>
      </c>
      <c r="D3674">
        <v>1.7876947516744657</v>
      </c>
      <c r="E3674">
        <v>1.79040462520063</v>
      </c>
      <c r="F3674">
        <v>0.67733749668126098</v>
      </c>
      <c r="G3674">
        <v>0.37843325011311002</v>
      </c>
      <c r="H3674">
        <v>1.0139264008864799</v>
      </c>
      <c r="I3674">
        <v>1.78191512455501</v>
      </c>
    </row>
    <row r="3675" spans="1:9" x14ac:dyDescent="0.25">
      <c r="A3675">
        <v>40.5</v>
      </c>
      <c r="B3675">
        <v>0.73331522810185301</v>
      </c>
      <c r="C3675">
        <v>0.38276421905453301</v>
      </c>
      <c r="D3675">
        <v>1.7836577250189738</v>
      </c>
      <c r="E3675">
        <v>1.79054879466206</v>
      </c>
      <c r="F3675">
        <v>0.67481197375033597</v>
      </c>
      <c r="G3675">
        <v>0.385925674139318</v>
      </c>
      <c r="H3675">
        <v>1.0139987656783001</v>
      </c>
      <c r="I3675">
        <v>1.78239864853087</v>
      </c>
    </row>
    <row r="3676" spans="1:9" x14ac:dyDescent="0.25">
      <c r="A3676">
        <v>40.200000000000003</v>
      </c>
      <c r="B3676">
        <v>0.73378240566544894</v>
      </c>
      <c r="C3676">
        <v>0.38669433009180199</v>
      </c>
      <c r="D3676">
        <v>1.785417977382227</v>
      </c>
      <c r="E3676">
        <v>1.7903249606602201</v>
      </c>
      <c r="F3676">
        <v>0.67599327537834597</v>
      </c>
      <c r="G3676">
        <v>0.38304408700869802</v>
      </c>
      <c r="H3676">
        <v>1.0144647688325601</v>
      </c>
      <c r="I3676">
        <v>1.78215495907595</v>
      </c>
    </row>
    <row r="3677" spans="1:9" x14ac:dyDescent="0.25">
      <c r="A3677">
        <v>40.200000000000003</v>
      </c>
      <c r="B3677">
        <v>0.73752800707854504</v>
      </c>
      <c r="C3677">
        <v>0.38958888513573198</v>
      </c>
      <c r="D3677">
        <v>1.7888093516264871</v>
      </c>
      <c r="E3677">
        <v>1.79061005859088</v>
      </c>
      <c r="F3677">
        <v>0.67767334091064102</v>
      </c>
      <c r="G3677">
        <v>0.38130685112457202</v>
      </c>
      <c r="H3677">
        <v>1.01380254208064</v>
      </c>
      <c r="I3677">
        <v>1.7825914870094699</v>
      </c>
    </row>
    <row r="3678" spans="1:9" x14ac:dyDescent="0.25">
      <c r="A3678">
        <v>39.9</v>
      </c>
      <c r="B3678">
        <v>0.73106026652193001</v>
      </c>
      <c r="C3678">
        <v>0.38504186702600901</v>
      </c>
      <c r="D3678">
        <v>1.7832884571486902</v>
      </c>
      <c r="E3678">
        <v>1.7904433772822901</v>
      </c>
      <c r="F3678">
        <v>0.67744977027255004</v>
      </c>
      <c r="G3678">
        <v>0.38191217492516999</v>
      </c>
      <c r="H3678">
        <v>1.013117519053</v>
      </c>
      <c r="I3678">
        <v>1.7823817899383301</v>
      </c>
    </row>
    <row r="3679" spans="1:9" x14ac:dyDescent="0.25">
      <c r="A3679">
        <v>39</v>
      </c>
      <c r="B3679">
        <v>0.73240317602798599</v>
      </c>
      <c r="C3679">
        <v>0.378280926533752</v>
      </c>
      <c r="D3679">
        <v>1.7845185949006164</v>
      </c>
      <c r="E3679">
        <v>1.79056229909758</v>
      </c>
      <c r="F3679">
        <v>0.67685771320199195</v>
      </c>
      <c r="G3679">
        <v>0.37785963098924302</v>
      </c>
      <c r="H3679">
        <v>1.01381267521312</v>
      </c>
      <c r="I3679">
        <v>1.78266483966367</v>
      </c>
    </row>
    <row r="3680" spans="1:9" x14ac:dyDescent="0.25">
      <c r="A3680">
        <v>38</v>
      </c>
      <c r="B3680">
        <v>0.73381051137389597</v>
      </c>
      <c r="C3680">
        <v>0.37555826979447199</v>
      </c>
      <c r="D3680">
        <v>1.787540701274593</v>
      </c>
      <c r="E3680">
        <v>1.79086965447749</v>
      </c>
      <c r="F3680">
        <v>0.68030099731428595</v>
      </c>
      <c r="G3680">
        <v>0.385925674139318</v>
      </c>
      <c r="H3680">
        <v>1.0141325742437599</v>
      </c>
      <c r="I3680">
        <v>1.7825014016305201</v>
      </c>
    </row>
    <row r="3681" spans="1:9" x14ac:dyDescent="0.25">
      <c r="A3681">
        <v>37.6</v>
      </c>
      <c r="B3681">
        <v>0.73772439214474494</v>
      </c>
      <c r="C3681">
        <v>0.378594916178639</v>
      </c>
      <c r="D3681">
        <v>1.7841776451185447</v>
      </c>
      <c r="E3681">
        <v>1.79067277676405</v>
      </c>
      <c r="F3681">
        <v>0.67902764254612002</v>
      </c>
      <c r="G3681">
        <v>0.38247046788483102</v>
      </c>
      <c r="H3681">
        <v>1.0148175771605701</v>
      </c>
      <c r="I3681">
        <v>1.7827045169456699</v>
      </c>
    </row>
    <row r="3682" spans="1:9" x14ac:dyDescent="0.25">
      <c r="A3682">
        <v>39</v>
      </c>
      <c r="B3682">
        <v>0.73395505128121796</v>
      </c>
      <c r="C3682">
        <v>0.37147756268292698</v>
      </c>
      <c r="D3682">
        <v>1.7898050156080185</v>
      </c>
      <c r="E3682">
        <v>1.79063058304641</v>
      </c>
      <c r="F3682">
        <v>0.67813860104396795</v>
      </c>
      <c r="G3682">
        <v>0.38246227862856902</v>
      </c>
      <c r="H3682">
        <v>1.01515196445668</v>
      </c>
      <c r="I3682">
        <v>1.78297656236062</v>
      </c>
    </row>
    <row r="3683" spans="1:9" x14ac:dyDescent="0.25">
      <c r="A3683">
        <v>40.5</v>
      </c>
      <c r="B3683">
        <v>0.74000759646543401</v>
      </c>
      <c r="C3683">
        <v>0.36191008921540302</v>
      </c>
      <c r="D3683">
        <v>1.780300332480568</v>
      </c>
      <c r="E3683">
        <v>1.79060678132211</v>
      </c>
      <c r="F3683">
        <v>0.679006202288849</v>
      </c>
      <c r="G3683">
        <v>0.38076493667743699</v>
      </c>
      <c r="H3683">
        <v>1.0143806785357801</v>
      </c>
      <c r="I3683">
        <v>1.78290718390576</v>
      </c>
    </row>
    <row r="3684" spans="1:9" x14ac:dyDescent="0.25">
      <c r="A3684">
        <v>39</v>
      </c>
      <c r="B3684">
        <v>0.73675274907993604</v>
      </c>
      <c r="C3684">
        <v>0.36122639838362502</v>
      </c>
      <c r="D3684">
        <v>1.7836316723778187</v>
      </c>
      <c r="E3684">
        <v>1.79057615585742</v>
      </c>
      <c r="F3684">
        <v>0.679149624979139</v>
      </c>
      <c r="G3684">
        <v>0.38073866856090399</v>
      </c>
      <c r="H3684">
        <v>1.0142264256292099</v>
      </c>
      <c r="I3684">
        <v>1.7824432593745601</v>
      </c>
    </row>
    <row r="3685" spans="1:9" x14ac:dyDescent="0.25">
      <c r="A3685">
        <v>38.200000000000003</v>
      </c>
      <c r="B3685">
        <v>0.72205454501050903</v>
      </c>
      <c r="C3685">
        <v>0.354324737640141</v>
      </c>
      <c r="D3685">
        <v>1.785270723323525</v>
      </c>
      <c r="E3685">
        <v>1.7907897831069699</v>
      </c>
      <c r="F3685">
        <v>0.677908477493954</v>
      </c>
      <c r="G3685">
        <v>0.384196627511454</v>
      </c>
      <c r="H3685">
        <v>1.0136656112831699</v>
      </c>
      <c r="I3685">
        <v>1.78235952616758</v>
      </c>
    </row>
    <row r="3686" spans="1:9" x14ac:dyDescent="0.25">
      <c r="A3686">
        <v>36.6</v>
      </c>
      <c r="B3686">
        <v>0.72263841948201601</v>
      </c>
      <c r="C3686">
        <v>0.34809606879485799</v>
      </c>
      <c r="D3686">
        <v>1.7869143051633452</v>
      </c>
      <c r="E3686">
        <v>1.79081070890031</v>
      </c>
      <c r="F3686">
        <v>0.67775918374188504</v>
      </c>
      <c r="G3686">
        <v>0.38362321152469298</v>
      </c>
      <c r="H3686">
        <v>1.0138160754002099</v>
      </c>
      <c r="I3686">
        <v>1.78252071558917</v>
      </c>
    </row>
    <row r="3687" spans="1:9" x14ac:dyDescent="0.25">
      <c r="A3687">
        <v>36.299999999999997</v>
      </c>
      <c r="B3687">
        <v>0.71905617183960702</v>
      </c>
      <c r="C3687">
        <v>0.34565875307820099</v>
      </c>
      <c r="D3687">
        <v>1.7841379997950479</v>
      </c>
      <c r="E3687">
        <v>1.79073045825713</v>
      </c>
      <c r="F3687">
        <v>0.67699211594517805</v>
      </c>
      <c r="G3687">
        <v>0.38245952593250498</v>
      </c>
      <c r="H3687">
        <v>1.0151367304333201</v>
      </c>
      <c r="I3687">
        <v>1.7826391242398201</v>
      </c>
    </row>
    <row r="3688" spans="1:9" x14ac:dyDescent="0.25">
      <c r="A3688">
        <v>36.9</v>
      </c>
      <c r="B3688">
        <v>0.72083017441680297</v>
      </c>
      <c r="C3688">
        <v>0.35170059726096597</v>
      </c>
      <c r="D3688">
        <v>1.785130265605994</v>
      </c>
      <c r="E3688">
        <v>1.79078630428784</v>
      </c>
      <c r="F3688">
        <v>0.67595841253982403</v>
      </c>
      <c r="G3688">
        <v>0.37785687829317999</v>
      </c>
      <c r="H3688">
        <v>1.01639204111922</v>
      </c>
      <c r="I3688">
        <v>1.78294606265105</v>
      </c>
    </row>
    <row r="3689" spans="1:9" x14ac:dyDescent="0.25">
      <c r="A3689">
        <v>37.1</v>
      </c>
      <c r="B3689">
        <v>0.722643465698799</v>
      </c>
      <c r="C3689">
        <v>0.34860705580505502</v>
      </c>
      <c r="D3689">
        <v>1.7796331583222951</v>
      </c>
      <c r="E3689">
        <v>1.79077810840923</v>
      </c>
      <c r="F3689">
        <v>0.67772786293848697</v>
      </c>
      <c r="G3689">
        <v>0.38246771518876799</v>
      </c>
      <c r="H3689">
        <v>1.01631672180272</v>
      </c>
      <c r="I3689">
        <v>1.7828291619182901</v>
      </c>
    </row>
    <row r="3690" spans="1:9" x14ac:dyDescent="0.25">
      <c r="A3690">
        <v>37.200000000000003</v>
      </c>
      <c r="B3690">
        <v>0.72172078316420896</v>
      </c>
      <c r="C3690">
        <v>0.34697974061104497</v>
      </c>
      <c r="D3690">
        <v>1.7851313983295223</v>
      </c>
      <c r="E3690">
        <v>1.7909351676049801</v>
      </c>
      <c r="F3690">
        <v>0.67836978014122395</v>
      </c>
      <c r="G3690">
        <v>0.384770246635321</v>
      </c>
      <c r="H3690">
        <v>1.0157801850727399</v>
      </c>
      <c r="I3690">
        <v>1.7829072010471501</v>
      </c>
    </row>
    <row r="3691" spans="1:9" x14ac:dyDescent="0.25">
      <c r="A3691">
        <v>36.799999999999997</v>
      </c>
      <c r="B3691">
        <v>0.73550018558715502</v>
      </c>
      <c r="C3691">
        <v>0.34009384282806099</v>
      </c>
      <c r="D3691">
        <v>1.7802267054512169</v>
      </c>
      <c r="E3691">
        <v>1.79110341845702</v>
      </c>
      <c r="F3691">
        <v>0.67979276215487106</v>
      </c>
      <c r="G3691">
        <v>0.38477044977242603</v>
      </c>
      <c r="H3691">
        <v>1.0161960915891901</v>
      </c>
      <c r="I3691">
        <v>1.78317656488328</v>
      </c>
    </row>
    <row r="3692" spans="1:9" x14ac:dyDescent="0.25">
      <c r="A3692">
        <v>35.9</v>
      </c>
      <c r="B3692">
        <v>0.74169810334575204</v>
      </c>
      <c r="C3692">
        <v>0.34100990670641901</v>
      </c>
      <c r="D3692">
        <v>1.7863434125049926</v>
      </c>
      <c r="E3692">
        <v>1.79101071539431</v>
      </c>
      <c r="F3692">
        <v>0.67980284608463504</v>
      </c>
      <c r="G3692">
        <v>0.38476494438029901</v>
      </c>
      <c r="H3692">
        <v>1.01741939183791</v>
      </c>
      <c r="I3692">
        <v>1.78282854617993</v>
      </c>
    </row>
    <row r="3693" spans="1:9" x14ac:dyDescent="0.25">
      <c r="A3693">
        <v>36.6</v>
      </c>
      <c r="B3693">
        <v>0.73964039390824299</v>
      </c>
      <c r="C3693">
        <v>0.34025517404082201</v>
      </c>
      <c r="D3693">
        <v>1.7875996028980736</v>
      </c>
      <c r="E3693">
        <v>1.7910973749669299</v>
      </c>
      <c r="F3693">
        <v>0.68054189646867502</v>
      </c>
      <c r="G3693">
        <v>0.37900686923697702</v>
      </c>
      <c r="H3693">
        <v>1.01783482918209</v>
      </c>
      <c r="I3693">
        <v>1.78328798727649</v>
      </c>
    </row>
    <row r="3694" spans="1:9" x14ac:dyDescent="0.25">
      <c r="A3694">
        <v>37.5</v>
      </c>
      <c r="B3694">
        <v>0.73787007173614705</v>
      </c>
      <c r="C3694">
        <v>0.35131837937678401</v>
      </c>
      <c r="D3694">
        <v>1.7802720143923561</v>
      </c>
      <c r="E3694">
        <v>1.7912089884706699</v>
      </c>
      <c r="F3694">
        <v>0.67887799493381396</v>
      </c>
      <c r="G3694">
        <v>0.38074135242503998</v>
      </c>
      <c r="H3694">
        <v>1.0174259226436599</v>
      </c>
      <c r="I3694">
        <v>1.7840209880898401</v>
      </c>
    </row>
    <row r="3695" spans="1:9" x14ac:dyDescent="0.25">
      <c r="A3695">
        <v>38.299999999999997</v>
      </c>
      <c r="B3695">
        <v>0.729639855777794</v>
      </c>
      <c r="C3695">
        <v>0.34532702631594497</v>
      </c>
      <c r="D3695">
        <v>1.7804283302392858</v>
      </c>
      <c r="E3695">
        <v>1.7912412983679</v>
      </c>
      <c r="F3695">
        <v>0.67916170796259001</v>
      </c>
      <c r="G3695">
        <v>0.38419387481539102</v>
      </c>
      <c r="H3695">
        <v>1.0168884194399199</v>
      </c>
      <c r="I3695">
        <v>1.7843760672981801</v>
      </c>
    </row>
    <row r="3696" spans="1:9" x14ac:dyDescent="0.25">
      <c r="A3696">
        <v>38.5</v>
      </c>
      <c r="B3696">
        <v>0.73076705581774404</v>
      </c>
      <c r="C3696">
        <v>0.339490061464927</v>
      </c>
      <c r="D3696">
        <v>1.79014596539009</v>
      </c>
      <c r="E3696">
        <v>1.7910922212617999</v>
      </c>
      <c r="F3696">
        <v>0.67913225573038405</v>
      </c>
      <c r="G3696">
        <v>0.38247046788483102</v>
      </c>
      <c r="H3696">
        <v>1.0166377785213301</v>
      </c>
      <c r="I3696">
        <v>1.7846565151740299</v>
      </c>
    </row>
    <row r="3697" spans="1:9" x14ac:dyDescent="0.25">
      <c r="A3697">
        <v>37.799999999999997</v>
      </c>
      <c r="B3697">
        <v>0.73549623302071299</v>
      </c>
      <c r="C3697">
        <v>0.344721196009039</v>
      </c>
      <c r="D3697">
        <v>1.7840904254068519</v>
      </c>
      <c r="E3697">
        <v>1.79117250388156</v>
      </c>
      <c r="F3697">
        <v>0.67728364266224095</v>
      </c>
      <c r="G3697">
        <v>0.38591218262803301</v>
      </c>
      <c r="H3697">
        <v>1.01572938691246</v>
      </c>
      <c r="I3697">
        <v>1.7846231803710599</v>
      </c>
    </row>
    <row r="3698" spans="1:9" x14ac:dyDescent="0.25">
      <c r="A3698">
        <v>37.1</v>
      </c>
      <c r="B3698">
        <v>0.73230972692332696</v>
      </c>
      <c r="C3698">
        <v>0.35337206120933401</v>
      </c>
      <c r="D3698">
        <v>1.7883234132327706</v>
      </c>
      <c r="E3698">
        <v>1.7911526232781501</v>
      </c>
      <c r="F3698">
        <v>0.67928846738382298</v>
      </c>
      <c r="G3698">
        <v>0.38016229674097402</v>
      </c>
      <c r="H3698">
        <v>1.01601383600188</v>
      </c>
      <c r="I3698">
        <v>1.7844810292862301</v>
      </c>
    </row>
    <row r="3699" spans="1:9" x14ac:dyDescent="0.25">
      <c r="A3699">
        <v>38.299999999999997</v>
      </c>
      <c r="B3699">
        <v>0.72949481163482599</v>
      </c>
      <c r="C3699">
        <v>0.35826585682902001</v>
      </c>
      <c r="D3699">
        <v>1.7800873804572144</v>
      </c>
      <c r="E3699">
        <v>1.79120856389578</v>
      </c>
      <c r="F3699">
        <v>0.681099541793872</v>
      </c>
      <c r="G3699">
        <v>0.38016773330117298</v>
      </c>
      <c r="H3699">
        <v>1.0163972689183001</v>
      </c>
      <c r="I3699">
        <v>1.7850290429926901</v>
      </c>
    </row>
    <row r="3700" spans="1:9" x14ac:dyDescent="0.25">
      <c r="A3700">
        <v>39.5</v>
      </c>
      <c r="B3700">
        <v>0.72519301016757098</v>
      </c>
      <c r="C3700">
        <v>0.35911940139728099</v>
      </c>
      <c r="D3700">
        <v>1.7837460774541949</v>
      </c>
      <c r="E3700">
        <v>1.7912911520378001</v>
      </c>
      <c r="F3700">
        <v>0.67937051763936795</v>
      </c>
      <c r="G3700">
        <v>0.38476749393925802</v>
      </c>
      <c r="H3700">
        <v>1.0171369781273401</v>
      </c>
      <c r="I3700">
        <v>1.78469671026772</v>
      </c>
    </row>
    <row r="3701" spans="1:9" x14ac:dyDescent="0.25">
      <c r="A3701">
        <v>39.700000000000003</v>
      </c>
      <c r="B3701">
        <v>0.72571279366480601</v>
      </c>
      <c r="C3701">
        <v>0.363584551516553</v>
      </c>
      <c r="D3701">
        <v>1.7881240538917587</v>
      </c>
      <c r="E3701">
        <v>1.79130846988413</v>
      </c>
      <c r="F3701">
        <v>0.67879193420641903</v>
      </c>
      <c r="G3701">
        <v>0.38247590444502999</v>
      </c>
      <c r="H3701">
        <v>1.0174492714395</v>
      </c>
      <c r="I3701">
        <v>1.78468040832871</v>
      </c>
    </row>
    <row r="3702" spans="1:9" x14ac:dyDescent="0.25">
      <c r="A3702">
        <v>40.200000000000003</v>
      </c>
      <c r="B3702">
        <v>0.72690568753648499</v>
      </c>
      <c r="C3702">
        <v>0.36134604482981703</v>
      </c>
      <c r="D3702">
        <v>1.7820401958203087</v>
      </c>
      <c r="E3702">
        <v>1.79140559770616</v>
      </c>
      <c r="F3702">
        <v>0.68072075519036401</v>
      </c>
      <c r="G3702">
        <v>0.38764398195195998</v>
      </c>
      <c r="H3702">
        <v>1.0174469135739901</v>
      </c>
      <c r="I3702">
        <v>1.7848684522195299</v>
      </c>
    </row>
    <row r="3703" spans="1:9" x14ac:dyDescent="0.25">
      <c r="A3703">
        <v>40.5</v>
      </c>
      <c r="B3703">
        <v>0.73151243164336999</v>
      </c>
      <c r="C3703">
        <v>0.36466730988725699</v>
      </c>
      <c r="D3703">
        <v>1.7820673811849921</v>
      </c>
      <c r="E3703">
        <v>1.7913405267988201</v>
      </c>
      <c r="F3703">
        <v>0.68095229739488305</v>
      </c>
      <c r="G3703">
        <v>0.38016229674097402</v>
      </c>
      <c r="H3703">
        <v>1.01745299086392</v>
      </c>
      <c r="I3703">
        <v>1.7849835322835099</v>
      </c>
    </row>
    <row r="3704" spans="1:9" x14ac:dyDescent="0.25">
      <c r="A3704">
        <v>40.700000000000003</v>
      </c>
      <c r="B3704">
        <v>0.73030207247699597</v>
      </c>
      <c r="C3704">
        <v>0.35973901189450702</v>
      </c>
      <c r="D3704">
        <v>1.7804294629628143</v>
      </c>
      <c r="E3704">
        <v>1.79146214328333</v>
      </c>
      <c r="F3704">
        <v>0.68179246333613697</v>
      </c>
      <c r="G3704">
        <v>0.38131772424497001</v>
      </c>
      <c r="H3704">
        <v>1.0168053149391001</v>
      </c>
      <c r="I3704">
        <v>1.78527729381346</v>
      </c>
    </row>
    <row r="3705" spans="1:9" x14ac:dyDescent="0.25">
      <c r="A3705">
        <v>40.700000000000003</v>
      </c>
      <c r="B3705">
        <v>0.74111209638654096</v>
      </c>
      <c r="C3705">
        <v>0.35570713363923501</v>
      </c>
      <c r="D3705">
        <v>1.7837811918835778</v>
      </c>
      <c r="E3705">
        <v>1.7915399468098401</v>
      </c>
      <c r="F3705">
        <v>0.68501802910634602</v>
      </c>
      <c r="G3705">
        <v>0.383604011484175</v>
      </c>
      <c r="H3705">
        <v>1.01748180632278</v>
      </c>
      <c r="I3705">
        <v>1.7853521679293201</v>
      </c>
    </row>
    <row r="3706" spans="1:9" x14ac:dyDescent="0.25">
      <c r="A3706">
        <v>40.9</v>
      </c>
      <c r="B3706">
        <v>0.75278100013026406</v>
      </c>
      <c r="C3706">
        <v>0.34045378768608497</v>
      </c>
      <c r="D3706">
        <v>1.7904087572486966</v>
      </c>
      <c r="E3706">
        <v>1.7915788784136799</v>
      </c>
      <c r="F3706">
        <v>0.68360481356112401</v>
      </c>
      <c r="G3706">
        <v>0.38477588633262499</v>
      </c>
      <c r="H3706">
        <v>1.01783295934966</v>
      </c>
      <c r="I3706">
        <v>1.7853253116287799</v>
      </c>
    </row>
    <row r="3707" spans="1:9" x14ac:dyDescent="0.25">
      <c r="A3707">
        <v>41.3</v>
      </c>
      <c r="B3707">
        <v>0.75506213995291904</v>
      </c>
      <c r="C3707">
        <v>0.33948726950373198</v>
      </c>
      <c r="D3707">
        <v>1.7841561233715035</v>
      </c>
      <c r="E3707">
        <v>1.79157291531045</v>
      </c>
      <c r="F3707">
        <v>0.68320253087439198</v>
      </c>
      <c r="G3707">
        <v>0.38534400006436498</v>
      </c>
      <c r="H3707">
        <v>1.01834658113349</v>
      </c>
      <c r="I3707">
        <v>1.7857285719843401</v>
      </c>
    </row>
    <row r="3708" spans="1:9" x14ac:dyDescent="0.25">
      <c r="A3708">
        <v>41.1</v>
      </c>
      <c r="B3708">
        <v>0.76607900625093395</v>
      </c>
      <c r="C3708">
        <v>0.32741895897273998</v>
      </c>
      <c r="D3708">
        <v>1.7902807594899788</v>
      </c>
      <c r="E3708">
        <v>1.7916295497689501</v>
      </c>
      <c r="F3708">
        <v>0.68595305946545404</v>
      </c>
      <c r="G3708">
        <v>0.37958867761710702</v>
      </c>
      <c r="H3708">
        <v>1.0177310015588901</v>
      </c>
      <c r="I3708">
        <v>1.78542675522141</v>
      </c>
    </row>
    <row r="3709" spans="1:9" x14ac:dyDescent="0.25">
      <c r="A3709">
        <v>41.1</v>
      </c>
      <c r="B3709">
        <v>0.76758877554062599</v>
      </c>
      <c r="C3709">
        <v>0.32562412893702802</v>
      </c>
      <c r="D3709">
        <v>1.7827572098138345</v>
      </c>
      <c r="E3709">
        <v>1.7915113246976799</v>
      </c>
      <c r="F3709">
        <v>0.68592302154561102</v>
      </c>
      <c r="G3709">
        <v>0.38189134336883701</v>
      </c>
      <c r="H3709">
        <v>1.0171421578573301</v>
      </c>
      <c r="I3709">
        <v>1.78554356584536</v>
      </c>
    </row>
    <row r="3710" spans="1:9" x14ac:dyDescent="0.25">
      <c r="A3710">
        <v>41.1</v>
      </c>
      <c r="B3710">
        <v>0.76956105681258302</v>
      </c>
      <c r="C3710">
        <v>0.33087670671982</v>
      </c>
      <c r="D3710">
        <v>1.7795969111693837</v>
      </c>
      <c r="E3710">
        <v>1.7915372292196901</v>
      </c>
      <c r="F3710">
        <v>0.68556506015315199</v>
      </c>
      <c r="G3710">
        <v>0.384177630608042</v>
      </c>
      <c r="H3710">
        <v>1.01753855827897</v>
      </c>
      <c r="I3710">
        <v>1.7856137200089199</v>
      </c>
    </row>
    <row r="3711" spans="1:9" x14ac:dyDescent="0.25">
      <c r="A3711">
        <v>41.1</v>
      </c>
      <c r="B3711">
        <v>0.76796450719811005</v>
      </c>
      <c r="C3711">
        <v>0.32607839158827401</v>
      </c>
      <c r="D3711">
        <v>1.788445747373846</v>
      </c>
      <c r="E3711">
        <v>1.7915433048155001</v>
      </c>
      <c r="F3711">
        <v>0.68874488227823305</v>
      </c>
      <c r="G3711">
        <v>0.383620458828629</v>
      </c>
      <c r="H3711">
        <v>1.01664515035704</v>
      </c>
      <c r="I3711">
        <v>1.7860272234738801</v>
      </c>
    </row>
    <row r="3712" spans="1:9" x14ac:dyDescent="0.25">
      <c r="A3712">
        <v>41.6</v>
      </c>
      <c r="B3712">
        <v>0.77438231183107997</v>
      </c>
      <c r="C3712">
        <v>0.32679147524070901</v>
      </c>
      <c r="D3712">
        <v>1.78788504922725</v>
      </c>
      <c r="E3712">
        <v>1.7915932039598399</v>
      </c>
      <c r="F3712">
        <v>0.68772874877506296</v>
      </c>
      <c r="G3712">
        <v>0.38477038094049798</v>
      </c>
      <c r="H3712">
        <v>1.0137176577710301</v>
      </c>
      <c r="I3712">
        <v>1.78612654554914</v>
      </c>
    </row>
    <row r="3713" spans="1:9" x14ac:dyDescent="0.25">
      <c r="A3713">
        <v>42.3</v>
      </c>
      <c r="B3713">
        <v>0.76814034398712805</v>
      </c>
      <c r="C3713">
        <v>0.32762879721528199</v>
      </c>
      <c r="D3713">
        <v>1.7826326102257022</v>
      </c>
      <c r="E3713">
        <v>1.79154895456765</v>
      </c>
      <c r="F3713">
        <v>0.68443720117609896</v>
      </c>
      <c r="G3713">
        <v>0.38016229674097402</v>
      </c>
      <c r="H3713">
        <v>1.0125676180894101</v>
      </c>
      <c r="I3713">
        <v>1.7860572177574301</v>
      </c>
    </row>
    <row r="3714" spans="1:9" x14ac:dyDescent="0.25">
      <c r="A3714">
        <v>42.5</v>
      </c>
      <c r="B3714">
        <v>0.76874436732929197</v>
      </c>
      <c r="C3714">
        <v>0.33317809696297002</v>
      </c>
      <c r="D3714">
        <v>1.7866016734694854</v>
      </c>
      <c r="E3714">
        <v>1.79165543340315</v>
      </c>
      <c r="F3714">
        <v>0.68921922022386095</v>
      </c>
      <c r="G3714">
        <v>0.384775817500697</v>
      </c>
      <c r="H3714">
        <v>1.01272133123589</v>
      </c>
      <c r="I3714">
        <v>1.78626528035654</v>
      </c>
    </row>
    <row r="3715" spans="1:9" x14ac:dyDescent="0.25">
      <c r="A3715">
        <v>41.8</v>
      </c>
      <c r="B3715">
        <v>0.77411082980154999</v>
      </c>
      <c r="C3715">
        <v>0.33639999351505701</v>
      </c>
      <c r="D3715">
        <v>1.7795561331223586</v>
      </c>
      <c r="E3715">
        <v>1.79165098452357</v>
      </c>
      <c r="F3715">
        <v>0.69006018527576596</v>
      </c>
      <c r="G3715">
        <v>0.384177630608042</v>
      </c>
      <c r="H3715">
        <v>1.0124305691307001</v>
      </c>
      <c r="I3715">
        <v>1.78588193360498</v>
      </c>
    </row>
    <row r="3716" spans="1:9" x14ac:dyDescent="0.25">
      <c r="A3716">
        <v>41.9</v>
      </c>
      <c r="B3716">
        <v>0.77916893744590499</v>
      </c>
      <c r="C3716">
        <v>0.33484438717094001</v>
      </c>
      <c r="D3716">
        <v>1.7804305956863429</v>
      </c>
      <c r="E3716">
        <v>1.7917070912467199</v>
      </c>
      <c r="F3716">
        <v>0.68688871633362603</v>
      </c>
      <c r="G3716">
        <v>0.383620458828629</v>
      </c>
      <c r="H3716">
        <v>1.0127606166835801</v>
      </c>
      <c r="I3716">
        <v>1.78606788364993</v>
      </c>
    </row>
    <row r="3717" spans="1:9" x14ac:dyDescent="0.25">
      <c r="A3717">
        <v>42.3</v>
      </c>
      <c r="B3717">
        <v>0.76602360396492597</v>
      </c>
      <c r="C3717">
        <v>0.33043021874114997</v>
      </c>
      <c r="D3717">
        <v>1.787462543351128</v>
      </c>
      <c r="E3717">
        <v>1.7917126063176301</v>
      </c>
      <c r="F3717">
        <v>0.68937714596997202</v>
      </c>
      <c r="G3717">
        <v>0.38534400006436498</v>
      </c>
      <c r="H3717">
        <v>1.0130245037224901</v>
      </c>
      <c r="I3717">
        <v>1.78605844468596</v>
      </c>
    </row>
    <row r="3718" spans="1:9" x14ac:dyDescent="0.25">
      <c r="A3718">
        <v>41.8</v>
      </c>
      <c r="B3718">
        <v>0.77964506737594097</v>
      </c>
      <c r="C3718">
        <v>0.33674018402040101</v>
      </c>
      <c r="D3718">
        <v>1.7873198201865399</v>
      </c>
      <c r="E3718">
        <v>1.7916799857418599</v>
      </c>
      <c r="F3718">
        <v>0.68908226046932297</v>
      </c>
      <c r="G3718">
        <v>0.38188590680863799</v>
      </c>
      <c r="H3718">
        <v>1.0148392785423399</v>
      </c>
      <c r="I3718">
        <v>1.7861041672564399</v>
      </c>
    </row>
    <row r="3719" spans="1:9" x14ac:dyDescent="0.25">
      <c r="A3719">
        <v>40</v>
      </c>
      <c r="B3719">
        <v>0.78175227937257497</v>
      </c>
      <c r="C3719">
        <v>0.33689830680496602</v>
      </c>
      <c r="D3719">
        <v>1.7797736160398261</v>
      </c>
      <c r="E3719">
        <v>1.7917198163641499</v>
      </c>
      <c r="F3719">
        <v>0.68884535427844895</v>
      </c>
      <c r="G3719">
        <v>0.384775817500697</v>
      </c>
      <c r="H3719">
        <v>1.02327250179662</v>
      </c>
      <c r="I3719">
        <v>1.7862856540838601</v>
      </c>
    </row>
    <row r="3720" spans="1:9" x14ac:dyDescent="0.25">
      <c r="A3720">
        <v>38.4</v>
      </c>
      <c r="B3720">
        <v>0.77375672481243396</v>
      </c>
      <c r="C3720">
        <v>0.32496644649941098</v>
      </c>
      <c r="D3720">
        <v>1.7843056428772626</v>
      </c>
      <c r="E3720">
        <v>1.7916416849635399</v>
      </c>
      <c r="F3720">
        <v>0.69014701979876003</v>
      </c>
      <c r="G3720">
        <v>0.38475400242797297</v>
      </c>
      <c r="H3720">
        <v>1.02421977370864</v>
      </c>
      <c r="I3720">
        <v>1.78597889251546</v>
      </c>
    </row>
    <row r="3721" spans="1:9" x14ac:dyDescent="0.25">
      <c r="A3721">
        <v>37.9</v>
      </c>
      <c r="B3721">
        <v>0.76786556593006206</v>
      </c>
      <c r="C3721">
        <v>0.32553193421325999</v>
      </c>
      <c r="D3721">
        <v>1.782539726896367</v>
      </c>
      <c r="E3721">
        <v>1.79163513843418</v>
      </c>
      <c r="F3721">
        <v>0.68881499644654898</v>
      </c>
      <c r="G3721">
        <v>0.38304408700869802</v>
      </c>
      <c r="H3721">
        <v>1.0237975689455201</v>
      </c>
      <c r="I3721">
        <v>1.78571124275994</v>
      </c>
    </row>
    <row r="3722" spans="1:9" x14ac:dyDescent="0.25">
      <c r="A3722">
        <v>38</v>
      </c>
      <c r="B3722">
        <v>0.76513682751263901</v>
      </c>
      <c r="C3722">
        <v>0.32867270427969802</v>
      </c>
      <c r="D3722">
        <v>1.7833541551133418</v>
      </c>
      <c r="E3722">
        <v>1.79150281262347</v>
      </c>
      <c r="F3722">
        <v>0.68670339751923204</v>
      </c>
      <c r="G3722">
        <v>0.38477038094049798</v>
      </c>
      <c r="H3722">
        <v>1.02563245582894</v>
      </c>
      <c r="I3722">
        <v>1.78572936103532</v>
      </c>
    </row>
    <row r="3723" spans="1:9" x14ac:dyDescent="0.25">
      <c r="A3723">
        <v>37.9</v>
      </c>
      <c r="B3723">
        <v>0.75664560220718802</v>
      </c>
      <c r="C3723">
        <v>0.330646110642767</v>
      </c>
      <c r="D3723">
        <v>1.7826496010786292</v>
      </c>
      <c r="E3723">
        <v>1.79129235859973</v>
      </c>
      <c r="F3723">
        <v>0.68779520391077198</v>
      </c>
      <c r="G3723">
        <v>0.38245952593250498</v>
      </c>
      <c r="H3723">
        <v>1.0248817428100601</v>
      </c>
      <c r="I3723">
        <v>1.7858711585460301</v>
      </c>
    </row>
    <row r="3724" spans="1:9" x14ac:dyDescent="0.25">
      <c r="A3724">
        <v>38.299999999999997</v>
      </c>
      <c r="B3724">
        <v>0.75403786687102703</v>
      </c>
      <c r="C3724">
        <v>0.33524340073015502</v>
      </c>
      <c r="D3724">
        <v>1.7891604959203151</v>
      </c>
      <c r="E3724">
        <v>1.7911656634137301</v>
      </c>
      <c r="F3724">
        <v>0.68843798730224404</v>
      </c>
      <c r="G3724">
        <v>0.38535218932062798</v>
      </c>
      <c r="H3724">
        <v>1.02533109733151</v>
      </c>
      <c r="I3724">
        <v>1.78594027702661</v>
      </c>
    </row>
    <row r="3725" spans="1:9" x14ac:dyDescent="0.25">
      <c r="A3725">
        <v>39.200000000000003</v>
      </c>
      <c r="B3725">
        <v>0.75585890773547304</v>
      </c>
      <c r="C3725">
        <v>0.32619816188590001</v>
      </c>
      <c r="D3725">
        <v>1.7875894083863175</v>
      </c>
      <c r="E3725">
        <v>1.79098753534913</v>
      </c>
      <c r="F3725">
        <v>0.68535578801164898</v>
      </c>
      <c r="G3725">
        <v>0.382448583980179</v>
      </c>
      <c r="H3725">
        <v>1.02421089040086</v>
      </c>
      <c r="I3725">
        <v>1.78564870102078</v>
      </c>
    </row>
    <row r="3726" spans="1:9" x14ac:dyDescent="0.25">
      <c r="A3726">
        <v>38.5</v>
      </c>
      <c r="B3726">
        <v>0.75832318088994999</v>
      </c>
      <c r="C3726">
        <v>0.32700818622908601</v>
      </c>
      <c r="D3726">
        <v>1.7841787778420732</v>
      </c>
      <c r="E3726">
        <v>1.7911300662651699</v>
      </c>
      <c r="F3726">
        <v>0.685911977063698</v>
      </c>
      <c r="G3726">
        <v>0.382465031324632</v>
      </c>
      <c r="H3726">
        <v>1.0235634477967099</v>
      </c>
      <c r="I3726">
        <v>1.78581029697084</v>
      </c>
    </row>
    <row r="3727" spans="1:9" x14ac:dyDescent="0.25">
      <c r="A3727">
        <v>39.5</v>
      </c>
      <c r="B3727">
        <v>0.75382486665477699</v>
      </c>
      <c r="C3727">
        <v>0.32756882179514502</v>
      </c>
      <c r="D3727">
        <v>1.7871578407219677</v>
      </c>
      <c r="E3727">
        <v>1.79050976555271</v>
      </c>
      <c r="F3727">
        <v>0.68446394545711997</v>
      </c>
      <c r="G3727">
        <v>0.38534400006436498</v>
      </c>
      <c r="H3727">
        <v>1.0233662795152001</v>
      </c>
      <c r="I3727">
        <v>1.7859062347593899</v>
      </c>
    </row>
    <row r="3728" spans="1:9" x14ac:dyDescent="0.25">
      <c r="A3728">
        <v>39.4</v>
      </c>
      <c r="B3728">
        <v>0.74893362258399299</v>
      </c>
      <c r="C3728">
        <v>0.32831883270412598</v>
      </c>
      <c r="D3728">
        <v>1.7832646699545922</v>
      </c>
      <c r="E3728">
        <v>1.79042897939186</v>
      </c>
      <c r="F3728">
        <v>0.68290428779114698</v>
      </c>
      <c r="G3728">
        <v>0.38188590680863799</v>
      </c>
      <c r="H3728">
        <v>1.0230358951738301</v>
      </c>
      <c r="I3728">
        <v>1.7858669231174</v>
      </c>
    </row>
    <row r="3729" spans="1:9" x14ac:dyDescent="0.25">
      <c r="A3729">
        <v>40</v>
      </c>
      <c r="B3729">
        <v>0.75214200160724298</v>
      </c>
      <c r="C3729">
        <v>0.33210253098496101</v>
      </c>
      <c r="D3729">
        <v>1.7907474415837112</v>
      </c>
      <c r="E3729">
        <v>1.79038437837245</v>
      </c>
      <c r="F3729">
        <v>0.68585182335671002</v>
      </c>
      <c r="G3729">
        <v>0.38535218932062798</v>
      </c>
      <c r="H3729">
        <v>1.0204470104813499</v>
      </c>
      <c r="I3729">
        <v>1.7855663209983901</v>
      </c>
    </row>
    <row r="3730" spans="1:9" x14ac:dyDescent="0.25">
      <c r="A3730">
        <v>40.1</v>
      </c>
      <c r="B3730">
        <v>0.75909753910532995</v>
      </c>
      <c r="C3730">
        <v>0.33714119388355501</v>
      </c>
      <c r="D3730">
        <v>1.7860681606875728</v>
      </c>
      <c r="E3730">
        <v>1.79043837946891</v>
      </c>
      <c r="F3730">
        <v>0.685810662585705</v>
      </c>
      <c r="G3730">
        <v>0.383604011484175</v>
      </c>
      <c r="H3730">
        <v>1.0205289865836999</v>
      </c>
      <c r="I3730">
        <v>1.7853882683975899</v>
      </c>
    </row>
    <row r="3731" spans="1:9" x14ac:dyDescent="0.25">
      <c r="A3731">
        <v>39.6</v>
      </c>
      <c r="B3731">
        <v>0.75597305604884801</v>
      </c>
      <c r="C3731">
        <v>0.33331083490465402</v>
      </c>
      <c r="D3731">
        <v>1.7810230100917364</v>
      </c>
      <c r="E3731">
        <v>1.7905245457814301</v>
      </c>
      <c r="F3731">
        <v>0.68366982866404302</v>
      </c>
      <c r="G3731">
        <v>0.38419407795249599</v>
      </c>
      <c r="H3731">
        <v>1.01993200321567</v>
      </c>
      <c r="I3731">
        <v>1.7853562253816899</v>
      </c>
    </row>
    <row r="3732" spans="1:9" x14ac:dyDescent="0.25">
      <c r="A3732">
        <v>39.9</v>
      </c>
      <c r="B3732">
        <v>0.75475080625754698</v>
      </c>
      <c r="C3732">
        <v>0.333887742446069</v>
      </c>
      <c r="D3732">
        <v>1.7898140773962463</v>
      </c>
      <c r="E3732">
        <v>1.7909646561572199</v>
      </c>
      <c r="F3732">
        <v>0.68471551046467305</v>
      </c>
      <c r="G3732">
        <v>0.38476219168423498</v>
      </c>
      <c r="H3732">
        <v>1.0195099963707801</v>
      </c>
      <c r="I3732">
        <v>1.7853218283132399</v>
      </c>
    </row>
    <row r="3733" spans="1:9" x14ac:dyDescent="0.25">
      <c r="A3733">
        <v>39.700000000000003</v>
      </c>
      <c r="B3733">
        <v>0.74863414837520603</v>
      </c>
      <c r="C3733">
        <v>0.33950711426485303</v>
      </c>
      <c r="D3733">
        <v>1.7846092127828945</v>
      </c>
      <c r="E3733">
        <v>1.7907858614904799</v>
      </c>
      <c r="F3733">
        <v>0.683569799625658</v>
      </c>
      <c r="G3733">
        <v>0.38303589775243602</v>
      </c>
      <c r="H3733">
        <v>1.0175690398586399</v>
      </c>
      <c r="I3733">
        <v>1.78530687323632</v>
      </c>
    </row>
    <row r="3734" spans="1:9" x14ac:dyDescent="0.25">
      <c r="A3734">
        <v>39.299999999999997</v>
      </c>
      <c r="B3734">
        <v>0.74166320627807103</v>
      </c>
      <c r="C3734">
        <v>0.34099996699486901</v>
      </c>
      <c r="D3734">
        <v>1.7854836753468786</v>
      </c>
      <c r="E3734">
        <v>1.7909332114171801</v>
      </c>
      <c r="F3734">
        <v>0.68234648820881805</v>
      </c>
      <c r="G3734">
        <v>0.38420219837683001</v>
      </c>
      <c r="H3734">
        <v>1.0174024169412501</v>
      </c>
      <c r="I3734">
        <v>1.78549882422894</v>
      </c>
    </row>
    <row r="3735" spans="1:9" x14ac:dyDescent="0.25">
      <c r="A3735">
        <v>40.1</v>
      </c>
      <c r="B3735">
        <v>0.74318031476230695</v>
      </c>
      <c r="C3735">
        <v>0.34259940488574497</v>
      </c>
      <c r="D3735">
        <v>1.7878997746331202</v>
      </c>
      <c r="E3735">
        <v>1.7911259681629099</v>
      </c>
      <c r="F3735">
        <v>0.68395602814155598</v>
      </c>
      <c r="G3735">
        <v>0.38245402054037803</v>
      </c>
      <c r="H3735">
        <v>1.0178432683657199</v>
      </c>
      <c r="I3735">
        <v>1.7853495434042399</v>
      </c>
    </row>
    <row r="3736" spans="1:9" x14ac:dyDescent="0.25">
      <c r="A3736">
        <v>40.1</v>
      </c>
      <c r="B3736">
        <v>0.74348017910033104</v>
      </c>
      <c r="C3736">
        <v>0.34195204929444301</v>
      </c>
      <c r="D3736">
        <v>1.7901301072606914</v>
      </c>
      <c r="E3736">
        <v>1.79118604423457</v>
      </c>
      <c r="F3736">
        <v>0.68451942978367597</v>
      </c>
      <c r="G3736">
        <v>0.38419407795249599</v>
      </c>
      <c r="H3736">
        <v>1.0168257527505999</v>
      </c>
      <c r="I3736">
        <v>1.78528138190547</v>
      </c>
    </row>
    <row r="3737" spans="1:9" x14ac:dyDescent="0.25">
      <c r="A3737">
        <v>39.5</v>
      </c>
      <c r="B3737">
        <v>0.74401099757132205</v>
      </c>
      <c r="C3737">
        <v>0.34373735613039003</v>
      </c>
      <c r="D3737">
        <v>1.7825227360434399</v>
      </c>
      <c r="E3737">
        <v>1.7911918538023901</v>
      </c>
      <c r="F3737">
        <v>0.68445759724741895</v>
      </c>
      <c r="G3737">
        <v>0.383612200740438</v>
      </c>
      <c r="H3737">
        <v>1.01536771230362</v>
      </c>
      <c r="I3737">
        <v>1.7851131282004999</v>
      </c>
    </row>
    <row r="3738" spans="1:9" x14ac:dyDescent="0.25">
      <c r="A3738">
        <v>39.4</v>
      </c>
      <c r="B3738">
        <v>0.747383024772728</v>
      </c>
      <c r="C3738">
        <v>0.35101770491754603</v>
      </c>
      <c r="D3738">
        <v>1.7866900259047067</v>
      </c>
      <c r="E3738">
        <v>1.7912180646408</v>
      </c>
      <c r="F3738">
        <v>0.68772812196265798</v>
      </c>
      <c r="G3738">
        <v>0.38419132525643201</v>
      </c>
      <c r="H3738">
        <v>1.01497386374202</v>
      </c>
      <c r="I3738">
        <v>1.78517697895817</v>
      </c>
    </row>
    <row r="3739" spans="1:9" x14ac:dyDescent="0.25">
      <c r="A3739">
        <v>39.299999999999997</v>
      </c>
      <c r="B3739">
        <v>0.74757871584476998</v>
      </c>
      <c r="C3739">
        <v>0.34837020375162397</v>
      </c>
      <c r="D3739">
        <v>1.7900168349078436</v>
      </c>
      <c r="E3739">
        <v>1.7911969528892</v>
      </c>
      <c r="F3739">
        <v>0.684923589419003</v>
      </c>
      <c r="G3739">
        <v>0.38074410512110302</v>
      </c>
      <c r="H3739">
        <v>1.01594239281909</v>
      </c>
      <c r="I3739">
        <v>1.7851638433446</v>
      </c>
    </row>
    <row r="3740" spans="1:9" x14ac:dyDescent="0.25">
      <c r="A3740">
        <v>39.6</v>
      </c>
      <c r="B3740">
        <v>0.74288785205800101</v>
      </c>
      <c r="C3740">
        <v>0.34831527536885998</v>
      </c>
      <c r="D3740">
        <v>1.7843781371830851</v>
      </c>
      <c r="E3740">
        <v>1.79108176513436</v>
      </c>
      <c r="F3740">
        <v>0.68478618755145904</v>
      </c>
      <c r="G3740">
        <v>0.38188040141651097</v>
      </c>
      <c r="H3740">
        <v>1.0158298298953301</v>
      </c>
      <c r="I3740">
        <v>1.7853098442808499</v>
      </c>
    </row>
    <row r="3741" spans="1:9" x14ac:dyDescent="0.25">
      <c r="A3741">
        <v>40</v>
      </c>
      <c r="B3741">
        <v>0.75294533711735101</v>
      </c>
      <c r="C3741">
        <v>0.35462565934328399</v>
      </c>
      <c r="D3741">
        <v>1.7876415136686274</v>
      </c>
      <c r="E3741">
        <v>1.7910260066945001</v>
      </c>
      <c r="F3741">
        <v>0.68513014199946598</v>
      </c>
      <c r="G3741">
        <v>0.38534950545649199</v>
      </c>
      <c r="H3741">
        <v>1.0123720030893599</v>
      </c>
      <c r="I3741">
        <v>1.7855633841591001</v>
      </c>
    </row>
    <row r="3742" spans="1:9" x14ac:dyDescent="0.25">
      <c r="A3742">
        <v>39.9</v>
      </c>
      <c r="B3742">
        <v>0.75389977251910101</v>
      </c>
      <c r="C3742">
        <v>0.36058087767680302</v>
      </c>
      <c r="D3742">
        <v>1.783594292501379</v>
      </c>
      <c r="E3742">
        <v>1.79110002553388</v>
      </c>
      <c r="F3742">
        <v>0.68439968796988304</v>
      </c>
      <c r="G3742">
        <v>0.385357160610728</v>
      </c>
      <c r="H3742">
        <v>1.01150708602605</v>
      </c>
      <c r="I3742">
        <v>1.7855075304796899</v>
      </c>
    </row>
    <row r="3743" spans="1:9" x14ac:dyDescent="0.25">
      <c r="A3743">
        <v>40.1</v>
      </c>
      <c r="B3743">
        <v>0.75316266303582302</v>
      </c>
      <c r="C3743">
        <v>0.366595323570167</v>
      </c>
      <c r="D3743">
        <v>1.7862346710462589</v>
      </c>
      <c r="E3743">
        <v>1.7908939479994399</v>
      </c>
      <c r="F3743">
        <v>0.68455529719503905</v>
      </c>
      <c r="G3743">
        <v>0.38534406889629302</v>
      </c>
      <c r="H3743">
        <v>1.01077183620808</v>
      </c>
      <c r="I3743">
        <v>1.78556180127616</v>
      </c>
    </row>
    <row r="3744" spans="1:9" x14ac:dyDescent="0.25">
      <c r="A3744">
        <v>40</v>
      </c>
      <c r="B3744">
        <v>0.75600269499806305</v>
      </c>
      <c r="C3744">
        <v>0.36144808674102502</v>
      </c>
      <c r="D3744">
        <v>1.7811453442328118</v>
      </c>
      <c r="E3744">
        <v>1.7907758854048601</v>
      </c>
      <c r="F3744">
        <v>0.685541483587915</v>
      </c>
      <c r="G3744">
        <v>0.38131772424497001</v>
      </c>
      <c r="H3744">
        <v>1.0109621586989099</v>
      </c>
      <c r="I3744">
        <v>1.78569394423581</v>
      </c>
    </row>
    <row r="3745" spans="1:9" x14ac:dyDescent="0.25">
      <c r="A3745">
        <v>40.200000000000003</v>
      </c>
      <c r="B3745">
        <v>0.75461132270958198</v>
      </c>
      <c r="C3745">
        <v>0.36347183405848299</v>
      </c>
      <c r="D3745">
        <v>1.780417003004001</v>
      </c>
      <c r="E3745">
        <v>1.79031393975401</v>
      </c>
      <c r="F3745">
        <v>0.68331068518452798</v>
      </c>
      <c r="G3745">
        <v>0.38245402054037803</v>
      </c>
      <c r="H3745">
        <v>1.01029731090999</v>
      </c>
      <c r="I3745">
        <v>1.78596461035302</v>
      </c>
    </row>
    <row r="3746" spans="1:9" x14ac:dyDescent="0.25">
      <c r="A3746">
        <v>40.299999999999997</v>
      </c>
      <c r="B3746">
        <v>0.75442714139299705</v>
      </c>
      <c r="C3746">
        <v>0.36064657879008</v>
      </c>
      <c r="D3746">
        <v>1.7860477716640601</v>
      </c>
      <c r="E3746">
        <v>1.79037631903965</v>
      </c>
      <c r="F3746">
        <v>0.68329263838965903</v>
      </c>
      <c r="G3746">
        <v>0.38592312458035899</v>
      </c>
      <c r="H3746">
        <v>1.01050014170376</v>
      </c>
      <c r="I3746">
        <v>1.78595813831679</v>
      </c>
    </row>
    <row r="3747" spans="1:9" x14ac:dyDescent="0.25">
      <c r="A3747">
        <v>40.5</v>
      </c>
      <c r="B3747">
        <v>0.75002093125693803</v>
      </c>
      <c r="C3747">
        <v>0.36294315703180402</v>
      </c>
      <c r="D3747">
        <v>1.7821817862613683</v>
      </c>
      <c r="E3747">
        <v>1.7906588825879699</v>
      </c>
      <c r="F3747">
        <v>0.683911662759078</v>
      </c>
      <c r="G3747">
        <v>0.38362811398286401</v>
      </c>
      <c r="H3747">
        <v>1.01110294379815</v>
      </c>
      <c r="I3747">
        <v>1.78557118057513</v>
      </c>
    </row>
    <row r="3748" spans="1:9" x14ac:dyDescent="0.25">
      <c r="A3748">
        <v>40.5</v>
      </c>
      <c r="B3748">
        <v>0.74868339020135</v>
      </c>
      <c r="C3748">
        <v>0.35843011631984301</v>
      </c>
      <c r="D3748">
        <v>1.7819042689968914</v>
      </c>
      <c r="E3748">
        <v>1.79059124105498</v>
      </c>
      <c r="F3748">
        <v>0.68269539119388101</v>
      </c>
      <c r="G3748">
        <v>0.38591768802016002</v>
      </c>
      <c r="H3748">
        <v>1.01017794667167</v>
      </c>
      <c r="I3748">
        <v>1.7857800980068499</v>
      </c>
    </row>
    <row r="3749" spans="1:9" x14ac:dyDescent="0.25">
      <c r="A3749">
        <v>40.299999999999997</v>
      </c>
      <c r="B3749">
        <v>0.75055518000132604</v>
      </c>
      <c r="C3749">
        <v>0.36130116768763099</v>
      </c>
      <c r="D3749">
        <v>1.7825023470199273</v>
      </c>
      <c r="E3749">
        <v>1.7908632554252699</v>
      </c>
      <c r="F3749">
        <v>0.68385152431921004</v>
      </c>
      <c r="G3749">
        <v>0.38131772424497001</v>
      </c>
      <c r="H3749">
        <v>1.01047484469702</v>
      </c>
      <c r="I3749">
        <v>1.78549357540034</v>
      </c>
    </row>
    <row r="3750" spans="1:9" x14ac:dyDescent="0.25">
      <c r="A3750">
        <v>39.9</v>
      </c>
      <c r="B3750">
        <v>0.75128166271263097</v>
      </c>
      <c r="C3750">
        <v>0.36128318532539799</v>
      </c>
      <c r="D3750">
        <v>1.7803614995511057</v>
      </c>
      <c r="E3750">
        <v>1.79065607504694</v>
      </c>
      <c r="F3750">
        <v>0.68482521962695997</v>
      </c>
      <c r="G3750">
        <v>0.38130678229264398</v>
      </c>
      <c r="H3750">
        <v>1.0100574888199501</v>
      </c>
      <c r="I3750">
        <v>1.78538350223716</v>
      </c>
    </row>
    <row r="3751" spans="1:9" x14ac:dyDescent="0.25">
      <c r="A3751">
        <v>39.6</v>
      </c>
      <c r="B3751">
        <v>0.75994929939636602</v>
      </c>
      <c r="C3751">
        <v>0.366874427420671</v>
      </c>
      <c r="D3751">
        <v>1.779832517663307</v>
      </c>
      <c r="E3751">
        <v>1.7907264276677199</v>
      </c>
      <c r="F3751">
        <v>0.68336500844563397</v>
      </c>
      <c r="G3751">
        <v>0.38764673464802402</v>
      </c>
      <c r="H3751">
        <v>1.01061577290477</v>
      </c>
      <c r="I3751">
        <v>1.7853233439699701</v>
      </c>
    </row>
    <row r="3752" spans="1:9" x14ac:dyDescent="0.25">
      <c r="A3752">
        <v>39.4</v>
      </c>
      <c r="B3752">
        <v>0.75540902326440196</v>
      </c>
      <c r="C3752">
        <v>0.370366687641005</v>
      </c>
      <c r="D3752">
        <v>1.787369660021793</v>
      </c>
      <c r="E3752">
        <v>1.79085390897297</v>
      </c>
      <c r="F3752">
        <v>0.68371947076824602</v>
      </c>
      <c r="G3752">
        <v>0.38420448580279498</v>
      </c>
      <c r="H3752">
        <v>1.01084847417705</v>
      </c>
      <c r="I3752">
        <v>1.78519727427243</v>
      </c>
    </row>
    <row r="3753" spans="1:9" x14ac:dyDescent="0.25">
      <c r="A3753">
        <v>38.6</v>
      </c>
      <c r="B3753">
        <v>0.74894997918091799</v>
      </c>
      <c r="C3753">
        <v>0.37147364208561201</v>
      </c>
      <c r="D3753">
        <v>1.7860976114993132</v>
      </c>
      <c r="E3753">
        <v>1.79107087420486</v>
      </c>
      <c r="F3753">
        <v>0.68164928737568198</v>
      </c>
      <c r="G3753">
        <v>0.387067678963958</v>
      </c>
      <c r="H3753">
        <v>1.0115330386919501</v>
      </c>
      <c r="I3753">
        <v>1.7852297718404799</v>
      </c>
    </row>
    <row r="3754" spans="1:9" x14ac:dyDescent="0.25">
      <c r="A3754">
        <v>38.4</v>
      </c>
      <c r="B3754">
        <v>0.74468793494225705</v>
      </c>
      <c r="C3754">
        <v>0.372474724761164</v>
      </c>
      <c r="D3754">
        <v>1.7861440531639807</v>
      </c>
      <c r="E3754">
        <v>1.7909734025075399</v>
      </c>
      <c r="F3754">
        <v>0.67848197437392899</v>
      </c>
      <c r="G3754">
        <v>0.38016773330117298</v>
      </c>
      <c r="H3754">
        <v>1.01107267938718</v>
      </c>
      <c r="I3754">
        <v>1.78558621827248</v>
      </c>
    </row>
    <row r="3755" spans="1:9" x14ac:dyDescent="0.25">
      <c r="A3755">
        <v>39.5</v>
      </c>
      <c r="B3755">
        <v>0.74894252778291104</v>
      </c>
      <c r="C3755">
        <v>0.37800745769076199</v>
      </c>
      <c r="D3755">
        <v>1.7895456219199972</v>
      </c>
      <c r="E3755">
        <v>1.79115364340079</v>
      </c>
      <c r="F3755">
        <v>0.67971457719976702</v>
      </c>
      <c r="G3755">
        <v>0.38130678229264398</v>
      </c>
      <c r="H3755">
        <v>1.0109080326989801</v>
      </c>
      <c r="I3755">
        <v>1.78536209000388</v>
      </c>
    </row>
    <row r="3756" spans="1:9" x14ac:dyDescent="0.25">
      <c r="A3756">
        <v>39.4</v>
      </c>
      <c r="B3756">
        <v>0.74448024061487394</v>
      </c>
      <c r="C3756">
        <v>0.37483266804716903</v>
      </c>
      <c r="D3756">
        <v>1.7861146023522403</v>
      </c>
      <c r="E3756">
        <v>1.7910639762537199</v>
      </c>
      <c r="F3756">
        <v>0.68046669102667401</v>
      </c>
      <c r="G3756">
        <v>0.38534131620022999</v>
      </c>
      <c r="H3756">
        <v>1.0098714633724699</v>
      </c>
      <c r="I3756">
        <v>1.78600796715054</v>
      </c>
    </row>
    <row r="3757" spans="1:9" x14ac:dyDescent="0.25">
      <c r="A3757">
        <v>40.1</v>
      </c>
      <c r="B3757">
        <v>0.72357688931965203</v>
      </c>
      <c r="C3757">
        <v>0.37592382986593897</v>
      </c>
      <c r="D3757">
        <v>1.7812269003268622</v>
      </c>
      <c r="E3757">
        <v>1.7907900347802299</v>
      </c>
      <c r="F3757">
        <v>0.67720571332735302</v>
      </c>
      <c r="G3757">
        <v>0.38362543011872902</v>
      </c>
      <c r="H3757">
        <v>1.00893948488406</v>
      </c>
      <c r="I3757">
        <v>1.7861613310381701</v>
      </c>
    </row>
    <row r="3758" spans="1:9" x14ac:dyDescent="0.25">
      <c r="A3758">
        <v>40</v>
      </c>
      <c r="B3758">
        <v>0.70473046473699796</v>
      </c>
      <c r="C3758">
        <v>0.373059292883823</v>
      </c>
      <c r="D3758">
        <v>1.7863604033579199</v>
      </c>
      <c r="E3758">
        <v>1.7908878078271999</v>
      </c>
      <c r="F3758">
        <v>0.67577165784397597</v>
      </c>
      <c r="G3758">
        <v>0.38938901065417802</v>
      </c>
      <c r="H3758">
        <v>1.00905026806995</v>
      </c>
      <c r="I3758">
        <v>1.7862169596112001</v>
      </c>
    </row>
    <row r="3759" spans="1:9" x14ac:dyDescent="0.25">
      <c r="A3759">
        <v>39.799999999999997</v>
      </c>
      <c r="B3759">
        <v>0.69990670049607995</v>
      </c>
      <c r="C3759">
        <v>0.375768118330566</v>
      </c>
      <c r="D3759">
        <v>1.7903328647722887</v>
      </c>
      <c r="E3759">
        <v>1.7910636990823201</v>
      </c>
      <c r="F3759">
        <v>0.67464408190509295</v>
      </c>
      <c r="G3759">
        <v>0.38016773330117298</v>
      </c>
      <c r="H3759">
        <v>1.0084001801370901</v>
      </c>
      <c r="I3759">
        <v>1.7859886664059099</v>
      </c>
    </row>
    <row r="3760" spans="1:9" x14ac:dyDescent="0.25">
      <c r="A3760">
        <v>39.700000000000003</v>
      </c>
      <c r="B3760">
        <v>0.70623007562931395</v>
      </c>
      <c r="C3760">
        <v>0.37715670579702198</v>
      </c>
      <c r="D3760">
        <v>1.779910675586772</v>
      </c>
      <c r="E3760">
        <v>1.7908429794241001</v>
      </c>
      <c r="F3760">
        <v>0.67301202734042298</v>
      </c>
      <c r="G3760">
        <v>0.38130953498870701</v>
      </c>
      <c r="H3760">
        <v>1.00891844219664</v>
      </c>
      <c r="I3760">
        <v>1.7862248356650501</v>
      </c>
    </row>
    <row r="3761" spans="1:9" x14ac:dyDescent="0.25">
      <c r="A3761">
        <v>38.9</v>
      </c>
      <c r="B3761">
        <v>0.70127323801765795</v>
      </c>
      <c r="C3761">
        <v>0.38355505116062599</v>
      </c>
      <c r="D3761">
        <v>1.7815644519383482</v>
      </c>
      <c r="E3761">
        <v>1.79118120372575</v>
      </c>
      <c r="F3761">
        <v>0.67635770158298703</v>
      </c>
      <c r="G3761">
        <v>0.38419132525643201</v>
      </c>
      <c r="H3761">
        <v>1.0085431634977899</v>
      </c>
      <c r="I3761">
        <v>1.7859984597130301</v>
      </c>
    </row>
    <row r="3762" spans="1:9" x14ac:dyDescent="0.25">
      <c r="A3762">
        <v>39</v>
      </c>
      <c r="B3762">
        <v>0.69853404273402397</v>
      </c>
      <c r="C3762">
        <v>0.38818760075168801</v>
      </c>
      <c r="D3762">
        <v>1.7850838239413263</v>
      </c>
      <c r="E3762">
        <v>1.7911815613178399</v>
      </c>
      <c r="F3762">
        <v>0.67708053752529296</v>
      </c>
      <c r="G3762">
        <v>0.38362543011872902</v>
      </c>
      <c r="H3762">
        <v>1.0084863753871101</v>
      </c>
      <c r="I3762">
        <v>1.78593646687637</v>
      </c>
    </row>
    <row r="3763" spans="1:9" x14ac:dyDescent="0.25">
      <c r="A3763">
        <v>39.6</v>
      </c>
      <c r="B3763">
        <v>0.69793912606548103</v>
      </c>
      <c r="C3763">
        <v>0.395451943721565</v>
      </c>
      <c r="D3763">
        <v>1.7876301864333426</v>
      </c>
      <c r="E3763">
        <v>1.7912667137978</v>
      </c>
      <c r="F3763">
        <v>0.67464375736972104</v>
      </c>
      <c r="G3763">
        <v>0.39112611223312799</v>
      </c>
      <c r="H3763">
        <v>1.00798321166195</v>
      </c>
      <c r="I3763">
        <v>1.7854673370443399</v>
      </c>
    </row>
    <row r="3764" spans="1:9" x14ac:dyDescent="0.25">
      <c r="A3764">
        <v>39.700000000000003</v>
      </c>
      <c r="B3764">
        <v>0.69374599536196402</v>
      </c>
      <c r="C3764">
        <v>0.39908361119881303</v>
      </c>
      <c r="D3764">
        <v>1.7823800128788516</v>
      </c>
      <c r="E3764">
        <v>1.7911482994301799</v>
      </c>
      <c r="F3764">
        <v>0.674446408774245</v>
      </c>
      <c r="G3764">
        <v>0.37901230579717599</v>
      </c>
      <c r="H3764">
        <v>1.0082387472221901</v>
      </c>
      <c r="I3764">
        <v>1.78529782455328</v>
      </c>
    </row>
    <row r="3765" spans="1:9" x14ac:dyDescent="0.25">
      <c r="A3765">
        <v>39.700000000000003</v>
      </c>
      <c r="B3765">
        <v>0.69447828273108503</v>
      </c>
      <c r="C3765">
        <v>0.40195258414040103</v>
      </c>
      <c r="D3765">
        <v>1.7823890746670796</v>
      </c>
      <c r="E3765">
        <v>1.7912985520803999</v>
      </c>
      <c r="F3765">
        <v>0.67343066994240997</v>
      </c>
      <c r="G3765">
        <v>0.38016229674097402</v>
      </c>
      <c r="H3765">
        <v>1.0089250172823501</v>
      </c>
      <c r="I3765">
        <v>1.7855652445883901</v>
      </c>
    </row>
    <row r="3766" spans="1:9" x14ac:dyDescent="0.25">
      <c r="A3766">
        <v>39.700000000000003</v>
      </c>
      <c r="B3766">
        <v>0.68837517527796199</v>
      </c>
      <c r="C3766">
        <v>0.40081390369499498</v>
      </c>
      <c r="D3766">
        <v>1.7869573486574273</v>
      </c>
      <c r="E3766">
        <v>1.79138878015958</v>
      </c>
      <c r="F3766">
        <v>0.67131493231463002</v>
      </c>
      <c r="G3766">
        <v>0.38707579938829201</v>
      </c>
      <c r="H3766">
        <v>1.00820846219345</v>
      </c>
      <c r="I3766">
        <v>1.78574987914859</v>
      </c>
    </row>
    <row r="3767" spans="1:9" x14ac:dyDescent="0.25">
      <c r="A3767">
        <v>39.700000000000003</v>
      </c>
      <c r="B3767">
        <v>0.692177012103663</v>
      </c>
      <c r="C3767">
        <v>0.40788202667832701</v>
      </c>
      <c r="D3767">
        <v>1.7903996954604688</v>
      </c>
      <c r="E3767">
        <v>1.7912807450878201</v>
      </c>
      <c r="F3767">
        <v>0.67259723217483902</v>
      </c>
      <c r="G3767">
        <v>0.38305181099486202</v>
      </c>
      <c r="H3767">
        <v>1.0085283753102701</v>
      </c>
      <c r="I3767">
        <v>1.78546131128277</v>
      </c>
    </row>
    <row r="3768" spans="1:9" x14ac:dyDescent="0.25">
      <c r="A3768">
        <v>39.6</v>
      </c>
      <c r="B3768">
        <v>0.69151487940115997</v>
      </c>
      <c r="C3768">
        <v>0.41405907916203699</v>
      </c>
      <c r="D3768">
        <v>1.7870196484514935</v>
      </c>
      <c r="E3768">
        <v>1.79138847043421</v>
      </c>
      <c r="F3768">
        <v>0.67535838409978199</v>
      </c>
      <c r="G3768">
        <v>0.39055249310926099</v>
      </c>
      <c r="H3768">
        <v>1.01275656833327</v>
      </c>
      <c r="I3768">
        <v>1.7855334711848101</v>
      </c>
    </row>
    <row r="3769" spans="1:9" x14ac:dyDescent="0.25">
      <c r="A3769">
        <v>39.6</v>
      </c>
      <c r="B3769">
        <v>0.69262951565838005</v>
      </c>
      <c r="C3769">
        <v>0.41563376055217699</v>
      </c>
      <c r="D3769">
        <v>1.7802867397982263</v>
      </c>
      <c r="E3769">
        <v>1.7915048546692001</v>
      </c>
      <c r="F3769">
        <v>0.67130066049537995</v>
      </c>
      <c r="G3769">
        <v>0.37785687829317999</v>
      </c>
      <c r="H3769">
        <v>1.01300850117559</v>
      </c>
      <c r="I3769">
        <v>1.7853103177568399</v>
      </c>
    </row>
    <row r="3770" spans="1:9" x14ac:dyDescent="0.25">
      <c r="A3770">
        <v>39.6</v>
      </c>
      <c r="B3770">
        <v>0.68398130851363503</v>
      </c>
      <c r="C3770">
        <v>0.406195786081331</v>
      </c>
      <c r="D3770">
        <v>1.7832431482075513</v>
      </c>
      <c r="E3770">
        <v>1.7913357490386299</v>
      </c>
      <c r="F3770">
        <v>0.66907426852289698</v>
      </c>
      <c r="G3770">
        <v>0.38131772424497001</v>
      </c>
      <c r="H3770">
        <v>1.01306896914435</v>
      </c>
      <c r="I3770">
        <v>1.7847318265216201</v>
      </c>
    </row>
    <row r="3771" spans="1:9" x14ac:dyDescent="0.25">
      <c r="A3771">
        <v>39.5</v>
      </c>
      <c r="B3771">
        <v>0.68204616265734097</v>
      </c>
      <c r="C3771">
        <v>0.41167148726457797</v>
      </c>
      <c r="D3771">
        <v>1.7868701289457345</v>
      </c>
      <c r="E3771">
        <v>1.79130730434476</v>
      </c>
      <c r="F3771">
        <v>0.67192136931245805</v>
      </c>
      <c r="G3771">
        <v>0.38765217120822298</v>
      </c>
      <c r="H3771">
        <v>1.0123432580867999</v>
      </c>
      <c r="I3771">
        <v>1.7846484038797901</v>
      </c>
    </row>
    <row r="3772" spans="1:9" x14ac:dyDescent="0.25">
      <c r="A3772">
        <v>39.299999999999997</v>
      </c>
      <c r="B3772">
        <v>0.67941929009635005</v>
      </c>
      <c r="C3772">
        <v>0.41000781097146399</v>
      </c>
      <c r="D3772">
        <v>1.7826450701845153</v>
      </c>
      <c r="E3772">
        <v>1.79138948032937</v>
      </c>
      <c r="F3772">
        <v>0.67079514343256996</v>
      </c>
      <c r="G3772">
        <v>0.383628182814793</v>
      </c>
      <c r="H3772">
        <v>1.0120350449614901</v>
      </c>
      <c r="I3772">
        <v>1.78431046040164</v>
      </c>
    </row>
    <row r="3773" spans="1:9" x14ac:dyDescent="0.25">
      <c r="A3773">
        <v>38.299999999999997</v>
      </c>
      <c r="B3773">
        <v>0.68661462194615397</v>
      </c>
      <c r="C3773">
        <v>0.41138129098939202</v>
      </c>
      <c r="D3773">
        <v>1.7901992033959284</v>
      </c>
      <c r="E3773">
        <v>1.79134251571282</v>
      </c>
      <c r="F3773">
        <v>0.67167602845368202</v>
      </c>
      <c r="G3773">
        <v>0.39170792061325699</v>
      </c>
      <c r="H3773">
        <v>1.0114408604707401</v>
      </c>
      <c r="I3773">
        <v>1.78460965120638</v>
      </c>
    </row>
    <row r="3774" spans="1:9" x14ac:dyDescent="0.25">
      <c r="A3774">
        <v>38.200000000000003</v>
      </c>
      <c r="B3774">
        <v>0.678843301596746</v>
      </c>
      <c r="C3774">
        <v>0.40456341726825501</v>
      </c>
      <c r="D3774">
        <v>1.7893020863613747</v>
      </c>
      <c r="E3774">
        <v>1.7913745722737899</v>
      </c>
      <c r="F3774">
        <v>0.67223265740804194</v>
      </c>
      <c r="G3774">
        <v>0.37785687829317999</v>
      </c>
      <c r="H3774">
        <v>1.0103193375703099</v>
      </c>
      <c r="I3774">
        <v>1.7850420949455501</v>
      </c>
    </row>
    <row r="3775" spans="1:9" x14ac:dyDescent="0.25">
      <c r="A3775">
        <v>37.799999999999997</v>
      </c>
      <c r="B3775">
        <v>0.675112404113968</v>
      </c>
      <c r="C3775">
        <v>0.401683183495116</v>
      </c>
      <c r="D3775">
        <v>1.7903509883487443</v>
      </c>
      <c r="E3775">
        <v>1.7913227364948301</v>
      </c>
      <c r="F3775">
        <v>0.67107930217663703</v>
      </c>
      <c r="G3775">
        <v>0.38131772424497001</v>
      </c>
      <c r="H3775">
        <v>1.0101949294888499</v>
      </c>
      <c r="I3775">
        <v>1.7848931111558599</v>
      </c>
    </row>
    <row r="3776" spans="1:9" x14ac:dyDescent="0.25">
      <c r="A3776">
        <v>37.4</v>
      </c>
      <c r="B3776">
        <v>0.68323381983072495</v>
      </c>
      <c r="C3776">
        <v>0.39899598241164502</v>
      </c>
      <c r="D3776">
        <v>1.7852174853176865</v>
      </c>
      <c r="E3776">
        <v>1.79143938054525</v>
      </c>
      <c r="F3776">
        <v>0.67081317316428202</v>
      </c>
      <c r="G3776">
        <v>0.38822579033208998</v>
      </c>
      <c r="H3776">
        <v>1.00920921339846</v>
      </c>
      <c r="I3776">
        <v>1.7851690795786399</v>
      </c>
    </row>
    <row r="3777" spans="1:9" x14ac:dyDescent="0.25">
      <c r="A3777">
        <v>36.5</v>
      </c>
      <c r="B3777">
        <v>0.68028050269728602</v>
      </c>
      <c r="C3777">
        <v>0.40116073454287898</v>
      </c>
      <c r="D3777">
        <v>1.7853409521822905</v>
      </c>
      <c r="E3777">
        <v>1.7913840622644599</v>
      </c>
      <c r="F3777">
        <v>0.67235365940786496</v>
      </c>
      <c r="G3777">
        <v>0.383054563690926</v>
      </c>
      <c r="H3777">
        <v>1.0088132504010101</v>
      </c>
      <c r="I3777">
        <v>1.7853182166099999</v>
      </c>
    </row>
    <row r="3778" spans="1:9" x14ac:dyDescent="0.25">
      <c r="A3778">
        <v>35.4</v>
      </c>
      <c r="B3778">
        <v>0.67677268648979405</v>
      </c>
      <c r="C3778">
        <v>0.40654933703858198</v>
      </c>
      <c r="D3778">
        <v>1.7821092919555457</v>
      </c>
      <c r="E3778">
        <v>1.79125597544241</v>
      </c>
      <c r="F3778">
        <v>0.67061891932292805</v>
      </c>
      <c r="G3778">
        <v>0.39286059542119001</v>
      </c>
      <c r="H3778">
        <v>1.00892358338342</v>
      </c>
      <c r="I3778">
        <v>1.7850341511183201</v>
      </c>
    </row>
    <row r="3779" spans="1:9" x14ac:dyDescent="0.25">
      <c r="A3779">
        <v>35.299999999999997</v>
      </c>
      <c r="B3779">
        <v>0.68252051892296195</v>
      </c>
      <c r="C3779">
        <v>0.40232353175943902</v>
      </c>
      <c r="D3779">
        <v>1.7801089022042553</v>
      </c>
      <c r="E3779">
        <v>1.79134018146958</v>
      </c>
      <c r="F3779">
        <v>0.67033401496730405</v>
      </c>
      <c r="G3779">
        <v>0.37728050647324901</v>
      </c>
      <c r="H3779">
        <v>1.0099939375657201</v>
      </c>
      <c r="I3779">
        <v>1.78450004828048</v>
      </c>
    </row>
    <row r="3780" spans="1:9" x14ac:dyDescent="0.25">
      <c r="A3780">
        <v>35.200000000000003</v>
      </c>
      <c r="B3780">
        <v>0.67387289987246901</v>
      </c>
      <c r="C3780">
        <v>0.40124178770281199</v>
      </c>
      <c r="D3780">
        <v>1.7878839165037215</v>
      </c>
      <c r="E3780">
        <v>1.7913986887154301</v>
      </c>
      <c r="F3780">
        <v>0.67158146846004296</v>
      </c>
      <c r="G3780">
        <v>0.38016229674097402</v>
      </c>
      <c r="H3780">
        <v>1.01002985386323</v>
      </c>
      <c r="I3780">
        <v>1.7843073915953001</v>
      </c>
    </row>
    <row r="3781" spans="1:9" x14ac:dyDescent="0.25">
      <c r="A3781">
        <v>35.299999999999997</v>
      </c>
      <c r="B3781">
        <v>0.66892537346757697</v>
      </c>
      <c r="C3781">
        <v>0.39814729599073001</v>
      </c>
      <c r="D3781">
        <v>1.7868961815868896</v>
      </c>
      <c r="E3781">
        <v>1.7913144497821001</v>
      </c>
      <c r="F3781">
        <v>0.66848017720623099</v>
      </c>
      <c r="G3781">
        <v>0.38707036282809298</v>
      </c>
      <c r="H3781">
        <v>1.0099010418663801</v>
      </c>
      <c r="I3781">
        <v>1.78458641603109</v>
      </c>
    </row>
    <row r="3782" spans="1:9" x14ac:dyDescent="0.25">
      <c r="A3782">
        <v>34.799999999999997</v>
      </c>
      <c r="B3782">
        <v>0.66723844396631804</v>
      </c>
      <c r="C3782">
        <v>0.39956565556896101</v>
      </c>
      <c r="D3782">
        <v>1.7827390862373789</v>
      </c>
      <c r="E3782">
        <v>1.7913999770918301</v>
      </c>
      <c r="F3782">
        <v>0.67007685713538201</v>
      </c>
      <c r="G3782">
        <v>0.382480944567059</v>
      </c>
      <c r="H3782">
        <v>1.0100887117589701</v>
      </c>
      <c r="I3782">
        <v>1.78440799508368</v>
      </c>
    </row>
    <row r="3783" spans="1:9" x14ac:dyDescent="0.25">
      <c r="A3783">
        <v>35.4</v>
      </c>
      <c r="B3783">
        <v>0.66900960238176799</v>
      </c>
      <c r="C3783">
        <v>0.398611945887061</v>
      </c>
      <c r="D3783">
        <v>1.7894787912318171</v>
      </c>
      <c r="E3783">
        <v>1.7912504839096399</v>
      </c>
      <c r="F3783">
        <v>0.67171040651751202</v>
      </c>
      <c r="G3783">
        <v>0.39286059542119001</v>
      </c>
      <c r="H3783">
        <v>1.0103350735453001</v>
      </c>
      <c r="I3783">
        <v>1.78421903904539</v>
      </c>
    </row>
    <row r="3784" spans="1:9" x14ac:dyDescent="0.25">
      <c r="A3784">
        <v>36.200000000000003</v>
      </c>
      <c r="B3784">
        <v>0.670179702846181</v>
      </c>
      <c r="C3784">
        <v>0.39492676235991497</v>
      </c>
      <c r="D3784">
        <v>1.7872393968160181</v>
      </c>
      <c r="E3784">
        <v>1.7909775779747199</v>
      </c>
      <c r="F3784">
        <v>0.66909551126606004</v>
      </c>
      <c r="G3784">
        <v>0.37785412559711601</v>
      </c>
      <c r="H3784">
        <v>1.01075180378982</v>
      </c>
      <c r="I3784">
        <v>1.78396426678885</v>
      </c>
    </row>
    <row r="3785" spans="1:9" x14ac:dyDescent="0.25">
      <c r="A3785">
        <v>36.700000000000003</v>
      </c>
      <c r="B3785">
        <v>0.66117638085382202</v>
      </c>
      <c r="C3785">
        <v>0.38951188586297603</v>
      </c>
      <c r="D3785">
        <v>1.7834878164897021</v>
      </c>
      <c r="E3785">
        <v>1.7909838985627899</v>
      </c>
      <c r="F3785">
        <v>0.66761478380705797</v>
      </c>
      <c r="G3785">
        <v>0.38016229674097402</v>
      </c>
      <c r="H3785">
        <v>1.01195335722431</v>
      </c>
      <c r="I3785">
        <v>1.78385741023083</v>
      </c>
    </row>
    <row r="3786" spans="1:9" x14ac:dyDescent="0.25">
      <c r="A3786">
        <v>36.799999999999997</v>
      </c>
      <c r="B3786">
        <v>0.65568083959121903</v>
      </c>
      <c r="C3786">
        <v>0.38763562764957399</v>
      </c>
      <c r="D3786">
        <v>1.7868089618751968</v>
      </c>
      <c r="E3786">
        <v>1.7910521660429599</v>
      </c>
      <c r="F3786">
        <v>0.66856968352658197</v>
      </c>
      <c r="G3786">
        <v>0.38592037188429601</v>
      </c>
      <c r="H3786">
        <v>1.01162624100062</v>
      </c>
      <c r="I3786">
        <v>1.7840446508785499</v>
      </c>
    </row>
    <row r="3787" spans="1:9" x14ac:dyDescent="0.25">
      <c r="A3787">
        <v>37</v>
      </c>
      <c r="B3787">
        <v>0.654559269231487</v>
      </c>
      <c r="C3787">
        <v>0.39503148445904002</v>
      </c>
      <c r="D3787">
        <v>1.7833292351957155</v>
      </c>
      <c r="E3787">
        <v>1.7908564617107201</v>
      </c>
      <c r="F3787">
        <v>0.66631576479093602</v>
      </c>
      <c r="G3787">
        <v>0.381907325443192</v>
      </c>
      <c r="H3787">
        <v>1.0118106410463401</v>
      </c>
      <c r="I3787">
        <v>1.78360479191724</v>
      </c>
    </row>
    <row r="3788" spans="1:9" x14ac:dyDescent="0.25">
      <c r="A3788">
        <v>36.799999999999997</v>
      </c>
      <c r="B3788">
        <v>0.65645325049711201</v>
      </c>
      <c r="C3788">
        <v>0.39446685011801702</v>
      </c>
      <c r="D3788">
        <v>1.7831049559370771</v>
      </c>
      <c r="E3788">
        <v>1.7909317601517301</v>
      </c>
      <c r="F3788">
        <v>0.66553653796078005</v>
      </c>
      <c r="G3788">
        <v>0.39228422360125997</v>
      </c>
      <c r="H3788">
        <v>1.0116643475993401</v>
      </c>
      <c r="I3788">
        <v>1.7837538312929899</v>
      </c>
    </row>
    <row r="3789" spans="1:9" x14ac:dyDescent="0.25">
      <c r="A3789">
        <v>36.9</v>
      </c>
      <c r="B3789">
        <v>0.66308791485736696</v>
      </c>
      <c r="C3789">
        <v>0.387801979206083</v>
      </c>
      <c r="D3789">
        <v>1.7822135025201655</v>
      </c>
      <c r="E3789">
        <v>1.79088710884446</v>
      </c>
      <c r="F3789">
        <v>0.66831007859196301</v>
      </c>
      <c r="G3789">
        <v>0.37842774472098301</v>
      </c>
      <c r="H3789">
        <v>1.01569935774746</v>
      </c>
      <c r="I3789">
        <v>1.7837448604139301</v>
      </c>
    </row>
    <row r="3790" spans="1:9" x14ac:dyDescent="0.25">
      <c r="A3790">
        <v>36.700000000000003</v>
      </c>
      <c r="B3790">
        <v>0.66741690150704502</v>
      </c>
      <c r="C3790">
        <v>0.39691427033445498</v>
      </c>
      <c r="D3790">
        <v>1.7888070861794303</v>
      </c>
      <c r="E3790">
        <v>1.7910352328202901</v>
      </c>
      <c r="F3790">
        <v>0.668214991054217</v>
      </c>
      <c r="G3790">
        <v>0.38130953498870701</v>
      </c>
      <c r="H3790">
        <v>1.0157289343101199</v>
      </c>
      <c r="I3790">
        <v>1.78349746053666</v>
      </c>
    </row>
    <row r="3791" spans="1:9" x14ac:dyDescent="0.25">
      <c r="A3791">
        <v>37</v>
      </c>
      <c r="B3791">
        <v>0.66335640313805</v>
      </c>
      <c r="C3791">
        <v>0.39321833546546298</v>
      </c>
      <c r="D3791">
        <v>1.7854780117292364</v>
      </c>
      <c r="E3791">
        <v>1.7912965275217201</v>
      </c>
      <c r="F3791">
        <v>0.66580038034827704</v>
      </c>
      <c r="G3791">
        <v>0.38591761918823198</v>
      </c>
      <c r="H3791">
        <v>1.0154225273615001</v>
      </c>
      <c r="I3791">
        <v>1.78378975106038</v>
      </c>
    </row>
    <row r="3792" spans="1:9" x14ac:dyDescent="0.25">
      <c r="A3792">
        <v>37</v>
      </c>
      <c r="B3792">
        <v>0.66527396399879601</v>
      </c>
      <c r="C3792">
        <v>0.399463776994678</v>
      </c>
      <c r="D3792">
        <v>1.783085699637093</v>
      </c>
      <c r="E3792">
        <v>1.7911614385047101</v>
      </c>
      <c r="F3792">
        <v>0.66643599934529896</v>
      </c>
      <c r="G3792">
        <v>0.381907325443192</v>
      </c>
      <c r="H3792">
        <v>1.01591703261966</v>
      </c>
      <c r="I3792">
        <v>1.78382085295409</v>
      </c>
    </row>
    <row r="3793" spans="1:9" x14ac:dyDescent="0.25">
      <c r="A3793">
        <v>37.5</v>
      </c>
      <c r="B3793">
        <v>0.66277874618854904</v>
      </c>
      <c r="C3793">
        <v>0.396055565025973</v>
      </c>
      <c r="D3793">
        <v>1.7803728267863905</v>
      </c>
      <c r="E3793">
        <v>1.7912885568011101</v>
      </c>
      <c r="F3793">
        <v>0.66430232520485499</v>
      </c>
      <c r="G3793">
        <v>0.391707851781329</v>
      </c>
      <c r="H3793">
        <v>1.0172861327141101</v>
      </c>
      <c r="I3793">
        <v>1.78427631345708</v>
      </c>
    </row>
    <row r="3794" spans="1:9" x14ac:dyDescent="0.25">
      <c r="A3794">
        <v>37.200000000000003</v>
      </c>
      <c r="B3794">
        <v>0.66071008514850504</v>
      </c>
      <c r="C3794">
        <v>0.38833214863665599</v>
      </c>
      <c r="D3794">
        <v>1.7867409984634881</v>
      </c>
      <c r="E3794">
        <v>1.7910877964163101</v>
      </c>
      <c r="F3794">
        <v>0.66594889831641002</v>
      </c>
      <c r="G3794">
        <v>0.37842774472098301</v>
      </c>
      <c r="H3794">
        <v>1.01685887242679</v>
      </c>
      <c r="I3794">
        <v>1.7843458432242001</v>
      </c>
    </row>
    <row r="3795" spans="1:9" x14ac:dyDescent="0.25">
      <c r="A3795">
        <v>37.200000000000003</v>
      </c>
      <c r="B3795">
        <v>0.66443313619248501</v>
      </c>
      <c r="C3795">
        <v>0.38902681492055102</v>
      </c>
      <c r="D3795">
        <v>1.7796660073046209</v>
      </c>
      <c r="E3795">
        <v>1.79115450924291</v>
      </c>
      <c r="F3795">
        <v>0.66646469647145601</v>
      </c>
      <c r="G3795">
        <v>0.38188590680863799</v>
      </c>
      <c r="H3795">
        <v>1.01671493538885</v>
      </c>
      <c r="I3795">
        <v>1.7845836590166899</v>
      </c>
    </row>
    <row r="3796" spans="1:9" x14ac:dyDescent="0.25">
      <c r="A3796">
        <v>36.9</v>
      </c>
      <c r="B3796">
        <v>0.66607650001545304</v>
      </c>
      <c r="C3796">
        <v>0.39388384927064601</v>
      </c>
      <c r="D3796">
        <v>1.7856671765584919</v>
      </c>
      <c r="E3796">
        <v>1.79122431782056</v>
      </c>
      <c r="F3796">
        <v>0.66768769731675004</v>
      </c>
      <c r="G3796">
        <v>0.38476219168423498</v>
      </c>
      <c r="H3796">
        <v>1.0175379962153801</v>
      </c>
      <c r="I3796">
        <v>1.78472818881471</v>
      </c>
    </row>
    <row r="3797" spans="1:9" x14ac:dyDescent="0.25">
      <c r="A3797">
        <v>37.200000000000003</v>
      </c>
      <c r="B3797">
        <v>0.67175254439120602</v>
      </c>
      <c r="C3797">
        <v>0.39383439090408001</v>
      </c>
      <c r="D3797">
        <v>1.7900236312490145</v>
      </c>
      <c r="E3797">
        <v>1.7912935314667999</v>
      </c>
      <c r="F3797">
        <v>0.66704370544958203</v>
      </c>
      <c r="G3797">
        <v>0.380735984696769</v>
      </c>
      <c r="H3797">
        <v>1.0234973128790099</v>
      </c>
      <c r="I3797">
        <v>1.7846339956008599</v>
      </c>
    </row>
    <row r="3798" spans="1:9" x14ac:dyDescent="0.25">
      <c r="A3798">
        <v>36.799999999999997</v>
      </c>
      <c r="B3798">
        <v>0.67274384589803704</v>
      </c>
      <c r="C3798">
        <v>0.39012662162071898</v>
      </c>
      <c r="D3798">
        <v>1.7847519359474826</v>
      </c>
      <c r="E3798">
        <v>1.7913488615181501</v>
      </c>
      <c r="F3798">
        <v>0.66738023296942806</v>
      </c>
      <c r="G3798">
        <v>0.38998148901760099</v>
      </c>
      <c r="H3798">
        <v>1.0251742522173799</v>
      </c>
      <c r="I3798">
        <v>1.78476105865723</v>
      </c>
    </row>
    <row r="3799" spans="1:9" x14ac:dyDescent="0.25">
      <c r="A3799">
        <v>36.200000000000003</v>
      </c>
      <c r="B3799">
        <v>0.67463448119455904</v>
      </c>
      <c r="C3799">
        <v>0.39457364731533801</v>
      </c>
      <c r="D3799">
        <v>1.7836543268483884</v>
      </c>
      <c r="E3799">
        <v>1.79132690770176</v>
      </c>
      <c r="F3799">
        <v>0.667302341530843</v>
      </c>
      <c r="G3799">
        <v>0.37785412559711601</v>
      </c>
      <c r="H3799">
        <v>1.0257744533886299</v>
      </c>
      <c r="I3799">
        <v>1.78410592792116</v>
      </c>
    </row>
    <row r="3800" spans="1:9" x14ac:dyDescent="0.25">
      <c r="A3800">
        <v>36.200000000000003</v>
      </c>
      <c r="B3800">
        <v>0.67020637822850204</v>
      </c>
      <c r="C3800">
        <v>0.39457436897165099</v>
      </c>
      <c r="D3800">
        <v>1.7852095562529873</v>
      </c>
      <c r="E3800">
        <v>1.7912629169426</v>
      </c>
      <c r="F3800">
        <v>0.66573651101947495</v>
      </c>
      <c r="G3800">
        <v>0.38188590680863799</v>
      </c>
      <c r="H3800">
        <v>1.0229752963421901</v>
      </c>
      <c r="I3800">
        <v>1.78374362691912</v>
      </c>
    </row>
    <row r="3801" spans="1:9" x14ac:dyDescent="0.25">
      <c r="A3801">
        <v>36.5</v>
      </c>
      <c r="B3801">
        <v>0.67306525432204201</v>
      </c>
      <c r="C3801">
        <v>0.38616474778404902</v>
      </c>
      <c r="D3801">
        <v>1.7818340401381259</v>
      </c>
      <c r="E3801">
        <v>1.79124090414766</v>
      </c>
      <c r="F3801">
        <v>0.66580006521627799</v>
      </c>
      <c r="G3801">
        <v>0.38418857256036798</v>
      </c>
      <c r="H3801">
        <v>1.0236533072318099</v>
      </c>
      <c r="I3801">
        <v>1.78349100845715</v>
      </c>
    </row>
    <row r="3802" spans="1:9" x14ac:dyDescent="0.25">
      <c r="A3802">
        <v>36.700000000000003</v>
      </c>
      <c r="B3802">
        <v>0.67341004634156998</v>
      </c>
      <c r="C3802">
        <v>0.39196309735257301</v>
      </c>
      <c r="D3802">
        <v>1.7813469690208807</v>
      </c>
      <c r="E3802">
        <v>1.7913870802687499</v>
      </c>
      <c r="F3802">
        <v>0.66621298817517405</v>
      </c>
      <c r="G3802">
        <v>0.38015961287683803</v>
      </c>
      <c r="H3802">
        <v>1.0229908664145999</v>
      </c>
      <c r="I3802">
        <v>1.7831574450154799</v>
      </c>
    </row>
    <row r="3803" spans="1:9" x14ac:dyDescent="0.25">
      <c r="A3803">
        <v>37.5</v>
      </c>
      <c r="B3803">
        <v>0.67520634048092598</v>
      </c>
      <c r="C3803">
        <v>0.38934118311895299</v>
      </c>
      <c r="D3803">
        <v>1.789507109320029</v>
      </c>
      <c r="E3803">
        <v>1.7912898744224499</v>
      </c>
      <c r="F3803">
        <v>0.66612213160600098</v>
      </c>
      <c r="G3803">
        <v>0.38940243333353503</v>
      </c>
      <c r="H3803">
        <v>1.02228492026218</v>
      </c>
      <c r="I3803">
        <v>1.78324097671905</v>
      </c>
    </row>
    <row r="3804" spans="1:9" x14ac:dyDescent="0.25">
      <c r="A3804">
        <v>37</v>
      </c>
      <c r="B3804">
        <v>0.67584404296648803</v>
      </c>
      <c r="C3804">
        <v>0.385643591199751</v>
      </c>
      <c r="D3804">
        <v>1.7852797851117528</v>
      </c>
      <c r="E3804">
        <v>1.79132579542716</v>
      </c>
      <c r="F3804">
        <v>0.665166529634446</v>
      </c>
      <c r="G3804">
        <v>0.379583172224979</v>
      </c>
      <c r="H3804">
        <v>1.02256741297992</v>
      </c>
      <c r="I3804">
        <v>1.7832681913136901</v>
      </c>
    </row>
    <row r="3805" spans="1:9" x14ac:dyDescent="0.25">
      <c r="A3805">
        <v>37.5</v>
      </c>
      <c r="B3805">
        <v>0.67204903055739196</v>
      </c>
      <c r="C3805">
        <v>0.383983442056825</v>
      </c>
      <c r="D3805">
        <v>1.7873254838041823</v>
      </c>
      <c r="E3805">
        <v>1.7912020086970399</v>
      </c>
      <c r="F3805">
        <v>0.66682106539136199</v>
      </c>
      <c r="G3805">
        <v>0.38188590680863799</v>
      </c>
      <c r="H3805">
        <v>1.0218998518767399</v>
      </c>
      <c r="I3805">
        <v>1.7838164588083101</v>
      </c>
    </row>
    <row r="3806" spans="1:9" x14ac:dyDescent="0.25">
      <c r="A3806">
        <v>38</v>
      </c>
      <c r="B3806">
        <v>0.67702508618733204</v>
      </c>
      <c r="C3806">
        <v>0.37554647301153099</v>
      </c>
      <c r="D3806">
        <v>1.7818476328204675</v>
      </c>
      <c r="E3806">
        <v>1.7911677617394699</v>
      </c>
      <c r="F3806">
        <v>0.66884685892967199</v>
      </c>
      <c r="G3806">
        <v>0.38476219168423498</v>
      </c>
      <c r="H3806">
        <v>1.0209224230112399</v>
      </c>
      <c r="I3806">
        <v>1.7838715537371801</v>
      </c>
    </row>
    <row r="3807" spans="1:9" x14ac:dyDescent="0.25">
      <c r="A3807">
        <v>39.200000000000003</v>
      </c>
      <c r="B3807">
        <v>0.67444908112736701</v>
      </c>
      <c r="C3807">
        <v>0.37823966311646501</v>
      </c>
      <c r="D3807">
        <v>1.7811023007387297</v>
      </c>
      <c r="E3807">
        <v>1.79122160491174</v>
      </c>
      <c r="F3807">
        <v>0.66813290249941304</v>
      </c>
      <c r="G3807">
        <v>0.37843325011311002</v>
      </c>
      <c r="H3807">
        <v>1.02095064850325</v>
      </c>
      <c r="I3807">
        <v>1.7836459062665799</v>
      </c>
    </row>
    <row r="3808" spans="1:9" x14ac:dyDescent="0.25">
      <c r="A3808">
        <v>39.299999999999997</v>
      </c>
      <c r="B3808">
        <v>0.67962133303245997</v>
      </c>
      <c r="C3808">
        <v>0.38382742287198202</v>
      </c>
      <c r="D3808">
        <v>1.7807908017683984</v>
      </c>
      <c r="E3808">
        <v>1.79105673533613</v>
      </c>
      <c r="F3808">
        <v>0.67164654924081701</v>
      </c>
      <c r="G3808">
        <v>0.38882606151360399</v>
      </c>
      <c r="H3808">
        <v>1.0201710869496099</v>
      </c>
      <c r="I3808">
        <v>1.7837171386411701</v>
      </c>
    </row>
    <row r="3809" spans="1:9" x14ac:dyDescent="0.25">
      <c r="A3809">
        <v>39.200000000000003</v>
      </c>
      <c r="B3809">
        <v>0.68491702577495694</v>
      </c>
      <c r="C3809">
        <v>0.37040025135988902</v>
      </c>
      <c r="D3809">
        <v>1.7862527946227145</v>
      </c>
      <c r="E3809">
        <v>1.79073038405361</v>
      </c>
      <c r="F3809">
        <v>0.67320413558879699</v>
      </c>
      <c r="G3809">
        <v>0.38073316316877698</v>
      </c>
      <c r="H3809">
        <v>1.0208449620578099</v>
      </c>
      <c r="I3809">
        <v>1.7837676664070301</v>
      </c>
    </row>
    <row r="3810" spans="1:9" x14ac:dyDescent="0.25">
      <c r="A3810">
        <v>38.700000000000003</v>
      </c>
      <c r="B3810">
        <v>0.69255194766329498</v>
      </c>
      <c r="C3810">
        <v>0.36169828626089601</v>
      </c>
      <c r="D3810">
        <v>1.7811487424033972</v>
      </c>
      <c r="E3810">
        <v>1.7906522510638201</v>
      </c>
      <c r="F3810">
        <v>0.67326092429080697</v>
      </c>
      <c r="G3810">
        <v>0.38188590680863799</v>
      </c>
      <c r="H3810">
        <v>1.0158356686977399</v>
      </c>
      <c r="I3810">
        <v>1.78378023364467</v>
      </c>
    </row>
    <row r="3811" spans="1:9" x14ac:dyDescent="0.25">
      <c r="A3811">
        <v>38.700000000000003</v>
      </c>
      <c r="B3811">
        <v>0.69034853070413604</v>
      </c>
      <c r="C3811">
        <v>0.353710643996201</v>
      </c>
      <c r="D3811">
        <v>1.7863592706343914</v>
      </c>
      <c r="E3811">
        <v>1.7904393223991999</v>
      </c>
      <c r="F3811">
        <v>0.67554070816342404</v>
      </c>
      <c r="G3811">
        <v>0.38764666581609503</v>
      </c>
      <c r="H3811">
        <v>1.0155198883583201</v>
      </c>
      <c r="I3811">
        <v>1.7840296230593</v>
      </c>
    </row>
    <row r="3812" spans="1:9" x14ac:dyDescent="0.25">
      <c r="A3812">
        <v>38.200000000000003</v>
      </c>
      <c r="B3812">
        <v>0.69290795422511298</v>
      </c>
      <c r="C3812">
        <v>0.35604858896139002</v>
      </c>
      <c r="D3812">
        <v>1.7831695211782002</v>
      </c>
      <c r="E3812">
        <v>1.7906105301125801</v>
      </c>
      <c r="F3812">
        <v>0.67477981466551396</v>
      </c>
      <c r="G3812">
        <v>0.37900686923697702</v>
      </c>
      <c r="H3812">
        <v>1.01622511985367</v>
      </c>
      <c r="I3812">
        <v>1.78371124459292</v>
      </c>
    </row>
    <row r="3813" spans="1:9" x14ac:dyDescent="0.25">
      <c r="A3813">
        <v>38.6</v>
      </c>
      <c r="B3813">
        <v>0.71453790446033005</v>
      </c>
      <c r="C3813">
        <v>0.35991827830559397</v>
      </c>
      <c r="D3813">
        <v>1.7886892829324685</v>
      </c>
      <c r="E3813">
        <v>1.7910088321630899</v>
      </c>
      <c r="F3813">
        <v>0.67515534391490595</v>
      </c>
      <c r="G3813">
        <v>0.384194009120567</v>
      </c>
      <c r="H3813">
        <v>1.01916221761627</v>
      </c>
      <c r="I3813">
        <v>1.7834534627270999</v>
      </c>
    </row>
    <row r="3814" spans="1:9" x14ac:dyDescent="0.25">
      <c r="A3814">
        <v>39.700000000000003</v>
      </c>
      <c r="B3814">
        <v>0.73553413885261099</v>
      </c>
      <c r="C3814">
        <v>0.362103537128109</v>
      </c>
      <c r="D3814">
        <v>1.7894901184671019</v>
      </c>
      <c r="E3814">
        <v>1.7908106227066201</v>
      </c>
      <c r="F3814">
        <v>0.67678017987922501</v>
      </c>
      <c r="G3814">
        <v>0.38130953498870701</v>
      </c>
      <c r="H3814">
        <v>1.0181509918465099</v>
      </c>
      <c r="I3814">
        <v>1.78319991387431</v>
      </c>
    </row>
    <row r="3815" spans="1:9" x14ac:dyDescent="0.25">
      <c r="A3815">
        <v>40.200000000000003</v>
      </c>
      <c r="B3815">
        <v>0.73312143659990303</v>
      </c>
      <c r="C3815">
        <v>0.35795220277923101</v>
      </c>
      <c r="D3815">
        <v>1.7846703798534322</v>
      </c>
      <c r="E3815">
        <v>1.7906853372837499</v>
      </c>
      <c r="F3815">
        <v>0.676084253124282</v>
      </c>
      <c r="G3815">
        <v>0.38130953498870701</v>
      </c>
      <c r="H3815">
        <v>1.01782277536613</v>
      </c>
      <c r="I3815">
        <v>1.7837342656089501</v>
      </c>
    </row>
    <row r="3816" spans="1:9" x14ac:dyDescent="0.25">
      <c r="A3816">
        <v>40.5</v>
      </c>
      <c r="B3816">
        <v>0.73013716296767694</v>
      </c>
      <c r="C3816">
        <v>0.353752310788782</v>
      </c>
      <c r="D3816">
        <v>1.788961136579303</v>
      </c>
      <c r="E3816">
        <v>1.7906657692515</v>
      </c>
      <c r="F3816">
        <v>0.67343808271560901</v>
      </c>
      <c r="G3816">
        <v>0.38649123831209897</v>
      </c>
      <c r="H3816">
        <v>1.0168008066019301</v>
      </c>
      <c r="I3816">
        <v>1.78331554547032</v>
      </c>
    </row>
    <row r="3817" spans="1:9" x14ac:dyDescent="0.25">
      <c r="A3817">
        <v>40</v>
      </c>
      <c r="B3817">
        <v>0.72842584109950903</v>
      </c>
      <c r="C3817">
        <v>0.35888396749913898</v>
      </c>
      <c r="D3817">
        <v>1.7824751616552439</v>
      </c>
      <c r="E3817">
        <v>1.7904767863812101</v>
      </c>
      <c r="F3817">
        <v>0.67527304781166397</v>
      </c>
      <c r="G3817">
        <v>0.37843325011311002</v>
      </c>
      <c r="H3817">
        <v>1.01699378540495</v>
      </c>
      <c r="I3817">
        <v>1.78341068453081</v>
      </c>
    </row>
    <row r="3818" spans="1:9" x14ac:dyDescent="0.25">
      <c r="A3818">
        <v>38.6</v>
      </c>
      <c r="B3818">
        <v>0.73370443700551102</v>
      </c>
      <c r="C3818">
        <v>0.35646743000662501</v>
      </c>
      <c r="D3818">
        <v>1.7836271414837048</v>
      </c>
      <c r="E3818">
        <v>1.7906003906236201</v>
      </c>
      <c r="F3818">
        <v>0.67412179552680196</v>
      </c>
      <c r="G3818">
        <v>0.38534400006436498</v>
      </c>
      <c r="H3818">
        <v>1.01749579140618</v>
      </c>
      <c r="I3818">
        <v>1.78341555044386</v>
      </c>
    </row>
    <row r="3819" spans="1:9" x14ac:dyDescent="0.25">
      <c r="A3819">
        <v>39.6</v>
      </c>
      <c r="B3819">
        <v>0.73757656498804602</v>
      </c>
      <c r="C3819">
        <v>0.35831512502611401</v>
      </c>
      <c r="D3819">
        <v>1.7841413979656335</v>
      </c>
      <c r="E3819">
        <v>1.7905309187349401</v>
      </c>
      <c r="F3819">
        <v>0.67369574312102298</v>
      </c>
      <c r="G3819">
        <v>0.38130953498870701</v>
      </c>
      <c r="H3819">
        <v>1.01732262588871</v>
      </c>
      <c r="I3819">
        <v>1.78384783350981</v>
      </c>
    </row>
    <row r="3820" spans="1:9" x14ac:dyDescent="0.25">
      <c r="A3820">
        <v>39.5</v>
      </c>
      <c r="B3820">
        <v>0.74038689876660102</v>
      </c>
      <c r="C3820">
        <v>0.36087075435974902</v>
      </c>
      <c r="D3820">
        <v>1.7906477619132053</v>
      </c>
      <c r="E3820">
        <v>1.7908189873524101</v>
      </c>
      <c r="F3820">
        <v>0.67612351205378296</v>
      </c>
      <c r="G3820">
        <v>0.38303858161657101</v>
      </c>
      <c r="H3820">
        <v>1.01775204451509</v>
      </c>
      <c r="I3820">
        <v>1.78413895549584</v>
      </c>
    </row>
    <row r="3821" spans="1:9" x14ac:dyDescent="0.25">
      <c r="A3821">
        <v>39.200000000000003</v>
      </c>
      <c r="B3821">
        <v>0.74007040680330105</v>
      </c>
      <c r="C3821">
        <v>0.36281862521365599</v>
      </c>
      <c r="D3821">
        <v>1.789032498161597</v>
      </c>
      <c r="E3821">
        <v>1.7907348198694899</v>
      </c>
      <c r="F3821">
        <v>0.67644186697737896</v>
      </c>
      <c r="G3821">
        <v>0.38476219168423498</v>
      </c>
      <c r="H3821">
        <v>1.01738546136193</v>
      </c>
      <c r="I3821">
        <v>1.7840667515791699</v>
      </c>
    </row>
    <row r="3822" spans="1:9" x14ac:dyDescent="0.25">
      <c r="A3822">
        <v>37.799999999999997</v>
      </c>
      <c r="B3822">
        <v>0.74634982864104904</v>
      </c>
      <c r="C3822">
        <v>0.36256495620691498</v>
      </c>
      <c r="D3822">
        <v>1.7818748181851509</v>
      </c>
      <c r="E3822">
        <v>1.79070056913385</v>
      </c>
      <c r="F3822">
        <v>0.67455338154468802</v>
      </c>
      <c r="G3822">
        <v>0.37785687829317999</v>
      </c>
      <c r="H3822">
        <v>1.01755802619401</v>
      </c>
      <c r="I3822">
        <v>1.78432609357623</v>
      </c>
    </row>
    <row r="3823" spans="1:9" x14ac:dyDescent="0.25">
      <c r="A3823">
        <v>38.4</v>
      </c>
      <c r="B3823">
        <v>0.74634369322989702</v>
      </c>
      <c r="C3823">
        <v>0.355593786586762</v>
      </c>
      <c r="D3823">
        <v>1.7804645773921972</v>
      </c>
      <c r="E3823">
        <v>1.7904959588406599</v>
      </c>
      <c r="F3823">
        <v>0.67478718183775299</v>
      </c>
      <c r="G3823">
        <v>0.384194009120567</v>
      </c>
      <c r="H3823">
        <v>1.0178181535244799</v>
      </c>
      <c r="I3823">
        <v>1.78459979201037</v>
      </c>
    </row>
    <row r="3824" spans="1:9" x14ac:dyDescent="0.25">
      <c r="A3824">
        <v>39</v>
      </c>
      <c r="B3824">
        <v>0.75271178918388504</v>
      </c>
      <c r="C3824">
        <v>0.35127946173046998</v>
      </c>
      <c r="D3824">
        <v>1.7872926348218565</v>
      </c>
      <c r="E3824">
        <v>1.79070165333244</v>
      </c>
      <c r="F3824">
        <v>0.67825751144626101</v>
      </c>
      <c r="G3824">
        <v>0.38131228768477099</v>
      </c>
      <c r="H3824">
        <v>1.0180446724021499</v>
      </c>
      <c r="I3824">
        <v>1.78406741643313</v>
      </c>
    </row>
    <row r="3825" spans="1:9" x14ac:dyDescent="0.25">
      <c r="A3825">
        <v>39.5</v>
      </c>
      <c r="B3825">
        <v>0.733012689944611</v>
      </c>
      <c r="C3825">
        <v>0.35818312597697399</v>
      </c>
      <c r="D3825">
        <v>1.782245218778963</v>
      </c>
      <c r="E3825">
        <v>1.79067151453315</v>
      </c>
      <c r="F3825">
        <v>0.675374422241377</v>
      </c>
      <c r="G3825">
        <v>0.38130953498870701</v>
      </c>
      <c r="H3825">
        <v>1.0164878342879</v>
      </c>
      <c r="I3825">
        <v>1.7845713260151901</v>
      </c>
    </row>
    <row r="3826" spans="1:9" x14ac:dyDescent="0.25">
      <c r="A3826">
        <v>39.6</v>
      </c>
      <c r="B3826">
        <v>0.74507533444681895</v>
      </c>
      <c r="C3826">
        <v>0.366110865382474</v>
      </c>
      <c r="D3826">
        <v>1.780817987133082</v>
      </c>
      <c r="E3826">
        <v>1.79071115620531</v>
      </c>
      <c r="F3826">
        <v>0.67492319121389299</v>
      </c>
      <c r="G3826">
        <v>0.383612200740438</v>
      </c>
      <c r="H3826">
        <v>1.01629410670609</v>
      </c>
      <c r="I3826">
        <v>1.78491718436115</v>
      </c>
    </row>
    <row r="3827" spans="1:9" x14ac:dyDescent="0.25">
      <c r="A3827">
        <v>39.799999999999997</v>
      </c>
      <c r="B3827">
        <v>0.74218533834386602</v>
      </c>
      <c r="C3827">
        <v>0.36254909908391397</v>
      </c>
      <c r="D3827">
        <v>1.7829633654960173</v>
      </c>
      <c r="E3827">
        <v>1.79034463173534</v>
      </c>
      <c r="F3827">
        <v>0.67582021412853899</v>
      </c>
      <c r="G3827">
        <v>0.37843325011311002</v>
      </c>
      <c r="H3827">
        <v>1.0167850761423101</v>
      </c>
      <c r="I3827">
        <v>1.7853481388594401</v>
      </c>
    </row>
    <row r="3828" spans="1:9" x14ac:dyDescent="0.25">
      <c r="A3828">
        <v>39.799999999999997</v>
      </c>
      <c r="B3828">
        <v>0.74513883645295198</v>
      </c>
      <c r="C3828">
        <v>0.36656793450088898</v>
      </c>
      <c r="D3828">
        <v>1.7819325870851033</v>
      </c>
      <c r="E3828">
        <v>1.79048887386885</v>
      </c>
      <c r="F3828">
        <v>0.67308937241918798</v>
      </c>
      <c r="G3828">
        <v>0.38362038999670101</v>
      </c>
      <c r="H3828">
        <v>1.01648880386388</v>
      </c>
      <c r="I3828">
        <v>1.7853823624646501</v>
      </c>
    </row>
    <row r="3829" spans="1:9" x14ac:dyDescent="0.25">
      <c r="A3829">
        <v>39.799999999999997</v>
      </c>
      <c r="B3829">
        <v>0.74596738570522203</v>
      </c>
      <c r="C3829">
        <v>0.37391888058592498</v>
      </c>
      <c r="D3829">
        <v>1.7805914424273865</v>
      </c>
      <c r="E3829">
        <v>1.7901186297035401</v>
      </c>
      <c r="F3829">
        <v>0.67494995087549803</v>
      </c>
      <c r="G3829">
        <v>0.38246227862856902</v>
      </c>
      <c r="H3829">
        <v>1.01695738121604</v>
      </c>
      <c r="I3829">
        <v>1.7854446129075101</v>
      </c>
    </row>
    <row r="3830" spans="1:9" x14ac:dyDescent="0.25">
      <c r="A3830">
        <v>39.700000000000003</v>
      </c>
      <c r="B3830">
        <v>0.74930137539762098</v>
      </c>
      <c r="C3830">
        <v>0.38597518230816402</v>
      </c>
      <c r="D3830">
        <v>1.7798551721338765</v>
      </c>
      <c r="E3830">
        <v>1.7905185358192699</v>
      </c>
      <c r="F3830">
        <v>0.67737832890029304</v>
      </c>
      <c r="G3830">
        <v>0.38245952593250498</v>
      </c>
      <c r="H3830">
        <v>1.0180012766843001</v>
      </c>
      <c r="I3830">
        <v>1.7851176256874299</v>
      </c>
    </row>
    <row r="3831" spans="1:9" x14ac:dyDescent="0.25">
      <c r="A3831">
        <v>39.700000000000003</v>
      </c>
      <c r="B3831">
        <v>0.75111415033658602</v>
      </c>
      <c r="C3831">
        <v>0.39005678546311201</v>
      </c>
      <c r="D3831">
        <v>1.7829690291136597</v>
      </c>
      <c r="E3831">
        <v>1.79079657016907</v>
      </c>
      <c r="F3831">
        <v>0.67434021945118405</v>
      </c>
      <c r="G3831">
        <v>0.384185819864305</v>
      </c>
      <c r="H3831">
        <v>1.0182280012687399</v>
      </c>
      <c r="I3831">
        <v>1.7852322171910699</v>
      </c>
    </row>
    <row r="3832" spans="1:9" x14ac:dyDescent="0.25">
      <c r="A3832">
        <v>39.9</v>
      </c>
      <c r="B3832">
        <v>0.74341600599024205</v>
      </c>
      <c r="C3832">
        <v>0.392506081838702</v>
      </c>
      <c r="D3832">
        <v>1.7898843062550118</v>
      </c>
      <c r="E3832">
        <v>1.7907368860055199</v>
      </c>
      <c r="F3832">
        <v>0.67482557665180998</v>
      </c>
      <c r="G3832">
        <v>0.37958048836084402</v>
      </c>
      <c r="H3832">
        <v>1.0185105842756701</v>
      </c>
      <c r="I3832">
        <v>1.78478265683086</v>
      </c>
    </row>
    <row r="3833" spans="1:9" x14ac:dyDescent="0.25">
      <c r="A3833">
        <v>40.299999999999997</v>
      </c>
      <c r="B3833">
        <v>0.74963958590393498</v>
      </c>
      <c r="C3833">
        <v>0.38776652201011202</v>
      </c>
      <c r="D3833">
        <v>1.7871510443807967</v>
      </c>
      <c r="E3833">
        <v>1.7906647522412</v>
      </c>
      <c r="F3833">
        <v>0.67794553249913503</v>
      </c>
      <c r="G3833">
        <v>0.38361495343650198</v>
      </c>
      <c r="H3833">
        <v>1.01861549927002</v>
      </c>
      <c r="I3833">
        <v>1.78442120568914</v>
      </c>
    </row>
    <row r="3834" spans="1:9" x14ac:dyDescent="0.25">
      <c r="A3834">
        <v>40.799999999999997</v>
      </c>
      <c r="B3834">
        <v>0.74204555393536598</v>
      </c>
      <c r="C3834">
        <v>0.37798197312230802</v>
      </c>
      <c r="D3834">
        <v>1.7836679195307301</v>
      </c>
      <c r="E3834">
        <v>1.7909345722405801</v>
      </c>
      <c r="F3834">
        <v>0.67509775220845503</v>
      </c>
      <c r="G3834">
        <v>0.38188865950470202</v>
      </c>
      <c r="H3834">
        <v>1.01765595871721</v>
      </c>
      <c r="I3834">
        <v>1.7845996913678199</v>
      </c>
    </row>
    <row r="3835" spans="1:9" x14ac:dyDescent="0.25">
      <c r="A3835">
        <v>41.1</v>
      </c>
      <c r="B3835">
        <v>0.74107883657301399</v>
      </c>
      <c r="C3835">
        <v>0.36915717694914302</v>
      </c>
      <c r="D3835">
        <v>1.7905628076485696</v>
      </c>
      <c r="E3835">
        <v>1.7907801084197299</v>
      </c>
      <c r="F3835">
        <v>0.67448188931543196</v>
      </c>
      <c r="G3835">
        <v>0.38361495343650198</v>
      </c>
      <c r="H3835">
        <v>1.01628792300156</v>
      </c>
      <c r="I3835">
        <v>1.78480980052352</v>
      </c>
    </row>
    <row r="3836" spans="1:9" x14ac:dyDescent="0.25">
      <c r="A3836">
        <v>42</v>
      </c>
      <c r="B3836">
        <v>0.75507238483916295</v>
      </c>
      <c r="C3836">
        <v>0.36372555039604199</v>
      </c>
      <c r="D3836">
        <v>1.7818498982675244</v>
      </c>
      <c r="E3836">
        <v>1.7910040682350501</v>
      </c>
      <c r="F3836">
        <v>0.67809999168989599</v>
      </c>
      <c r="G3836">
        <v>0.383612200740438</v>
      </c>
      <c r="H3836">
        <v>1.0160054366067499</v>
      </c>
      <c r="I3836">
        <v>1.7851267457422699</v>
      </c>
    </row>
    <row r="3837" spans="1:9" x14ac:dyDescent="0.25">
      <c r="A3837">
        <v>43.2</v>
      </c>
      <c r="B3837">
        <v>0.75659366463276601</v>
      </c>
      <c r="C3837">
        <v>0.36563414863197102</v>
      </c>
      <c r="D3837">
        <v>1.7848991900061846</v>
      </c>
      <c r="E3837">
        <v>1.79102254193791</v>
      </c>
      <c r="F3837">
        <v>0.67676163076974305</v>
      </c>
      <c r="G3837">
        <v>0.37958048836084402</v>
      </c>
      <c r="H3837">
        <v>1.01641063012107</v>
      </c>
      <c r="I3837">
        <v>1.7849819452167399</v>
      </c>
    </row>
    <row r="3838" spans="1:9" x14ac:dyDescent="0.25">
      <c r="A3838">
        <v>42</v>
      </c>
      <c r="B3838">
        <v>0.75028262223119302</v>
      </c>
      <c r="C3838">
        <v>0.36740687652482301</v>
      </c>
      <c r="D3838">
        <v>1.789336068067229</v>
      </c>
      <c r="E3838">
        <v>1.79110206995253</v>
      </c>
      <c r="F3838">
        <v>0.67502397146133297</v>
      </c>
      <c r="G3838">
        <v>0.38476494438029901</v>
      </c>
      <c r="H3838">
        <v>1.0159994652222299</v>
      </c>
      <c r="I3838">
        <v>1.78537072830856</v>
      </c>
    </row>
    <row r="3839" spans="1:9" x14ac:dyDescent="0.25">
      <c r="A3839">
        <v>41.8</v>
      </c>
      <c r="B3839">
        <v>0.75424225481571205</v>
      </c>
      <c r="C3839">
        <v>0.36833811308893399</v>
      </c>
      <c r="D3839">
        <v>1.7876630354156684</v>
      </c>
      <c r="E3839">
        <v>1.7910015339102701</v>
      </c>
      <c r="F3839">
        <v>0.67846686804724798</v>
      </c>
      <c r="G3839">
        <v>0.38361770613256502</v>
      </c>
      <c r="H3839">
        <v>1.0137929497651901</v>
      </c>
      <c r="I3839">
        <v>1.78555915761342</v>
      </c>
    </row>
    <row r="3840" spans="1:9" x14ac:dyDescent="0.25">
      <c r="A3840">
        <v>41.1</v>
      </c>
      <c r="B3840">
        <v>0.751088567818332</v>
      </c>
      <c r="C3840">
        <v>0.37196611435603</v>
      </c>
      <c r="D3840">
        <v>1.7894028987554091</v>
      </c>
      <c r="E3840">
        <v>1.7910631388556999</v>
      </c>
      <c r="F3840">
        <v>0.67811959298650104</v>
      </c>
      <c r="G3840">
        <v>0.38304133431263498</v>
      </c>
      <c r="H3840">
        <v>1.0132088011710101</v>
      </c>
      <c r="I3840">
        <v>1.7856837440230999</v>
      </c>
    </row>
    <row r="3841" spans="1:9" x14ac:dyDescent="0.25">
      <c r="A3841">
        <v>40.5</v>
      </c>
      <c r="B3841">
        <v>0.76266375874187298</v>
      </c>
      <c r="C3841">
        <v>0.38036916038267199</v>
      </c>
      <c r="D3841">
        <v>1.7883936420915361</v>
      </c>
      <c r="E3841">
        <v>1.7911333561496201</v>
      </c>
      <c r="F3841">
        <v>0.677676006147509</v>
      </c>
      <c r="G3841">
        <v>0.383612200740438</v>
      </c>
      <c r="H3841">
        <v>1.01471519593923</v>
      </c>
      <c r="I3841">
        <v>1.78549868763348</v>
      </c>
    </row>
    <row r="3842" spans="1:9" x14ac:dyDescent="0.25">
      <c r="A3842">
        <v>40.1</v>
      </c>
      <c r="B3842">
        <v>0.76082237025813104</v>
      </c>
      <c r="C3842">
        <v>0.37596216382036102</v>
      </c>
      <c r="D3842">
        <v>1.7841323361774055</v>
      </c>
      <c r="E3842">
        <v>1.7912162650728001</v>
      </c>
      <c r="F3842">
        <v>0.67948867298532301</v>
      </c>
      <c r="G3842">
        <v>0.38015686018077499</v>
      </c>
      <c r="H3842">
        <v>1.01452038035331</v>
      </c>
      <c r="I3842">
        <v>1.78517178696066</v>
      </c>
    </row>
    <row r="3843" spans="1:9" x14ac:dyDescent="0.25">
      <c r="A3843">
        <v>40.200000000000003</v>
      </c>
      <c r="B3843">
        <v>0.76228100481743799</v>
      </c>
      <c r="C3843">
        <v>0.36881435338233698</v>
      </c>
      <c r="D3843">
        <v>1.7848017757827355</v>
      </c>
      <c r="E3843">
        <v>1.7911467300792301</v>
      </c>
      <c r="F3843">
        <v>0.67838089280256597</v>
      </c>
      <c r="G3843">
        <v>0.38476494438029901</v>
      </c>
      <c r="H3843">
        <v>1.0144769497692401</v>
      </c>
      <c r="I3843">
        <v>1.78524063712587</v>
      </c>
    </row>
    <row r="3844" spans="1:9" x14ac:dyDescent="0.25">
      <c r="A3844">
        <v>40.200000000000003</v>
      </c>
      <c r="B3844">
        <v>0.76328472141533299</v>
      </c>
      <c r="C3844">
        <v>0.36599099374185201</v>
      </c>
      <c r="D3844">
        <v>1.7904755879368768</v>
      </c>
      <c r="E3844">
        <v>1.79134407515622</v>
      </c>
      <c r="F3844">
        <v>0.67772485322756104</v>
      </c>
      <c r="G3844">
        <v>0.38534950545649199</v>
      </c>
      <c r="H3844">
        <v>1.0149558327485499</v>
      </c>
      <c r="I3844">
        <v>1.78529299243198</v>
      </c>
    </row>
    <row r="3845" spans="1:9" x14ac:dyDescent="0.25">
      <c r="A3845">
        <v>40.299999999999997</v>
      </c>
      <c r="B3845">
        <v>0.75039473128146394</v>
      </c>
      <c r="C3845">
        <v>0.365156004679354</v>
      </c>
      <c r="D3845">
        <v>1.7824026673494213</v>
      </c>
      <c r="E3845">
        <v>1.79134296062553</v>
      </c>
      <c r="F3845">
        <v>0.67724530434550101</v>
      </c>
      <c r="G3845">
        <v>0.38189134336883701</v>
      </c>
      <c r="H3845">
        <v>1.0148590476584101</v>
      </c>
      <c r="I3845">
        <v>1.78518500676187</v>
      </c>
    </row>
    <row r="3846" spans="1:9" x14ac:dyDescent="0.25">
      <c r="A3846">
        <v>40.299999999999997</v>
      </c>
      <c r="B3846">
        <v>0.75660087894068895</v>
      </c>
      <c r="C3846">
        <v>0.35850710150805598</v>
      </c>
      <c r="D3846">
        <v>1.7831038232135485</v>
      </c>
      <c r="E3846">
        <v>1.7912234533739999</v>
      </c>
      <c r="F3846">
        <v>0.67769792882820201</v>
      </c>
      <c r="G3846">
        <v>0.38361495343650198</v>
      </c>
      <c r="H3846">
        <v>1.0133343443233001</v>
      </c>
      <c r="I3846">
        <v>1.7854172574392499</v>
      </c>
    </row>
    <row r="3847" spans="1:9" x14ac:dyDescent="0.25">
      <c r="A3847">
        <v>39.299999999999997</v>
      </c>
      <c r="B3847">
        <v>0.76238086049944298</v>
      </c>
      <c r="C3847">
        <v>0.36710226615176</v>
      </c>
      <c r="D3847">
        <v>1.7798766938809176</v>
      </c>
      <c r="E3847">
        <v>1.79135200839758</v>
      </c>
      <c r="F3847">
        <v>0.67779386945973596</v>
      </c>
      <c r="G3847">
        <v>0.38189396175972401</v>
      </c>
      <c r="H3847">
        <v>1.0134114021873999</v>
      </c>
      <c r="I3847">
        <v>1.78515315660836</v>
      </c>
    </row>
    <row r="3848" spans="1:9" x14ac:dyDescent="0.25">
      <c r="A3848">
        <v>38.799999999999997</v>
      </c>
      <c r="B3848">
        <v>0.76461137847439797</v>
      </c>
      <c r="C3848">
        <v>0.36727837783274803</v>
      </c>
      <c r="D3848">
        <v>1.783423251248579</v>
      </c>
      <c r="E3848">
        <v>1.79111902233381</v>
      </c>
      <c r="F3848">
        <v>0.68030828566705703</v>
      </c>
      <c r="G3848">
        <v>0.38533856350416601</v>
      </c>
      <c r="H3848">
        <v>1.0140979573791</v>
      </c>
      <c r="I3848">
        <v>1.78526459312575</v>
      </c>
    </row>
    <row r="3849" spans="1:9" x14ac:dyDescent="0.25">
      <c r="A3849">
        <v>39</v>
      </c>
      <c r="B3849">
        <v>0.77398925877274904</v>
      </c>
      <c r="C3849">
        <v>0.37206603402993599</v>
      </c>
      <c r="D3849">
        <v>1.784068903659811</v>
      </c>
      <c r="E3849">
        <v>1.7912106035719499</v>
      </c>
      <c r="F3849">
        <v>0.67979892177110002</v>
      </c>
      <c r="G3849">
        <v>0.38592312458035899</v>
      </c>
      <c r="H3849">
        <v>1.0146974534081099</v>
      </c>
      <c r="I3849">
        <v>1.7850016246609599</v>
      </c>
    </row>
    <row r="3850" spans="1:9" x14ac:dyDescent="0.25">
      <c r="A3850">
        <v>39.799999999999997</v>
      </c>
      <c r="B3850">
        <v>0.77640203942814601</v>
      </c>
      <c r="C3850">
        <v>0.38399757722629801</v>
      </c>
      <c r="D3850">
        <v>1.7836826449366003</v>
      </c>
      <c r="E3850">
        <v>1.7910619008911499</v>
      </c>
      <c r="F3850">
        <v>0.67984616017821198</v>
      </c>
      <c r="G3850">
        <v>0.38477038094049798</v>
      </c>
      <c r="H3850">
        <v>1.0143865946587001</v>
      </c>
      <c r="I3850">
        <v>1.78465959142456</v>
      </c>
    </row>
    <row r="3851" spans="1:9" x14ac:dyDescent="0.25">
      <c r="A3851">
        <v>39.700000000000003</v>
      </c>
      <c r="B3851">
        <v>0.78137085994205302</v>
      </c>
      <c r="C3851">
        <v>0.39013760618009802</v>
      </c>
      <c r="D3851">
        <v>1.7811408133386979</v>
      </c>
      <c r="E3851">
        <v>1.7909705628999599</v>
      </c>
      <c r="F3851">
        <v>0.68084466333541604</v>
      </c>
      <c r="G3851">
        <v>0.387081101643314</v>
      </c>
      <c r="H3851">
        <v>1.0143552887635101</v>
      </c>
      <c r="I3851">
        <v>1.7844576704546999</v>
      </c>
    </row>
    <row r="3852" spans="1:9" x14ac:dyDescent="0.25">
      <c r="A3852">
        <v>39.5</v>
      </c>
      <c r="B3852">
        <v>0.77900850962739299</v>
      </c>
      <c r="C3852">
        <v>0.38363048137932099</v>
      </c>
      <c r="D3852">
        <v>1.7805653897862315</v>
      </c>
      <c r="E3852">
        <v>1.7911164812032101</v>
      </c>
      <c r="F3852">
        <v>0.67958965090503298</v>
      </c>
      <c r="G3852">
        <v>0.38132034263585701</v>
      </c>
      <c r="H3852">
        <v>1.01483899866659</v>
      </c>
      <c r="I3852">
        <v>1.7844998815530899</v>
      </c>
    </row>
    <row r="3853" spans="1:9" x14ac:dyDescent="0.25">
      <c r="A3853">
        <v>40.299999999999997</v>
      </c>
      <c r="B3853">
        <v>0.779674043416686</v>
      </c>
      <c r="C3853">
        <v>0.38704834848948599</v>
      </c>
      <c r="D3853">
        <v>1.783570505307281</v>
      </c>
      <c r="E3853">
        <v>1.7913338137580801</v>
      </c>
      <c r="F3853">
        <v>0.67872818835791804</v>
      </c>
      <c r="G3853">
        <v>0.38418857256036798</v>
      </c>
      <c r="H3853">
        <v>1.0139709145184099</v>
      </c>
      <c r="I3853">
        <v>1.7848188811587899</v>
      </c>
    </row>
    <row r="3854" spans="1:9" x14ac:dyDescent="0.25">
      <c r="A3854">
        <v>40.799999999999997</v>
      </c>
      <c r="B3854">
        <v>0.77539047358848401</v>
      </c>
      <c r="C3854">
        <v>0.386241777570486</v>
      </c>
      <c r="D3854">
        <v>1.7885442943208236</v>
      </c>
      <c r="E3854">
        <v>1.79138767550466</v>
      </c>
      <c r="F3854">
        <v>0.68233720675360199</v>
      </c>
      <c r="G3854">
        <v>0.38592312458035899</v>
      </c>
      <c r="H3854">
        <v>1.0133378413787899</v>
      </c>
      <c r="I3854">
        <v>1.7847201957460199</v>
      </c>
    </row>
    <row r="3855" spans="1:9" x14ac:dyDescent="0.25">
      <c r="A3855">
        <v>41.6</v>
      </c>
      <c r="B3855">
        <v>0.78067256324791101</v>
      </c>
      <c r="C3855">
        <v>0.38342233166876999</v>
      </c>
      <c r="D3855">
        <v>1.7833564205603989</v>
      </c>
      <c r="E3855">
        <v>1.7914895649421101</v>
      </c>
      <c r="F3855">
        <v>0.68238604107465595</v>
      </c>
      <c r="G3855">
        <v>0.38477313363656201</v>
      </c>
      <c r="H3855">
        <v>1.0136403555714899</v>
      </c>
      <c r="I3855">
        <v>1.7851865314258699</v>
      </c>
    </row>
    <row r="3856" spans="1:9" x14ac:dyDescent="0.25">
      <c r="A3856">
        <v>42.4</v>
      </c>
      <c r="B3856">
        <v>0.78327775836051805</v>
      </c>
      <c r="C3856">
        <v>0.37829910126489302</v>
      </c>
      <c r="D3856">
        <v>1.7811249552092991</v>
      </c>
      <c r="E3856">
        <v>1.7914773967892601</v>
      </c>
      <c r="F3856">
        <v>0.68163635219368401</v>
      </c>
      <c r="G3856">
        <v>0.38593111069951702</v>
      </c>
      <c r="H3856">
        <v>1.01486364188236</v>
      </c>
      <c r="I3856">
        <v>1.78524944135768</v>
      </c>
    </row>
    <row r="3857" spans="1:9" x14ac:dyDescent="0.25">
      <c r="A3857">
        <v>42.6</v>
      </c>
      <c r="B3857">
        <v>0.78400570942512005</v>
      </c>
      <c r="C3857">
        <v>0.37652726849635798</v>
      </c>
      <c r="D3857">
        <v>1.7800669914337017</v>
      </c>
      <c r="E3857">
        <v>1.7913755747048601</v>
      </c>
      <c r="F3857">
        <v>0.68496481470172998</v>
      </c>
      <c r="G3857">
        <v>0.38304938926372101</v>
      </c>
      <c r="H3857">
        <v>1.0142703882816599</v>
      </c>
      <c r="I3857">
        <v>1.7855903801472399</v>
      </c>
    </row>
    <row r="3858" spans="1:9" x14ac:dyDescent="0.25">
      <c r="A3858">
        <v>42</v>
      </c>
      <c r="B3858">
        <v>0.78485390199550698</v>
      </c>
      <c r="C3858">
        <v>0.37993532356633702</v>
      </c>
      <c r="D3858">
        <v>1.7882882988033877</v>
      </c>
      <c r="E3858">
        <v>1.7913889111086601</v>
      </c>
      <c r="F3858">
        <v>0.68529600572511096</v>
      </c>
      <c r="G3858">
        <v>0.38418857256036798</v>
      </c>
      <c r="H3858">
        <v>1.0145203387906501</v>
      </c>
      <c r="I3858">
        <v>1.78606165818219</v>
      </c>
    </row>
    <row r="3859" spans="1:9" x14ac:dyDescent="0.25">
      <c r="A3859">
        <v>41.8</v>
      </c>
      <c r="B3859">
        <v>0.78514992327136202</v>
      </c>
      <c r="C3859">
        <v>0.38385336260733599</v>
      </c>
      <c r="D3859">
        <v>1.7878895801213639</v>
      </c>
      <c r="E3859">
        <v>1.79149018450964</v>
      </c>
      <c r="F3859">
        <v>0.68489052295575403</v>
      </c>
      <c r="G3859">
        <v>0.38477044977242603</v>
      </c>
      <c r="H3859">
        <v>1.0147181948955599</v>
      </c>
      <c r="I3859">
        <v>1.7858945372685999</v>
      </c>
    </row>
    <row r="3860" spans="1:9" x14ac:dyDescent="0.25">
      <c r="A3860">
        <v>41.8</v>
      </c>
      <c r="B3860">
        <v>0.78594891275684697</v>
      </c>
      <c r="C3860">
        <v>0.38431228665158601</v>
      </c>
      <c r="D3860">
        <v>1.7835489835602401</v>
      </c>
      <c r="E3860">
        <v>1.7913414159805701</v>
      </c>
      <c r="F3860">
        <v>0.68558769932917296</v>
      </c>
      <c r="G3860">
        <v>0.38419951451269502</v>
      </c>
      <c r="H3860">
        <v>1.0155293955547999</v>
      </c>
      <c r="I3860">
        <v>1.7857421992675799</v>
      </c>
    </row>
    <row r="3861" spans="1:9" x14ac:dyDescent="0.25">
      <c r="A3861">
        <v>41.6</v>
      </c>
      <c r="B3861">
        <v>0.78215372768065194</v>
      </c>
      <c r="C3861">
        <v>0.37734208337553099</v>
      </c>
      <c r="D3861">
        <v>1.7819303216380464</v>
      </c>
      <c r="E3861">
        <v>1.79146840804957</v>
      </c>
      <c r="F3861">
        <v>0.68385284047830697</v>
      </c>
      <c r="G3861">
        <v>0.38593111069951702</v>
      </c>
      <c r="H3861">
        <v>1.015795873749</v>
      </c>
      <c r="I3861">
        <v>1.78565442763569</v>
      </c>
    </row>
    <row r="3862" spans="1:9" x14ac:dyDescent="0.25">
      <c r="A3862">
        <v>41.3</v>
      </c>
      <c r="B3862">
        <v>0.77826191581395399</v>
      </c>
      <c r="C3862">
        <v>0.38244385758331001</v>
      </c>
      <c r="D3862">
        <v>1.7898978989373535</v>
      </c>
      <c r="E3862">
        <v>1.7914766924171199</v>
      </c>
      <c r="F3862">
        <v>0.68251247203832999</v>
      </c>
      <c r="G3862">
        <v>0.38190215101598701</v>
      </c>
      <c r="H3862">
        <v>1.01374010697091</v>
      </c>
      <c r="I3862">
        <v>1.78576270347037</v>
      </c>
    </row>
    <row r="3863" spans="1:9" x14ac:dyDescent="0.25">
      <c r="A3863">
        <v>41.2</v>
      </c>
      <c r="B3863">
        <v>0.77810491284563899</v>
      </c>
      <c r="C3863">
        <v>0.37728697854440202</v>
      </c>
      <c r="D3863">
        <v>1.7818363055851827</v>
      </c>
      <c r="E3863">
        <v>1.7912639734704401</v>
      </c>
      <c r="F3863">
        <v>0.68368086445473697</v>
      </c>
      <c r="G3863">
        <v>0.38648855444796298</v>
      </c>
      <c r="H3863">
        <v>1.0140496627848199</v>
      </c>
      <c r="I3863">
        <v>1.7858452852569899</v>
      </c>
    </row>
    <row r="3864" spans="1:9" x14ac:dyDescent="0.25">
      <c r="A3864">
        <v>41.2</v>
      </c>
      <c r="B3864">
        <v>0.77914005288393995</v>
      </c>
      <c r="C3864">
        <v>0.37595151693723899</v>
      </c>
      <c r="D3864">
        <v>1.7864136413637584</v>
      </c>
      <c r="E3864">
        <v>1.79133728493189</v>
      </c>
      <c r="F3864">
        <v>0.68318683076319098</v>
      </c>
      <c r="G3864">
        <v>0.38476769707636299</v>
      </c>
      <c r="H3864">
        <v>1.01473104190519</v>
      </c>
      <c r="I3864">
        <v>1.78573585838872</v>
      </c>
    </row>
    <row r="3865" spans="1:9" x14ac:dyDescent="0.25">
      <c r="A3865">
        <v>41.1</v>
      </c>
      <c r="B3865">
        <v>0.77806168452409197</v>
      </c>
      <c r="C3865">
        <v>0.381016819661537</v>
      </c>
      <c r="D3865">
        <v>1.7887878298794462</v>
      </c>
      <c r="E3865">
        <v>1.79108391999265</v>
      </c>
      <c r="F3865">
        <v>0.680831074235276</v>
      </c>
      <c r="G3865">
        <v>0.38477588633262499</v>
      </c>
      <c r="H3865">
        <v>1.01471023484206</v>
      </c>
      <c r="I3865">
        <v>1.7856177501341</v>
      </c>
    </row>
    <row r="3866" spans="1:9" x14ac:dyDescent="0.25">
      <c r="A3866">
        <v>40.9</v>
      </c>
      <c r="B3866">
        <v>0.76807484666582004</v>
      </c>
      <c r="C3866">
        <v>0.38231313815867102</v>
      </c>
      <c r="D3866">
        <v>1.7819076671674767</v>
      </c>
      <c r="E3866">
        <v>1.79118096312027</v>
      </c>
      <c r="F3866">
        <v>0.67972039641287596</v>
      </c>
      <c r="G3866">
        <v>0.38420206407165303</v>
      </c>
      <c r="H3866">
        <v>1.01650706200293</v>
      </c>
      <c r="I3866">
        <v>1.78548620404213</v>
      </c>
    </row>
    <row r="3867" spans="1:9" x14ac:dyDescent="0.25">
      <c r="A3867">
        <v>40.6</v>
      </c>
      <c r="B3867">
        <v>0.774741005430861</v>
      </c>
      <c r="C3867">
        <v>0.38164430088943402</v>
      </c>
      <c r="D3867">
        <v>1.7888116170735442</v>
      </c>
      <c r="E3867">
        <v>1.79090893005957</v>
      </c>
      <c r="F3867">
        <v>0.68258342602254396</v>
      </c>
      <c r="G3867">
        <v>0.38304938926372101</v>
      </c>
      <c r="H3867">
        <v>1.0171412147257299</v>
      </c>
      <c r="I3867">
        <v>1.78530144561949</v>
      </c>
    </row>
    <row r="3868" spans="1:9" x14ac:dyDescent="0.25">
      <c r="A3868">
        <v>40.1</v>
      </c>
      <c r="B3868">
        <v>0.78228883283066797</v>
      </c>
      <c r="C3868">
        <v>0.37582755187710898</v>
      </c>
      <c r="D3868">
        <v>1.7892918918496183</v>
      </c>
      <c r="E3868">
        <v>1.7908404010985099</v>
      </c>
      <c r="F3868">
        <v>0.68123248507324696</v>
      </c>
      <c r="G3868">
        <v>0.38649130714402702</v>
      </c>
      <c r="H3868">
        <v>1.0169793420925299</v>
      </c>
      <c r="I3868">
        <v>1.78529319673063</v>
      </c>
    </row>
    <row r="3869" spans="1:9" x14ac:dyDescent="0.25">
      <c r="A3869">
        <v>39.9</v>
      </c>
      <c r="B3869">
        <v>0.78176689490448503</v>
      </c>
      <c r="C3869">
        <v>0.362356041515704</v>
      </c>
      <c r="D3869">
        <v>1.7861463186110378</v>
      </c>
      <c r="E3869">
        <v>1.79063352462841</v>
      </c>
      <c r="F3869">
        <v>0.68418952123357002</v>
      </c>
      <c r="G3869">
        <v>0.38419132525643201</v>
      </c>
      <c r="H3869">
        <v>1.0165877029853101</v>
      </c>
      <c r="I3869">
        <v>1.7853987429646401</v>
      </c>
    </row>
    <row r="3870" spans="1:9" x14ac:dyDescent="0.25">
      <c r="A3870">
        <v>39</v>
      </c>
      <c r="B3870">
        <v>0.78168410262573895</v>
      </c>
      <c r="C3870">
        <v>0.36310255766602201</v>
      </c>
      <c r="D3870">
        <v>1.782565779537522</v>
      </c>
      <c r="E3870">
        <v>1.7909457712024399</v>
      </c>
      <c r="F3870">
        <v>0.68471033542599202</v>
      </c>
      <c r="G3870">
        <v>0.38419683064855997</v>
      </c>
      <c r="H3870">
        <v>1.0169758055725799</v>
      </c>
      <c r="I3870">
        <v>1.7853127792864201</v>
      </c>
    </row>
    <row r="3871" spans="1:9" x14ac:dyDescent="0.25">
      <c r="A3871">
        <v>39.5</v>
      </c>
      <c r="B3871">
        <v>0.77895145417062395</v>
      </c>
      <c r="C3871">
        <v>0.37026253826716399</v>
      </c>
      <c r="D3871">
        <v>1.7798223231515506</v>
      </c>
      <c r="E3871">
        <v>1.7908600942852999</v>
      </c>
      <c r="F3871">
        <v>0.68328668673636495</v>
      </c>
      <c r="G3871">
        <v>0.38477568319552002</v>
      </c>
      <c r="H3871">
        <v>1.01715122329769</v>
      </c>
      <c r="I3871">
        <v>1.7849704988906501</v>
      </c>
    </row>
    <row r="3872" spans="1:9" x14ac:dyDescent="0.25">
      <c r="A3872">
        <v>39.5</v>
      </c>
      <c r="B3872">
        <v>0.76143522001763797</v>
      </c>
      <c r="C3872">
        <v>0.37628937105545401</v>
      </c>
      <c r="D3872">
        <v>1.7844098534418824</v>
      </c>
      <c r="E3872">
        <v>1.7909908291027601</v>
      </c>
      <c r="F3872">
        <v>0.68248446432229104</v>
      </c>
      <c r="G3872">
        <v>0.384196627511454</v>
      </c>
      <c r="H3872">
        <v>1.018157785494</v>
      </c>
      <c r="I3872">
        <v>1.7851356033497101</v>
      </c>
    </row>
    <row r="3873" spans="1:9" x14ac:dyDescent="0.25">
      <c r="A3873">
        <v>39.5</v>
      </c>
      <c r="B3873">
        <v>0.75453714669622096</v>
      </c>
      <c r="C3873">
        <v>0.36633980381895798</v>
      </c>
      <c r="D3873">
        <v>1.7900576129548689</v>
      </c>
      <c r="E3873">
        <v>1.7907210550169801</v>
      </c>
      <c r="F3873">
        <v>0.68185699344357897</v>
      </c>
      <c r="G3873">
        <v>0.38591493532409699</v>
      </c>
      <c r="H3873">
        <v>1.01749581377708</v>
      </c>
      <c r="I3873">
        <v>1.7847554865216599</v>
      </c>
    </row>
    <row r="3874" spans="1:9" x14ac:dyDescent="0.25">
      <c r="A3874">
        <v>39.4</v>
      </c>
      <c r="B3874">
        <v>0.75609566597365396</v>
      </c>
      <c r="C3874">
        <v>0.37512735560685301</v>
      </c>
      <c r="D3874">
        <v>1.7856320621291091</v>
      </c>
      <c r="E3874">
        <v>1.7909004550019501</v>
      </c>
      <c r="F3874">
        <v>0.68065911762894205</v>
      </c>
      <c r="G3874">
        <v>0.38361495343650198</v>
      </c>
      <c r="H3874">
        <v>1.0176809922955099</v>
      </c>
      <c r="I3874">
        <v>1.7849002463207899</v>
      </c>
    </row>
    <row r="3875" spans="1:9" x14ac:dyDescent="0.25">
      <c r="A3875">
        <v>38.6</v>
      </c>
      <c r="B3875">
        <v>0.75499142166098299</v>
      </c>
      <c r="C3875">
        <v>0.36756866147253697</v>
      </c>
      <c r="D3875">
        <v>1.7889384821087335</v>
      </c>
      <c r="E3875">
        <v>1.7912741651686399</v>
      </c>
      <c r="F3875">
        <v>0.68155697699838502</v>
      </c>
      <c r="G3875">
        <v>0.382473220580895</v>
      </c>
      <c r="H3875">
        <v>1.0179843253360401</v>
      </c>
      <c r="I3875">
        <v>1.7845517081931199</v>
      </c>
    </row>
    <row r="3876" spans="1:9" x14ac:dyDescent="0.25">
      <c r="A3876">
        <v>39.299999999999997</v>
      </c>
      <c r="B3876">
        <v>0.75291622275011305</v>
      </c>
      <c r="C3876">
        <v>0.36022491926373701</v>
      </c>
      <c r="D3876">
        <v>1.7824332508846901</v>
      </c>
      <c r="E3876">
        <v>1.79127499104457</v>
      </c>
      <c r="F3876">
        <v>0.68342647014784397</v>
      </c>
      <c r="G3876">
        <v>0.38362569225172299</v>
      </c>
      <c r="H3876">
        <v>1.0172679429692599</v>
      </c>
      <c r="I3876">
        <v>1.7842243369681201</v>
      </c>
    </row>
    <row r="3877" spans="1:9" x14ac:dyDescent="0.25">
      <c r="A3877">
        <v>39.700000000000003</v>
      </c>
      <c r="B3877">
        <v>0.75183063921369797</v>
      </c>
      <c r="C3877">
        <v>0.35792709992742799</v>
      </c>
      <c r="D3877">
        <v>1.7890279672674831</v>
      </c>
      <c r="E3877">
        <v>1.79131758989834</v>
      </c>
      <c r="F3877">
        <v>0.682008417054766</v>
      </c>
      <c r="G3877">
        <v>0.384196627511454</v>
      </c>
      <c r="H3877">
        <v>1.01692184862359</v>
      </c>
      <c r="I3877">
        <v>1.78422116980092</v>
      </c>
    </row>
    <row r="3878" spans="1:9" x14ac:dyDescent="0.25">
      <c r="A3878">
        <v>40.4</v>
      </c>
      <c r="B3878">
        <v>0.750499231538859</v>
      </c>
      <c r="C3878">
        <v>0.35327468831161202</v>
      </c>
      <c r="D3878">
        <v>1.7893915715201243</v>
      </c>
      <c r="E3878">
        <v>1.7912990917396401</v>
      </c>
      <c r="F3878">
        <v>0.68238993687055605</v>
      </c>
      <c r="G3878">
        <v>0.38418588869623299</v>
      </c>
      <c r="H3878">
        <v>1.01663489186871</v>
      </c>
      <c r="I3878">
        <v>1.7840831397232799</v>
      </c>
    </row>
    <row r="3879" spans="1:9" x14ac:dyDescent="0.25">
      <c r="A3879">
        <v>40.299999999999997</v>
      </c>
      <c r="B3879">
        <v>0.74946687713460003</v>
      </c>
      <c r="C3879">
        <v>0.35564243460507</v>
      </c>
      <c r="D3879">
        <v>1.7884321546915043</v>
      </c>
      <c r="E3879">
        <v>1.79114361161348</v>
      </c>
      <c r="F3879">
        <v>0.682318091485272</v>
      </c>
      <c r="G3879">
        <v>0.38361495343650198</v>
      </c>
      <c r="H3879">
        <v>1.01694912587672</v>
      </c>
      <c r="I3879">
        <v>1.7838543173968</v>
      </c>
    </row>
    <row r="3880" spans="1:9" x14ac:dyDescent="0.25">
      <c r="A3880">
        <v>40.4</v>
      </c>
      <c r="B3880">
        <v>0.75128095249540805</v>
      </c>
      <c r="C3880">
        <v>0.35406236607304498</v>
      </c>
      <c r="D3880">
        <v>1.7901788143724158</v>
      </c>
      <c r="E3880">
        <v>1.7912011827199299</v>
      </c>
      <c r="F3880">
        <v>0.68497500217096197</v>
      </c>
      <c r="G3880">
        <v>0.38362589538882802</v>
      </c>
      <c r="H3880">
        <v>1.01675753042754</v>
      </c>
      <c r="I3880">
        <v>1.78411576310777</v>
      </c>
    </row>
    <row r="3881" spans="1:9" x14ac:dyDescent="0.25">
      <c r="A3881">
        <v>40.6</v>
      </c>
      <c r="B3881">
        <v>0.78246704679933199</v>
      </c>
      <c r="C3881">
        <v>0.33744373410481399</v>
      </c>
      <c r="D3881">
        <v>1.7888637223558541</v>
      </c>
      <c r="E3881">
        <v>1.79121267595079</v>
      </c>
      <c r="F3881">
        <v>0.68710994109260004</v>
      </c>
      <c r="G3881">
        <v>0.38419931137558999</v>
      </c>
      <c r="H3881">
        <v>1.0185008233095401</v>
      </c>
      <c r="I3881">
        <v>1.7841043780133401</v>
      </c>
    </row>
    <row r="3882" spans="1:9" x14ac:dyDescent="0.25">
      <c r="A3882">
        <v>41</v>
      </c>
      <c r="B3882">
        <v>0.78481096485482704</v>
      </c>
      <c r="C3882">
        <v>0.33770395469454001</v>
      </c>
      <c r="D3882">
        <v>1.7834402421015061</v>
      </c>
      <c r="E3882">
        <v>1.7912254414734401</v>
      </c>
      <c r="F3882">
        <v>0.68799722083159898</v>
      </c>
      <c r="G3882">
        <v>0.384196627511454</v>
      </c>
      <c r="H3882">
        <v>1.0185484950072801</v>
      </c>
      <c r="I3882">
        <v>1.7839795253512201</v>
      </c>
    </row>
    <row r="3883" spans="1:9" x14ac:dyDescent="0.25">
      <c r="A3883">
        <v>40.700000000000003</v>
      </c>
      <c r="B3883">
        <v>0.79171325596327302</v>
      </c>
      <c r="C3883">
        <v>0.34232001313520499</v>
      </c>
      <c r="D3883">
        <v>1.7811192915916567</v>
      </c>
      <c r="E3883">
        <v>1.79117197905561</v>
      </c>
      <c r="F3883">
        <v>0.68777828640105099</v>
      </c>
      <c r="G3883">
        <v>0.38592023757911897</v>
      </c>
      <c r="H3883">
        <v>1.0190967342233499</v>
      </c>
      <c r="I3883">
        <v>1.7841378831597701</v>
      </c>
    </row>
    <row r="3884" spans="1:9" x14ac:dyDescent="0.25">
      <c r="A3884">
        <v>40.4</v>
      </c>
      <c r="B3884">
        <v>0.78823569465219401</v>
      </c>
      <c r="C3884">
        <v>0.343883964246889</v>
      </c>
      <c r="D3884">
        <v>1.7820594521202928</v>
      </c>
      <c r="E3884">
        <v>1.79126893461263</v>
      </c>
      <c r="F3884">
        <v>0.68671898310135804</v>
      </c>
      <c r="G3884">
        <v>0.38361495343650098</v>
      </c>
      <c r="H3884">
        <v>1.01813197738019</v>
      </c>
      <c r="I3884">
        <v>1.7840336912158901</v>
      </c>
    </row>
    <row r="3885" spans="1:9" x14ac:dyDescent="0.25">
      <c r="A3885">
        <v>40.4</v>
      </c>
      <c r="B3885">
        <v>0.78325442522997901</v>
      </c>
      <c r="C3885">
        <v>0.33336964363642002</v>
      </c>
      <c r="D3885">
        <v>1.7880866740153187</v>
      </c>
      <c r="E3885">
        <v>1.7913417774931899</v>
      </c>
      <c r="F3885">
        <v>0.68717461054620599</v>
      </c>
      <c r="G3885">
        <v>0.38189684876096402</v>
      </c>
      <c r="H3885">
        <v>1.01894437326597</v>
      </c>
      <c r="I3885">
        <v>1.7842129250124801</v>
      </c>
    </row>
    <row r="3886" spans="1:9" x14ac:dyDescent="0.25">
      <c r="A3886">
        <v>40.799999999999997</v>
      </c>
      <c r="B3886">
        <v>0.79115825479322299</v>
      </c>
      <c r="C3886">
        <v>0.32466501060839198</v>
      </c>
      <c r="D3886">
        <v>1.7805472662097759</v>
      </c>
      <c r="E3886">
        <v>1.7912485842144901</v>
      </c>
      <c r="F3886">
        <v>0.68686240435061097</v>
      </c>
      <c r="G3886">
        <v>0.38477568319552002</v>
      </c>
      <c r="H3886">
        <v>1.01838633613459</v>
      </c>
      <c r="I3886">
        <v>1.7841985475562101</v>
      </c>
    </row>
    <row r="3887" spans="1:9" x14ac:dyDescent="0.25">
      <c r="A3887">
        <v>40.700000000000003</v>
      </c>
      <c r="B3887">
        <v>0.78942922686843597</v>
      </c>
      <c r="C3887">
        <v>0.31975380727552399</v>
      </c>
      <c r="D3887">
        <v>1.7822248297554504</v>
      </c>
      <c r="E3887">
        <v>1.79152723953551</v>
      </c>
      <c r="F3887">
        <v>0.688740206567102</v>
      </c>
      <c r="G3887">
        <v>0.385352055015451</v>
      </c>
      <c r="H3887">
        <v>1.01874902351728</v>
      </c>
      <c r="I3887">
        <v>1.78419988153391</v>
      </c>
    </row>
    <row r="3888" spans="1:9" x14ac:dyDescent="0.25">
      <c r="A3888">
        <v>40.700000000000003</v>
      </c>
      <c r="B3888">
        <v>0.796175662384077</v>
      </c>
      <c r="C3888">
        <v>0.32327120348114902</v>
      </c>
      <c r="D3888">
        <v>1.790193539778286</v>
      </c>
      <c r="E3888">
        <v>1.79148875262374</v>
      </c>
      <c r="F3888">
        <v>0.68877153475559505</v>
      </c>
      <c r="G3888">
        <v>0.384196627511454</v>
      </c>
      <c r="H3888">
        <v>1.0184514465744401</v>
      </c>
      <c r="I3888">
        <v>1.78401698963774</v>
      </c>
    </row>
    <row r="3889" spans="1:9" x14ac:dyDescent="0.25">
      <c r="A3889">
        <v>41.1</v>
      </c>
      <c r="B3889">
        <v>0.80221456979328298</v>
      </c>
      <c r="C3889">
        <v>0.32855511378160701</v>
      </c>
      <c r="D3889">
        <v>1.7856558493232071</v>
      </c>
      <c r="E3889">
        <v>1.79141057305233</v>
      </c>
      <c r="F3889">
        <v>0.68894292037303095</v>
      </c>
      <c r="G3889">
        <v>0.38477038094049798</v>
      </c>
      <c r="H3889">
        <v>1.01412362199374</v>
      </c>
      <c r="I3889">
        <v>1.7844827760455499</v>
      </c>
    </row>
    <row r="3890" spans="1:9" x14ac:dyDescent="0.25">
      <c r="A3890">
        <v>41.1</v>
      </c>
      <c r="B3890">
        <v>0.81759456770768402</v>
      </c>
      <c r="C3890">
        <v>0.33347909596271402</v>
      </c>
      <c r="D3890">
        <v>1.7865280464401345</v>
      </c>
      <c r="E3890">
        <v>1.79153344848009</v>
      </c>
      <c r="F3890">
        <v>0.69155595987376695</v>
      </c>
      <c r="G3890">
        <v>0.38132322963709703</v>
      </c>
      <c r="H3890">
        <v>1.0141233531710101</v>
      </c>
      <c r="I3890">
        <v>1.78452588964398</v>
      </c>
    </row>
    <row r="3891" spans="1:9" x14ac:dyDescent="0.25">
      <c r="A3891">
        <v>40.700000000000003</v>
      </c>
      <c r="B3891">
        <v>0.81763239686258604</v>
      </c>
      <c r="C3891">
        <v>0.337125887586739</v>
      </c>
      <c r="D3891">
        <v>1.7803195887805521</v>
      </c>
      <c r="E3891">
        <v>1.79154294279277</v>
      </c>
      <c r="F3891">
        <v>0.69183444839448405</v>
      </c>
      <c r="G3891">
        <v>0.38477568319552002</v>
      </c>
      <c r="H3891">
        <v>1.01473344727417</v>
      </c>
      <c r="I3891">
        <v>1.78456680578247</v>
      </c>
    </row>
    <row r="3892" spans="1:9" x14ac:dyDescent="0.25">
      <c r="A3892">
        <v>40.6</v>
      </c>
      <c r="B3892">
        <v>0.81612028928598102</v>
      </c>
      <c r="C3892">
        <v>0.34204177713560702</v>
      </c>
      <c r="D3892">
        <v>1.7864351631107993</v>
      </c>
      <c r="E3892">
        <v>1.7915730770790399</v>
      </c>
      <c r="F3892">
        <v>0.69016061148885499</v>
      </c>
      <c r="G3892">
        <v>0.387081101643314</v>
      </c>
      <c r="H3892">
        <v>1.0149478960878999</v>
      </c>
      <c r="I3892">
        <v>1.78450415858324</v>
      </c>
    </row>
    <row r="3893" spans="1:9" x14ac:dyDescent="0.25">
      <c r="A3893">
        <v>40.5</v>
      </c>
      <c r="B3893">
        <v>0.81791448506681197</v>
      </c>
      <c r="C3893">
        <v>0.34366946472683302</v>
      </c>
      <c r="D3893">
        <v>1.7883143514445428</v>
      </c>
      <c r="E3893">
        <v>1.79158114287468</v>
      </c>
      <c r="F3893">
        <v>0.69191232036664696</v>
      </c>
      <c r="G3893">
        <v>0.38362300838758701</v>
      </c>
      <c r="H3893">
        <v>1.0148443779499801</v>
      </c>
      <c r="I3893">
        <v>1.7844889120348699</v>
      </c>
    </row>
    <row r="3894" spans="1:9" x14ac:dyDescent="0.25">
      <c r="A3894">
        <v>40.5</v>
      </c>
      <c r="B3894">
        <v>0.82342971429540901</v>
      </c>
      <c r="C3894">
        <v>0.34054941665986099</v>
      </c>
      <c r="D3894">
        <v>1.7831695211782002</v>
      </c>
      <c r="E3894">
        <v>1.79160666079506</v>
      </c>
      <c r="F3894">
        <v>0.69184804031651903</v>
      </c>
      <c r="G3894">
        <v>0.38131228768477099</v>
      </c>
      <c r="H3894">
        <v>1.01452424245455</v>
      </c>
      <c r="I3894">
        <v>1.7838803651030599</v>
      </c>
    </row>
    <row r="3895" spans="1:9" x14ac:dyDescent="0.25">
      <c r="A3895">
        <v>40.299999999999997</v>
      </c>
      <c r="B3895">
        <v>0.81671302661644996</v>
      </c>
      <c r="C3895">
        <v>0.339873054142802</v>
      </c>
      <c r="D3895">
        <v>1.7818340401381259</v>
      </c>
      <c r="E3895">
        <v>1.79143173543746</v>
      </c>
      <c r="F3895">
        <v>0.69020996894665099</v>
      </c>
      <c r="G3895">
        <v>0.38305227626496102</v>
      </c>
      <c r="H3895">
        <v>1.0163456692670401</v>
      </c>
      <c r="I3895">
        <v>1.78355163297931</v>
      </c>
    </row>
    <row r="3896" spans="1:9" x14ac:dyDescent="0.25">
      <c r="A3896">
        <v>40.4</v>
      </c>
      <c r="B3896">
        <v>0.81766643470928302</v>
      </c>
      <c r="C3896">
        <v>0.34590370129039399</v>
      </c>
      <c r="D3896">
        <v>1.7850566385766429</v>
      </c>
      <c r="E3896">
        <v>1.79143124122491</v>
      </c>
      <c r="F3896">
        <v>0.68852672264701298</v>
      </c>
      <c r="G3896">
        <v>0.38362569225172299</v>
      </c>
      <c r="H3896">
        <v>1.01725404701021</v>
      </c>
      <c r="I3896">
        <v>1.7834124892086001</v>
      </c>
    </row>
    <row r="3897" spans="1:9" x14ac:dyDescent="0.25">
      <c r="A3897">
        <v>40.200000000000003</v>
      </c>
      <c r="B3897">
        <v>0.81719868760779202</v>
      </c>
      <c r="C3897">
        <v>0.338518747892051</v>
      </c>
      <c r="D3897">
        <v>1.7873130238453689</v>
      </c>
      <c r="E3897">
        <v>1.79150268809341</v>
      </c>
      <c r="F3897">
        <v>0.69068037353477496</v>
      </c>
      <c r="G3897">
        <v>0.385349436624564</v>
      </c>
      <c r="H3897">
        <v>1.0172370060832301</v>
      </c>
      <c r="I3897">
        <v>1.78384784093586</v>
      </c>
    </row>
    <row r="3898" spans="1:9" x14ac:dyDescent="0.25">
      <c r="A3898">
        <v>40.299999999999997</v>
      </c>
      <c r="B3898">
        <v>0.80754068817095703</v>
      </c>
      <c r="C3898">
        <v>0.34684626056946799</v>
      </c>
      <c r="D3898">
        <v>1.7883086878269003</v>
      </c>
      <c r="E3898">
        <v>1.79143632144523</v>
      </c>
      <c r="F3898">
        <v>0.68999513164434401</v>
      </c>
      <c r="G3898">
        <v>0.38246758088359101</v>
      </c>
      <c r="H3898">
        <v>1.0169357371025201</v>
      </c>
      <c r="I3898">
        <v>1.7841439101696299</v>
      </c>
    </row>
    <row r="3899" spans="1:9" x14ac:dyDescent="0.25">
      <c r="A3899">
        <v>40.200000000000003</v>
      </c>
      <c r="B3899">
        <v>0.806721113149798</v>
      </c>
      <c r="C3899">
        <v>0.35146018657157502</v>
      </c>
      <c r="D3899">
        <v>1.785441764576325</v>
      </c>
      <c r="E3899">
        <v>1.7914122104849</v>
      </c>
      <c r="F3899">
        <v>0.68740209621215798</v>
      </c>
      <c r="G3899">
        <v>0.38131772424497001</v>
      </c>
      <c r="H3899">
        <v>1.01713629526506</v>
      </c>
      <c r="I3899">
        <v>1.78403999370227</v>
      </c>
    </row>
    <row r="3900" spans="1:9" x14ac:dyDescent="0.25">
      <c r="A3900">
        <v>40.700000000000003</v>
      </c>
      <c r="B3900">
        <v>0.80489555813839098</v>
      </c>
      <c r="C3900">
        <v>0.352118614857654</v>
      </c>
      <c r="D3900">
        <v>1.7882871660798592</v>
      </c>
      <c r="E3900">
        <v>1.79125526810419</v>
      </c>
      <c r="F3900">
        <v>0.69065830675588402</v>
      </c>
      <c r="G3900">
        <v>0.38305227626496102</v>
      </c>
      <c r="H3900">
        <v>1.01721463774916</v>
      </c>
      <c r="I3900">
        <v>1.78399645488648</v>
      </c>
    </row>
    <row r="3901" spans="1:9" x14ac:dyDescent="0.25">
      <c r="A3901">
        <v>40.799999999999997</v>
      </c>
      <c r="B3901">
        <v>0.80840662553073095</v>
      </c>
      <c r="C3901">
        <v>0.35392615788999898</v>
      </c>
      <c r="D3901">
        <v>1.7858608722818616</v>
      </c>
      <c r="E3901">
        <v>1.79110065045887</v>
      </c>
      <c r="F3901">
        <v>0.68954126663986803</v>
      </c>
      <c r="G3901">
        <v>0.38246220979663997</v>
      </c>
      <c r="H3901">
        <v>1.0167791400325801</v>
      </c>
      <c r="I3901">
        <v>1.78417446018005</v>
      </c>
    </row>
    <row r="3902" spans="1:9" x14ac:dyDescent="0.25">
      <c r="A3902">
        <v>41.2</v>
      </c>
      <c r="B3902">
        <v>0.79735480607651699</v>
      </c>
      <c r="C3902">
        <v>0.35412115568429398</v>
      </c>
      <c r="D3902">
        <v>1.7816256190088859</v>
      </c>
      <c r="E3902">
        <v>1.79128751953889</v>
      </c>
      <c r="F3902">
        <v>0.68747336299963502</v>
      </c>
      <c r="G3902">
        <v>0.38477306480463402</v>
      </c>
      <c r="H3902">
        <v>1.0184159554718299</v>
      </c>
      <c r="I3902">
        <v>1.7840225734695601</v>
      </c>
    </row>
    <row r="3903" spans="1:9" x14ac:dyDescent="0.25">
      <c r="A3903">
        <v>41.8</v>
      </c>
      <c r="B3903">
        <v>0.80407656791236604</v>
      </c>
      <c r="C3903">
        <v>0.35609607931121801</v>
      </c>
      <c r="D3903">
        <v>1.7798891538397308</v>
      </c>
      <c r="E3903">
        <v>1.79145630825383</v>
      </c>
      <c r="F3903">
        <v>0.68879866633071896</v>
      </c>
      <c r="G3903">
        <v>0.38362300838758701</v>
      </c>
      <c r="H3903">
        <v>1.0180887859406</v>
      </c>
      <c r="I3903">
        <v>1.7840661500634301</v>
      </c>
    </row>
    <row r="3904" spans="1:9" x14ac:dyDescent="0.25">
      <c r="A3904">
        <v>41.8</v>
      </c>
      <c r="B3904">
        <v>0.80487490591092803</v>
      </c>
      <c r="C3904">
        <v>0.34778569045533603</v>
      </c>
      <c r="D3904">
        <v>1.7883234132327706</v>
      </c>
      <c r="E3904">
        <v>1.7916093311147001</v>
      </c>
      <c r="F3904">
        <v>0.68758537505976502</v>
      </c>
      <c r="G3904">
        <v>0.38247315174896701</v>
      </c>
      <c r="H3904">
        <v>1.0180265020910499</v>
      </c>
      <c r="I3904">
        <v>1.7841936676367001</v>
      </c>
    </row>
    <row r="3905" spans="1:9" x14ac:dyDescent="0.25">
      <c r="A3905">
        <v>41.6</v>
      </c>
      <c r="B3905">
        <v>0.80369405393939897</v>
      </c>
      <c r="C3905">
        <v>0.34417515395147102</v>
      </c>
      <c r="D3905">
        <v>1.7832658026781207</v>
      </c>
      <c r="E3905">
        <v>1.79156671726095</v>
      </c>
      <c r="F3905">
        <v>0.68517718373277103</v>
      </c>
      <c r="G3905">
        <v>0.38189684876096402</v>
      </c>
      <c r="H3905">
        <v>1.0175664847142201</v>
      </c>
      <c r="I3905">
        <v>1.7843132595194</v>
      </c>
    </row>
    <row r="3906" spans="1:9" x14ac:dyDescent="0.25">
      <c r="A3906">
        <v>41.8</v>
      </c>
      <c r="B3906">
        <v>0.803003940020105</v>
      </c>
      <c r="C3906">
        <v>0.33047972516643598</v>
      </c>
      <c r="D3906">
        <v>1.7883687221739095</v>
      </c>
      <c r="E3906">
        <v>1.79168650446101</v>
      </c>
      <c r="F3906">
        <v>0.68864215586480504</v>
      </c>
      <c r="G3906">
        <v>0.38073316316877698</v>
      </c>
      <c r="H3906">
        <v>1.0177264401211099</v>
      </c>
      <c r="I3906">
        <v>1.78456522924512</v>
      </c>
    </row>
    <row r="3907" spans="1:9" x14ac:dyDescent="0.25">
      <c r="A3907">
        <v>42.4</v>
      </c>
      <c r="B3907">
        <v>0.80583078930732099</v>
      </c>
      <c r="C3907">
        <v>0.32155081540387798</v>
      </c>
      <c r="D3907">
        <v>1.7888104843500157</v>
      </c>
      <c r="E3907">
        <v>1.79168239608762</v>
      </c>
      <c r="F3907">
        <v>0.69031637611347796</v>
      </c>
      <c r="G3907">
        <v>0.38304401817676997</v>
      </c>
      <c r="H3907">
        <v>1.01515983286995</v>
      </c>
      <c r="I3907">
        <v>1.78461234670013</v>
      </c>
    </row>
    <row r="3908" spans="1:9" x14ac:dyDescent="0.25">
      <c r="A3908">
        <v>42.5</v>
      </c>
      <c r="B3908">
        <v>0.81481365946408202</v>
      </c>
      <c r="C3908">
        <v>0.32324037298796199</v>
      </c>
      <c r="D3908">
        <v>1.7819065344439484</v>
      </c>
      <c r="E3908">
        <v>1.79168441074537</v>
      </c>
      <c r="F3908">
        <v>0.68976968694103502</v>
      </c>
      <c r="G3908">
        <v>0.38593372909040402</v>
      </c>
      <c r="H3908">
        <v>1.01379123585984</v>
      </c>
      <c r="I3908">
        <v>1.7846649764281399</v>
      </c>
    </row>
    <row r="3909" spans="1:9" x14ac:dyDescent="0.25">
      <c r="A3909">
        <v>42.8</v>
      </c>
      <c r="B3909">
        <v>0.81817367690173004</v>
      </c>
      <c r="C3909">
        <v>0.31526425242454298</v>
      </c>
      <c r="D3909">
        <v>1.7892329902261375</v>
      </c>
      <c r="E3909">
        <v>1.7916854868443699</v>
      </c>
      <c r="F3909">
        <v>0.69250916131771101</v>
      </c>
      <c r="G3909">
        <v>0.38305220743303298</v>
      </c>
      <c r="H3909">
        <v>1.01468671387299</v>
      </c>
      <c r="I3909">
        <v>1.7844642560942501</v>
      </c>
    </row>
    <row r="3910" spans="1:9" x14ac:dyDescent="0.25">
      <c r="A3910">
        <v>43.1</v>
      </c>
      <c r="B3910">
        <v>0.82152499389292799</v>
      </c>
      <c r="C3910">
        <v>0.31153388711211899</v>
      </c>
      <c r="D3910">
        <v>1.7863377488873504</v>
      </c>
      <c r="E3910">
        <v>1.7916128170488601</v>
      </c>
      <c r="F3910">
        <v>0.69252192715485095</v>
      </c>
      <c r="G3910">
        <v>0.38132047694103399</v>
      </c>
      <c r="H3910">
        <v>1.0148757180775101</v>
      </c>
      <c r="I3910">
        <v>1.7845209474061801</v>
      </c>
    </row>
    <row r="3911" spans="1:9" x14ac:dyDescent="0.25">
      <c r="A3911">
        <v>44.1</v>
      </c>
      <c r="B3911">
        <v>0.81354824137986104</v>
      </c>
      <c r="C3911">
        <v>0.304070488530997</v>
      </c>
      <c r="D3911">
        <v>1.7883132187210142</v>
      </c>
      <c r="E3911">
        <v>1.7914845038857301</v>
      </c>
      <c r="F3911">
        <v>0.68934899856268494</v>
      </c>
      <c r="G3911">
        <v>0.38130953498870701</v>
      </c>
      <c r="H3911">
        <v>1.0143215808814701</v>
      </c>
      <c r="I3911">
        <v>1.78445895451142</v>
      </c>
    </row>
    <row r="3912" spans="1:9" x14ac:dyDescent="0.25">
      <c r="A3912">
        <v>44.5</v>
      </c>
      <c r="B3912">
        <v>0.81341195552460299</v>
      </c>
      <c r="C3912">
        <v>0.313805844725568</v>
      </c>
      <c r="D3912">
        <v>1.790497109683918</v>
      </c>
      <c r="E3912">
        <v>1.79147405395895</v>
      </c>
      <c r="F3912">
        <v>0.69028767291125903</v>
      </c>
      <c r="G3912">
        <v>0.38304401817676997</v>
      </c>
      <c r="H3912">
        <v>1.0140977508354101</v>
      </c>
      <c r="I3912">
        <v>1.7844926919247499</v>
      </c>
    </row>
    <row r="3913" spans="1:9" x14ac:dyDescent="0.25">
      <c r="A3913">
        <v>43.4</v>
      </c>
      <c r="B3913">
        <v>0.81477280356454695</v>
      </c>
      <c r="C3913">
        <v>0.31916001583723003</v>
      </c>
      <c r="D3913">
        <v>1.7802040509806474</v>
      </c>
      <c r="E3913">
        <v>1.7915720607194201</v>
      </c>
      <c r="F3913">
        <v>0.68888422998208199</v>
      </c>
      <c r="G3913">
        <v>0.38421011902273899</v>
      </c>
      <c r="H3913">
        <v>1.01418727192334</v>
      </c>
      <c r="I3913">
        <v>1.7841337231202099</v>
      </c>
    </row>
    <row r="3914" spans="1:9" x14ac:dyDescent="0.25">
      <c r="A3914">
        <v>42.5</v>
      </c>
      <c r="B3914">
        <v>0.78930701919732504</v>
      </c>
      <c r="C3914">
        <v>0.31304568534112998</v>
      </c>
      <c r="D3914">
        <v>1.7841629197126745</v>
      </c>
      <c r="E3914">
        <v>1.7916016960183101</v>
      </c>
      <c r="F3914">
        <v>0.68522909281133504</v>
      </c>
      <c r="G3914">
        <v>0.38420219837683001</v>
      </c>
      <c r="H3914">
        <v>1.01329120314346</v>
      </c>
      <c r="I3914">
        <v>1.78408418617679</v>
      </c>
    </row>
    <row r="3915" spans="1:9" x14ac:dyDescent="0.25">
      <c r="A3915">
        <v>41.6</v>
      </c>
      <c r="B3915">
        <v>0.79601442118141597</v>
      </c>
      <c r="C3915">
        <v>0.30727256382116602</v>
      </c>
      <c r="D3915">
        <v>1.7857917761466244</v>
      </c>
      <c r="E3915">
        <v>1.79145680239486</v>
      </c>
      <c r="F3915">
        <v>0.68559805679686703</v>
      </c>
      <c r="G3915">
        <v>0.38189409606490099</v>
      </c>
      <c r="H3915">
        <v>1.01348591675842</v>
      </c>
      <c r="I3915">
        <v>1.78408507220621</v>
      </c>
    </row>
    <row r="3916" spans="1:9" x14ac:dyDescent="0.25">
      <c r="A3916">
        <v>41.6</v>
      </c>
      <c r="B3916">
        <v>0.79265610528735797</v>
      </c>
      <c r="C3916">
        <v>0.31920450654930599</v>
      </c>
      <c r="D3916">
        <v>1.7811340169975269</v>
      </c>
      <c r="E3916">
        <v>1.7916325652229399</v>
      </c>
      <c r="F3916">
        <v>0.68764463702081502</v>
      </c>
      <c r="G3916">
        <v>0.38188590680863799</v>
      </c>
      <c r="H3916">
        <v>1.01243788482214</v>
      </c>
      <c r="I3916">
        <v>1.78433750165199</v>
      </c>
    </row>
    <row r="3917" spans="1:9" x14ac:dyDescent="0.25">
      <c r="A3917">
        <v>41.5</v>
      </c>
      <c r="B3917">
        <v>0.80089407126727996</v>
      </c>
      <c r="C3917">
        <v>0.32327668480778998</v>
      </c>
      <c r="D3917">
        <v>1.785864270452447</v>
      </c>
      <c r="E3917">
        <v>1.7916035067823799</v>
      </c>
      <c r="F3917">
        <v>0.68559554448744597</v>
      </c>
      <c r="G3917">
        <v>0.384194009120568</v>
      </c>
      <c r="H3917">
        <v>1.0125563898816401</v>
      </c>
      <c r="I3917">
        <v>1.7844160963276801</v>
      </c>
    </row>
    <row r="3918" spans="1:9" x14ac:dyDescent="0.25">
      <c r="A3918">
        <v>40.9</v>
      </c>
      <c r="B3918">
        <v>0.799940120998337</v>
      </c>
      <c r="C3918">
        <v>0.32120392903907002</v>
      </c>
      <c r="D3918">
        <v>1.7893236081084156</v>
      </c>
      <c r="E3918">
        <v>1.79165849686807</v>
      </c>
      <c r="F3918">
        <v>0.68584922246101798</v>
      </c>
      <c r="G3918">
        <v>0.38363374720280902</v>
      </c>
      <c r="H3918">
        <v>1.01508422276822</v>
      </c>
      <c r="I3918">
        <v>1.7841718565139</v>
      </c>
    </row>
    <row r="3919" spans="1:9" x14ac:dyDescent="0.25">
      <c r="A3919">
        <v>40.6</v>
      </c>
      <c r="B3919">
        <v>0.80025312577587204</v>
      </c>
      <c r="C3919">
        <v>0.32370139434253098</v>
      </c>
      <c r="D3919">
        <v>1.7877083443568076</v>
      </c>
      <c r="E3919">
        <v>1.79167136155998</v>
      </c>
      <c r="F3919">
        <v>0.68708957453842701</v>
      </c>
      <c r="G3919">
        <v>0.384775817500697</v>
      </c>
      <c r="H3919">
        <v>1.01448974523517</v>
      </c>
      <c r="I3919">
        <v>1.78407050289706</v>
      </c>
    </row>
    <row r="3920" spans="1:9" x14ac:dyDescent="0.25">
      <c r="A3920">
        <v>40.299999999999997</v>
      </c>
      <c r="B3920">
        <v>0.79769307907414</v>
      </c>
      <c r="C3920">
        <v>0.32017822668988999</v>
      </c>
      <c r="D3920">
        <v>1.7870819482455598</v>
      </c>
      <c r="E3920">
        <v>1.7914584788700401</v>
      </c>
      <c r="F3920">
        <v>0.68606958748620595</v>
      </c>
      <c r="G3920">
        <v>0.38304133431263498</v>
      </c>
      <c r="H3920">
        <v>1.01420816858387</v>
      </c>
      <c r="I3920">
        <v>1.78411203936447</v>
      </c>
    </row>
    <row r="3921" spans="1:9" x14ac:dyDescent="0.25">
      <c r="A3921">
        <v>40.4</v>
      </c>
      <c r="B3921">
        <v>0.79966757957762402</v>
      </c>
      <c r="C3921">
        <v>0.31681297408895898</v>
      </c>
      <c r="D3921">
        <v>1.7882905642504447</v>
      </c>
      <c r="E3921">
        <v>1.79137690771652</v>
      </c>
      <c r="F3921">
        <v>0.68799025584451301</v>
      </c>
      <c r="G3921">
        <v>0.38361226957236599</v>
      </c>
      <c r="H3921">
        <v>1.0082120836628701</v>
      </c>
      <c r="I3921">
        <v>1.7843952137250201</v>
      </c>
    </row>
    <row r="3922" spans="1:9" x14ac:dyDescent="0.25">
      <c r="A3922">
        <v>41.1</v>
      </c>
      <c r="B3922">
        <v>0.80040007123373402</v>
      </c>
      <c r="C3922">
        <v>0.31408870389103499</v>
      </c>
      <c r="D3922">
        <v>1.7870049230456233</v>
      </c>
      <c r="E3922">
        <v>1.7914537809547399</v>
      </c>
      <c r="F3922">
        <v>0.68652637874800704</v>
      </c>
      <c r="G3922">
        <v>0.38593111069951702</v>
      </c>
      <c r="H3922">
        <v>1.00802925546372</v>
      </c>
      <c r="I3922">
        <v>1.78430244094512</v>
      </c>
    </row>
    <row r="3923" spans="1:9" x14ac:dyDescent="0.25">
      <c r="A3923">
        <v>41.4</v>
      </c>
      <c r="B3923">
        <v>0.80050068541812702</v>
      </c>
      <c r="C3923">
        <v>0.31928598590458401</v>
      </c>
      <c r="D3923">
        <v>1.781573513726576</v>
      </c>
      <c r="E3923">
        <v>1.79155313940571</v>
      </c>
      <c r="F3923">
        <v>0.68634070877060405</v>
      </c>
      <c r="G3923">
        <v>0.38363374720280902</v>
      </c>
      <c r="H3923">
        <v>1.00830510704693</v>
      </c>
      <c r="I3923">
        <v>1.7841971844412099</v>
      </c>
    </row>
    <row r="3924" spans="1:9" x14ac:dyDescent="0.25">
      <c r="A3924">
        <v>41.4</v>
      </c>
      <c r="B3924">
        <v>0.80115220489406203</v>
      </c>
      <c r="C3924">
        <v>0.330517592861858</v>
      </c>
      <c r="D3924">
        <v>1.7904314117192661</v>
      </c>
      <c r="E3924">
        <v>1.79156512633044</v>
      </c>
      <c r="F3924">
        <v>0.68717868933262105</v>
      </c>
      <c r="G3924">
        <v>0.38535218932062798</v>
      </c>
      <c r="H3924">
        <v>1.0086174045089</v>
      </c>
      <c r="I3924">
        <v>1.78430496053228</v>
      </c>
    </row>
    <row r="3925" spans="1:9" x14ac:dyDescent="0.25">
      <c r="A3925">
        <v>41.4</v>
      </c>
      <c r="B3925">
        <v>0.80308236464250704</v>
      </c>
      <c r="C3925">
        <v>0.33960282817989601</v>
      </c>
      <c r="D3925">
        <v>1.780098707692499</v>
      </c>
      <c r="E3925">
        <v>1.7916248418046601</v>
      </c>
      <c r="F3925">
        <v>0.68848856476019205</v>
      </c>
      <c r="G3925">
        <v>0.38304133431263498</v>
      </c>
      <c r="H3925">
        <v>1.00931669867473</v>
      </c>
      <c r="I3925">
        <v>1.78449929614717</v>
      </c>
    </row>
    <row r="3926" spans="1:9" x14ac:dyDescent="0.25">
      <c r="A3926">
        <v>41.9</v>
      </c>
      <c r="B3926">
        <v>0.80602167507120004</v>
      </c>
      <c r="C3926">
        <v>0.33863258685747699</v>
      </c>
      <c r="D3926">
        <v>1.781426259667874</v>
      </c>
      <c r="E3926">
        <v>1.7912922478598301</v>
      </c>
      <c r="F3926">
        <v>0.688596501450083</v>
      </c>
      <c r="G3926">
        <v>0.38361226957236599</v>
      </c>
      <c r="H3926">
        <v>1.0099793301701101</v>
      </c>
      <c r="I3926">
        <v>1.7844031185626399</v>
      </c>
    </row>
    <row r="3927" spans="1:9" x14ac:dyDescent="0.25">
      <c r="A3927">
        <v>41.8</v>
      </c>
      <c r="B3927">
        <v>0.81190462196519197</v>
      </c>
      <c r="C3927">
        <v>0.33336948994121801</v>
      </c>
      <c r="D3927">
        <v>1.7861474513345663</v>
      </c>
      <c r="E3927">
        <v>1.79126250683352</v>
      </c>
      <c r="F3927">
        <v>0.69039950188217003</v>
      </c>
      <c r="G3927">
        <v>0.38478111975571899</v>
      </c>
      <c r="H3927">
        <v>1.01054759803869</v>
      </c>
      <c r="I3927">
        <v>1.7843345645184601</v>
      </c>
    </row>
    <row r="3928" spans="1:9" x14ac:dyDescent="0.25">
      <c r="A3928">
        <v>41.8</v>
      </c>
      <c r="B3928">
        <v>0.83357538913900697</v>
      </c>
      <c r="C3928">
        <v>0.32892854651598902</v>
      </c>
      <c r="D3928">
        <v>1.7836090179072492</v>
      </c>
      <c r="E3928">
        <v>1.79134389655214</v>
      </c>
      <c r="F3928">
        <v>0.69339651703821104</v>
      </c>
      <c r="G3928">
        <v>0.38421011902273899</v>
      </c>
      <c r="H3928">
        <v>1.0099579568325101</v>
      </c>
      <c r="I3928">
        <v>1.78441068518298</v>
      </c>
    </row>
    <row r="3929" spans="1:9" x14ac:dyDescent="0.25">
      <c r="A3929">
        <v>41.8</v>
      </c>
      <c r="B3929">
        <v>0.85023230227620805</v>
      </c>
      <c r="C3929">
        <v>0.335303799250324</v>
      </c>
      <c r="D3929">
        <v>1.7872960329924419</v>
      </c>
      <c r="E3929">
        <v>1.7915061483085599</v>
      </c>
      <c r="F3929">
        <v>0.69239367890839398</v>
      </c>
      <c r="G3929">
        <v>0.38477857019676098</v>
      </c>
      <c r="H3929">
        <v>1.0103908337579299</v>
      </c>
      <c r="I3929">
        <v>1.78499602082193</v>
      </c>
    </row>
    <row r="3930" spans="1:9" x14ac:dyDescent="0.25">
      <c r="A3930">
        <v>42</v>
      </c>
      <c r="B3930">
        <v>0.84856044837962297</v>
      </c>
      <c r="C3930">
        <v>0.33659998467285901</v>
      </c>
      <c r="D3930">
        <v>1.7831196813429473</v>
      </c>
      <c r="E3930">
        <v>1.79151111708246</v>
      </c>
      <c r="F3930">
        <v>0.69157999039579998</v>
      </c>
      <c r="G3930">
        <v>0.38361770613256502</v>
      </c>
      <c r="H3930">
        <v>1.0093625410373901</v>
      </c>
      <c r="I3930">
        <v>1.78471300108456</v>
      </c>
    </row>
    <row r="3931" spans="1:9" x14ac:dyDescent="0.25">
      <c r="A3931">
        <v>42.5</v>
      </c>
      <c r="B3931">
        <v>0.84443961964768299</v>
      </c>
      <c r="C3931">
        <v>0.335870807003254</v>
      </c>
      <c r="D3931">
        <v>1.7902762285958649</v>
      </c>
      <c r="E3931">
        <v>1.7916195508403701</v>
      </c>
      <c r="F3931">
        <v>0.69110872632687903</v>
      </c>
      <c r="G3931">
        <v>0.383038650448499</v>
      </c>
      <c r="H3931">
        <v>1.00879997037211</v>
      </c>
      <c r="I3931">
        <v>1.7848943856930199</v>
      </c>
    </row>
    <row r="3932" spans="1:9" x14ac:dyDescent="0.25">
      <c r="A3932">
        <v>42.3</v>
      </c>
      <c r="B3932">
        <v>0.84760069061828203</v>
      </c>
      <c r="C3932">
        <v>0.34182021635932103</v>
      </c>
      <c r="D3932">
        <v>1.7806865912037786</v>
      </c>
      <c r="E3932">
        <v>1.7915626748247699</v>
      </c>
      <c r="F3932">
        <v>0.69056511499953599</v>
      </c>
      <c r="G3932">
        <v>0.383633881507986</v>
      </c>
      <c r="H3932">
        <v>1.0094856996313399</v>
      </c>
      <c r="I3932">
        <v>1.7851973604178299</v>
      </c>
    </row>
    <row r="3933" spans="1:9" x14ac:dyDescent="0.25">
      <c r="A3933">
        <v>42.5</v>
      </c>
      <c r="B3933">
        <v>0.85279779504424502</v>
      </c>
      <c r="C3933">
        <v>0.34530980260585298</v>
      </c>
      <c r="D3933">
        <v>1.7814511795855006</v>
      </c>
      <c r="E3933">
        <v>1.7912882004508599</v>
      </c>
      <c r="F3933">
        <v>0.690259929445311</v>
      </c>
      <c r="G3933">
        <v>0.383636499898873</v>
      </c>
      <c r="H3933">
        <v>1.0101877520611799</v>
      </c>
      <c r="I3933">
        <v>1.78539269277875</v>
      </c>
    </row>
    <row r="3934" spans="1:9" x14ac:dyDescent="0.25">
      <c r="A3934">
        <v>42.5</v>
      </c>
      <c r="B3934">
        <v>0.84705471806620902</v>
      </c>
      <c r="C3934">
        <v>0.34512624315561502</v>
      </c>
      <c r="D3934">
        <v>1.7829180565548783</v>
      </c>
      <c r="E3934">
        <v>1.79133443190601</v>
      </c>
      <c r="F3934">
        <v>0.69064816403013796</v>
      </c>
      <c r="G3934">
        <v>0.38305496012909601</v>
      </c>
      <c r="H3934">
        <v>1.01034527292751</v>
      </c>
      <c r="I3934">
        <v>1.78512936561475</v>
      </c>
    </row>
    <row r="3935" spans="1:9" x14ac:dyDescent="0.25">
      <c r="A3935">
        <v>42.4</v>
      </c>
      <c r="B3935">
        <v>0.81429152169369601</v>
      </c>
      <c r="C3935">
        <v>0.34930418041335598</v>
      </c>
      <c r="D3935">
        <v>1.7859254375229847</v>
      </c>
      <c r="E3935">
        <v>1.79129437363135</v>
      </c>
      <c r="F3935">
        <v>0.68792790171918605</v>
      </c>
      <c r="G3935">
        <v>0.38188865950470202</v>
      </c>
      <c r="H3935">
        <v>1.00990838651786</v>
      </c>
      <c r="I3935">
        <v>1.78495994678074</v>
      </c>
    </row>
    <row r="3936" spans="1:9" x14ac:dyDescent="0.25">
      <c r="A3936">
        <v>42.4</v>
      </c>
      <c r="B3936">
        <v>0.802737623715436</v>
      </c>
      <c r="C3936">
        <v>0.35396219481372498</v>
      </c>
      <c r="D3936">
        <v>1.7826711228256702</v>
      </c>
      <c r="E3936">
        <v>1.7912681242319799</v>
      </c>
      <c r="F3936">
        <v>0.68582030826672902</v>
      </c>
      <c r="G3936">
        <v>0.38131504038083502</v>
      </c>
      <c r="H3936">
        <v>1.0106399735596101</v>
      </c>
      <c r="I3936">
        <v>1.78492727931546</v>
      </c>
    </row>
    <row r="3937" spans="1:9" x14ac:dyDescent="0.25">
      <c r="A3937">
        <v>42.3</v>
      </c>
      <c r="B3937">
        <v>0.79890726652104005</v>
      </c>
      <c r="C3937">
        <v>0.36127161984324402</v>
      </c>
      <c r="D3937">
        <v>1.7887164682971521</v>
      </c>
      <c r="E3937">
        <v>1.7912907855959801</v>
      </c>
      <c r="F3937">
        <v>0.686051175210454</v>
      </c>
      <c r="G3937">
        <v>0.383060262384119</v>
      </c>
      <c r="H3937">
        <v>1.01052568612234</v>
      </c>
      <c r="I3937">
        <v>1.78481632456247</v>
      </c>
    </row>
    <row r="3938" spans="1:9" x14ac:dyDescent="0.25">
      <c r="A3938">
        <v>42.1</v>
      </c>
      <c r="B3938">
        <v>0.800029022024073</v>
      </c>
      <c r="C3938">
        <v>0.363650790384002</v>
      </c>
      <c r="D3938">
        <v>1.7857747852936974</v>
      </c>
      <c r="E3938">
        <v>1.79110110748844</v>
      </c>
      <c r="F3938">
        <v>0.68631797351410995</v>
      </c>
      <c r="G3938">
        <v>0.38189939831992298</v>
      </c>
      <c r="H3938">
        <v>1.01061377494127</v>
      </c>
      <c r="I3938">
        <v>1.78506844108164</v>
      </c>
    </row>
    <row r="3939" spans="1:9" x14ac:dyDescent="0.25">
      <c r="A3939">
        <v>42</v>
      </c>
      <c r="B3939">
        <v>0.78869986814386095</v>
      </c>
      <c r="C3939">
        <v>0.354007066606981</v>
      </c>
      <c r="D3939">
        <v>1.7859866045935224</v>
      </c>
      <c r="E3939">
        <v>1.79094439455157</v>
      </c>
      <c r="F3939">
        <v>0.68751511660723896</v>
      </c>
      <c r="G3939">
        <v>0.38305496012909601</v>
      </c>
      <c r="H3939">
        <v>1.00998390478129</v>
      </c>
      <c r="I3939">
        <v>1.78512155318409</v>
      </c>
    </row>
    <row r="3940" spans="1:9" x14ac:dyDescent="0.25">
      <c r="A3940">
        <v>42.3</v>
      </c>
      <c r="B3940">
        <v>0.78791511630418898</v>
      </c>
      <c r="C3940">
        <v>0.35304356092036399</v>
      </c>
      <c r="D3940">
        <v>1.7885624178972792</v>
      </c>
      <c r="E3940">
        <v>1.79095844748832</v>
      </c>
      <c r="F3940">
        <v>0.68589225640176599</v>
      </c>
      <c r="G3940">
        <v>0.38303589775243602</v>
      </c>
      <c r="H3940">
        <v>1.00473976475726</v>
      </c>
      <c r="I3940">
        <v>1.7851490576700799</v>
      </c>
    </row>
    <row r="3941" spans="1:9" x14ac:dyDescent="0.25">
      <c r="A3941">
        <v>42.1</v>
      </c>
      <c r="B3941">
        <v>0.79385550083596601</v>
      </c>
      <c r="C3941">
        <v>0.35295746039882703</v>
      </c>
      <c r="D3941">
        <v>1.7903985627369403</v>
      </c>
      <c r="E3941">
        <v>1.7912794255448701</v>
      </c>
      <c r="F3941">
        <v>0.68466234164399997</v>
      </c>
      <c r="G3941">
        <v>0.382465031324632</v>
      </c>
      <c r="H3941">
        <v>1.0046861337321</v>
      </c>
      <c r="I3941">
        <v>1.78496820683989</v>
      </c>
    </row>
    <row r="3942" spans="1:9" x14ac:dyDescent="0.25">
      <c r="A3942">
        <v>42.1</v>
      </c>
      <c r="B3942">
        <v>0.79029255951875099</v>
      </c>
      <c r="C3942">
        <v>0.34880481833413002</v>
      </c>
      <c r="D3942">
        <v>1.7807840054272277</v>
      </c>
      <c r="E3942">
        <v>1.79144652619707</v>
      </c>
      <c r="F3942">
        <v>0.68704124962511304</v>
      </c>
      <c r="G3942">
        <v>0.38017578825225901</v>
      </c>
      <c r="H3942">
        <v>1.00439619243254</v>
      </c>
      <c r="I3942">
        <v>1.78476307178063</v>
      </c>
    </row>
    <row r="3943" spans="1:9" x14ac:dyDescent="0.25">
      <c r="A3943">
        <v>42.4</v>
      </c>
      <c r="B3943">
        <v>0.79639457390381196</v>
      </c>
      <c r="C3943">
        <v>0.34326400315356098</v>
      </c>
      <c r="D3943">
        <v>1.7820130104556251</v>
      </c>
      <c r="E3943">
        <v>1.7914479095689</v>
      </c>
      <c r="F3943">
        <v>0.68886303221780498</v>
      </c>
      <c r="G3943">
        <v>0.38247577013985401</v>
      </c>
      <c r="H3943">
        <v>1.00436055338435</v>
      </c>
      <c r="I3943">
        <v>1.78473724876158</v>
      </c>
    </row>
    <row r="3944" spans="1:9" x14ac:dyDescent="0.25">
      <c r="A3944">
        <v>42.3</v>
      </c>
      <c r="B3944">
        <v>0.79501058594937701</v>
      </c>
      <c r="C3944">
        <v>0.34438616117792298</v>
      </c>
      <c r="D3944">
        <v>1.7827311571726796</v>
      </c>
      <c r="E3944">
        <v>1.7914420956249899</v>
      </c>
      <c r="F3944">
        <v>0.68785650323493197</v>
      </c>
      <c r="G3944">
        <v>0.38189953262510001</v>
      </c>
      <c r="H3944">
        <v>1.0039280581224099</v>
      </c>
      <c r="I3944">
        <v>1.7848841334640599</v>
      </c>
    </row>
    <row r="3945" spans="1:9" x14ac:dyDescent="0.25">
      <c r="A3945">
        <v>42.1</v>
      </c>
      <c r="B3945">
        <v>0.793071155533008</v>
      </c>
      <c r="C3945">
        <v>0.34740771509287199</v>
      </c>
      <c r="D3945">
        <v>1.7889271548734487</v>
      </c>
      <c r="E3945">
        <v>1.7912448020746099</v>
      </c>
      <c r="F3945">
        <v>0.68809002064509694</v>
      </c>
      <c r="G3945">
        <v>0.38245684206837</v>
      </c>
      <c r="H3945">
        <v>1.0073782297400899</v>
      </c>
      <c r="I3945">
        <v>1.78453275462177</v>
      </c>
    </row>
    <row r="3946" spans="1:9" x14ac:dyDescent="0.25">
      <c r="A3946">
        <v>42</v>
      </c>
      <c r="B3946">
        <v>0.79551456512232299</v>
      </c>
      <c r="C3946">
        <v>0.34124408701433701</v>
      </c>
      <c r="D3946">
        <v>1.7810626554152329</v>
      </c>
      <c r="E3946">
        <v>1.7912732728012499</v>
      </c>
      <c r="F3946">
        <v>0.68854297479567195</v>
      </c>
      <c r="G3946">
        <v>0.383038650448499</v>
      </c>
      <c r="H3946">
        <v>1.00851605494789</v>
      </c>
      <c r="I3946">
        <v>1.7848766866667001</v>
      </c>
    </row>
    <row r="3947" spans="1:9" x14ac:dyDescent="0.25">
      <c r="A3947">
        <v>42.2</v>
      </c>
      <c r="B3947">
        <v>0.79752176267842401</v>
      </c>
      <c r="C3947">
        <v>0.34419867040274499</v>
      </c>
      <c r="D3947">
        <v>1.7824796925493578</v>
      </c>
      <c r="E3947">
        <v>1.7913875785175</v>
      </c>
      <c r="F3947">
        <v>0.68879086460586203</v>
      </c>
      <c r="G3947">
        <v>0.37959673256819298</v>
      </c>
      <c r="H3947">
        <v>1.0084057538595801</v>
      </c>
      <c r="I3947">
        <v>1.7849964733444701</v>
      </c>
    </row>
    <row r="3948" spans="1:9" x14ac:dyDescent="0.25">
      <c r="A3948">
        <v>41.9</v>
      </c>
      <c r="B3948">
        <v>0.79239234219063104</v>
      </c>
      <c r="C3948">
        <v>0.34430092767633502</v>
      </c>
      <c r="D3948">
        <v>1.7903521210722728</v>
      </c>
      <c r="E3948">
        <v>1.7913639893603399</v>
      </c>
      <c r="F3948">
        <v>0.68978099574916296</v>
      </c>
      <c r="G3948">
        <v>0.38304938926372101</v>
      </c>
      <c r="H3948">
        <v>1.0078594500718701</v>
      </c>
      <c r="I3948">
        <v>1.7844679391750899</v>
      </c>
    </row>
    <row r="3949" spans="1:9" x14ac:dyDescent="0.25">
      <c r="A3949">
        <v>41.9</v>
      </c>
      <c r="B3949">
        <v>0.79506059739256196</v>
      </c>
      <c r="C3949">
        <v>0.344677227591979</v>
      </c>
      <c r="D3949">
        <v>1.7843056428772626</v>
      </c>
      <c r="E3949">
        <v>1.7911242242041201</v>
      </c>
      <c r="F3949">
        <v>0.68760500848646</v>
      </c>
      <c r="G3949">
        <v>0.38362314269276399</v>
      </c>
      <c r="H3949">
        <v>1.00845121400013</v>
      </c>
      <c r="I3949">
        <v>1.7846474939467001</v>
      </c>
    </row>
    <row r="3950" spans="1:9" x14ac:dyDescent="0.25">
      <c r="A3950">
        <v>41.2</v>
      </c>
      <c r="B3950">
        <v>0.79594915931016996</v>
      </c>
      <c r="C3950">
        <v>0.353652948741916</v>
      </c>
      <c r="D3950">
        <v>1.7822961913377444</v>
      </c>
      <c r="E3950">
        <v>1.79126555273369</v>
      </c>
      <c r="F3950">
        <v>0.68792926439372504</v>
      </c>
      <c r="G3950">
        <v>0.381883222944503</v>
      </c>
      <c r="H3950">
        <v>1.00936915127287</v>
      </c>
      <c r="I3950">
        <v>1.78504791996195</v>
      </c>
    </row>
    <row r="3951" spans="1:9" x14ac:dyDescent="0.25">
      <c r="A3951">
        <v>41.3</v>
      </c>
      <c r="B3951">
        <v>0.79070343346922001</v>
      </c>
      <c r="C3951">
        <v>0.35447698173963799</v>
      </c>
      <c r="D3951">
        <v>1.7810762480975746</v>
      </c>
      <c r="E3951">
        <v>1.79129265454068</v>
      </c>
      <c r="F3951">
        <v>0.69027223867739795</v>
      </c>
      <c r="G3951">
        <v>0.38476769707636299</v>
      </c>
      <c r="H3951">
        <v>1.0083534268624501</v>
      </c>
      <c r="I3951">
        <v>1.78553005607249</v>
      </c>
    </row>
    <row r="3952" spans="1:9" x14ac:dyDescent="0.25">
      <c r="A3952">
        <v>41.5</v>
      </c>
      <c r="B3952">
        <v>0.79123222988485797</v>
      </c>
      <c r="C3952">
        <v>0.34819995025829797</v>
      </c>
      <c r="D3952">
        <v>1.7902297869311974</v>
      </c>
      <c r="E3952">
        <v>1.7913130879280801</v>
      </c>
      <c r="F3952">
        <v>0.68848152123103301</v>
      </c>
      <c r="G3952">
        <v>0.38017035169205998</v>
      </c>
      <c r="H3952">
        <v>1.00863029883302</v>
      </c>
      <c r="I3952">
        <v>1.7856666099486</v>
      </c>
    </row>
    <row r="3953" spans="1:9" x14ac:dyDescent="0.25">
      <c r="A3953">
        <v>41.7</v>
      </c>
      <c r="B3953">
        <v>0.78690952078076304</v>
      </c>
      <c r="C3953">
        <v>0.35260594986972199</v>
      </c>
      <c r="D3953">
        <v>1.7859503574406113</v>
      </c>
      <c r="E3953">
        <v>1.79128439634259</v>
      </c>
      <c r="F3953">
        <v>0.68768443174208504</v>
      </c>
      <c r="G3953">
        <v>0.38132034263585701</v>
      </c>
      <c r="H3953">
        <v>1.0087684949470099</v>
      </c>
      <c r="I3953">
        <v>1.78550584284318</v>
      </c>
    </row>
    <row r="3954" spans="1:9" x14ac:dyDescent="0.25">
      <c r="A3954">
        <v>41.9</v>
      </c>
      <c r="B3954">
        <v>0.807006980259377</v>
      </c>
      <c r="C3954">
        <v>0.35469073637804999</v>
      </c>
      <c r="D3954">
        <v>1.7898435282079868</v>
      </c>
      <c r="E3954">
        <v>1.7911302715184201</v>
      </c>
      <c r="F3954">
        <v>0.69119375413741002</v>
      </c>
      <c r="G3954">
        <v>0.38016504943703699</v>
      </c>
      <c r="H3954">
        <v>1.0083822585918001</v>
      </c>
      <c r="I3954">
        <v>1.78552850686586</v>
      </c>
    </row>
    <row r="3955" spans="1:9" x14ac:dyDescent="0.25">
      <c r="A3955">
        <v>42.1</v>
      </c>
      <c r="B3955">
        <v>0.80501006900074501</v>
      </c>
      <c r="C3955">
        <v>0.35199767360832401</v>
      </c>
      <c r="D3955">
        <v>1.7879620744271865</v>
      </c>
      <c r="E3955">
        <v>1.79097104480616</v>
      </c>
      <c r="F3955">
        <v>0.68870277949936898</v>
      </c>
      <c r="G3955">
        <v>0.38073323200070502</v>
      </c>
      <c r="H3955">
        <v>1.00770849069893</v>
      </c>
      <c r="I3955">
        <v>1.7855855749076299</v>
      </c>
    </row>
    <row r="3956" spans="1:9" x14ac:dyDescent="0.25">
      <c r="A3956">
        <v>42.1</v>
      </c>
      <c r="B3956">
        <v>0.80453470957040696</v>
      </c>
      <c r="C3956">
        <v>0.35483271265702099</v>
      </c>
      <c r="D3956">
        <v>1.7841187434950638</v>
      </c>
      <c r="E3956">
        <v>1.7910458598180199</v>
      </c>
      <c r="F3956">
        <v>0.68807909058585404</v>
      </c>
      <c r="G3956">
        <v>0.38592312458035899</v>
      </c>
      <c r="H3956">
        <v>1.00331937247841</v>
      </c>
      <c r="I3956">
        <v>1.7858670451347001</v>
      </c>
    </row>
    <row r="3957" spans="1:9" x14ac:dyDescent="0.25">
      <c r="A3957">
        <v>42.4</v>
      </c>
      <c r="B3957">
        <v>0.81498838557655295</v>
      </c>
      <c r="C3957">
        <v>0.35793461877160299</v>
      </c>
      <c r="D3957">
        <v>1.7885703469619785</v>
      </c>
      <c r="E3957">
        <v>1.7911686330517</v>
      </c>
      <c r="F3957">
        <v>0.69182707314016401</v>
      </c>
      <c r="G3957">
        <v>0.38132577919605598</v>
      </c>
      <c r="H3957">
        <v>1.00430035575988</v>
      </c>
      <c r="I3957">
        <v>1.78580218204869</v>
      </c>
    </row>
    <row r="3958" spans="1:9" x14ac:dyDescent="0.25">
      <c r="A3958">
        <v>42.6</v>
      </c>
      <c r="B3958">
        <v>0.82536137220830197</v>
      </c>
      <c r="C3958">
        <v>0.35945847978586598</v>
      </c>
      <c r="D3958">
        <v>1.7884785963561718</v>
      </c>
      <c r="E3958">
        <v>1.7911769693295201</v>
      </c>
      <c r="F3958">
        <v>0.69163981385948503</v>
      </c>
      <c r="G3958">
        <v>0.38073866856090399</v>
      </c>
      <c r="H3958">
        <v>1.00272605913418</v>
      </c>
      <c r="I3958">
        <v>1.78617664895746</v>
      </c>
    </row>
    <row r="3959" spans="1:9" x14ac:dyDescent="0.25">
      <c r="A3959">
        <v>42.2</v>
      </c>
      <c r="B3959">
        <v>0.81414695770052603</v>
      </c>
      <c r="C3959">
        <v>0.354084654096046</v>
      </c>
      <c r="D3959">
        <v>1.7823879419435511</v>
      </c>
      <c r="E3959">
        <v>1.7911673019614001</v>
      </c>
      <c r="F3959">
        <v>0.68985777998690201</v>
      </c>
      <c r="G3959">
        <v>0.38131504038083502</v>
      </c>
      <c r="H3959">
        <v>1.0030622271315</v>
      </c>
      <c r="I3959">
        <v>1.7859457572677</v>
      </c>
    </row>
    <row r="3960" spans="1:9" x14ac:dyDescent="0.25">
      <c r="A3960">
        <v>42</v>
      </c>
      <c r="B3960">
        <v>0.81620445615051695</v>
      </c>
      <c r="C3960">
        <v>0.354150287627992</v>
      </c>
      <c r="D3960">
        <v>1.7805314080803774</v>
      </c>
      <c r="E3960">
        <v>1.79121930301874</v>
      </c>
      <c r="F3960">
        <v>0.69278788756041199</v>
      </c>
      <c r="G3960">
        <v>0.38130685112457202</v>
      </c>
      <c r="H3960">
        <v>1.0028388329590801</v>
      </c>
      <c r="I3960">
        <v>1.7858792142564699</v>
      </c>
    </row>
    <row r="3961" spans="1:9" x14ac:dyDescent="0.25">
      <c r="A3961">
        <v>42.4</v>
      </c>
      <c r="B3961">
        <v>0.812810929825869</v>
      </c>
      <c r="C3961">
        <v>0.35856538204500699</v>
      </c>
      <c r="D3961">
        <v>1.7851767072706615</v>
      </c>
      <c r="E3961">
        <v>1.79131674528066</v>
      </c>
      <c r="F3961">
        <v>0.69051854346462904</v>
      </c>
      <c r="G3961">
        <v>0.38649674370422599</v>
      </c>
      <c r="H3961">
        <v>1.0023649483954</v>
      </c>
      <c r="I3961">
        <v>1.78581135375722</v>
      </c>
    </row>
    <row r="3962" spans="1:9" x14ac:dyDescent="0.25">
      <c r="A3962">
        <v>41.7</v>
      </c>
      <c r="B3962">
        <v>0.80970260011557504</v>
      </c>
      <c r="C3962">
        <v>0.36769411387323298</v>
      </c>
      <c r="D3962">
        <v>1.7802131127688752</v>
      </c>
      <c r="E3962">
        <v>1.79125040409376</v>
      </c>
      <c r="F3962">
        <v>0.68849674675703498</v>
      </c>
      <c r="G3962">
        <v>0.38075216007218898</v>
      </c>
      <c r="H3962">
        <v>1.0025701193465699</v>
      </c>
      <c r="I3962">
        <v>1.78603236418164</v>
      </c>
    </row>
    <row r="3963" spans="1:9" x14ac:dyDescent="0.25">
      <c r="A3963">
        <v>41.8</v>
      </c>
      <c r="B3963">
        <v>0.80685457426865104</v>
      </c>
      <c r="C3963">
        <v>0.370171328894915</v>
      </c>
      <c r="D3963">
        <v>1.7896305761846329</v>
      </c>
      <c r="E3963">
        <v>1.7911519468582799</v>
      </c>
      <c r="F3963">
        <v>0.68973044126804495</v>
      </c>
      <c r="G3963">
        <v>0.38131228768477099</v>
      </c>
      <c r="H3963">
        <v>1.0046731366023101</v>
      </c>
      <c r="I3963">
        <v>1.7860158387562699</v>
      </c>
    </row>
    <row r="3964" spans="1:9" x14ac:dyDescent="0.25">
      <c r="A3964">
        <v>41.9</v>
      </c>
      <c r="B3964">
        <v>0.808096303308108</v>
      </c>
      <c r="C3964">
        <v>0.37542132071000101</v>
      </c>
      <c r="D3964">
        <v>1.7883573949386249</v>
      </c>
      <c r="E3964">
        <v>1.7911409374068199</v>
      </c>
      <c r="F3964">
        <v>0.68849474181912396</v>
      </c>
      <c r="G3964">
        <v>0.381891412200765</v>
      </c>
      <c r="H3964">
        <v>1.00632898340217</v>
      </c>
      <c r="I3964">
        <v>1.7857518899874201</v>
      </c>
    </row>
    <row r="3965" spans="1:9" x14ac:dyDescent="0.25">
      <c r="A3965">
        <v>41.9</v>
      </c>
      <c r="B3965">
        <v>0.80869070189937398</v>
      </c>
      <c r="C3965">
        <v>0.37917092375525202</v>
      </c>
      <c r="D3965">
        <v>1.7832839262545763</v>
      </c>
      <c r="E3965">
        <v>1.7911241652766501</v>
      </c>
      <c r="F3965">
        <v>0.68647520373180804</v>
      </c>
      <c r="G3965">
        <v>0.38015686018077499</v>
      </c>
      <c r="H3965">
        <v>1.00529678912197</v>
      </c>
      <c r="I3965">
        <v>1.78585553304823</v>
      </c>
    </row>
    <row r="3966" spans="1:9" x14ac:dyDescent="0.25">
      <c r="A3966">
        <v>42.3</v>
      </c>
      <c r="B3966">
        <v>0.80706141012799004</v>
      </c>
      <c r="C3966">
        <v>0.37783282966107201</v>
      </c>
      <c r="D3966">
        <v>1.7873515364453372</v>
      </c>
      <c r="E3966">
        <v>1.7909674923064001</v>
      </c>
      <c r="F3966">
        <v>0.68914187111792602</v>
      </c>
      <c r="G3966">
        <v>0.38591493532409699</v>
      </c>
      <c r="H3966">
        <v>1.0046803900649299</v>
      </c>
      <c r="I3966">
        <v>1.7856603788077301</v>
      </c>
    </row>
    <row r="3967" spans="1:9" x14ac:dyDescent="0.25">
      <c r="A3967">
        <v>43.1</v>
      </c>
      <c r="B3967">
        <v>0.81475501293929298</v>
      </c>
      <c r="C3967">
        <v>0.37827646893254402</v>
      </c>
      <c r="D3967">
        <v>1.7812790056091721</v>
      </c>
      <c r="E3967">
        <v>1.79072641099876</v>
      </c>
      <c r="F3967">
        <v>0.68842702702126302</v>
      </c>
      <c r="G3967">
        <v>0.38017578825225901</v>
      </c>
      <c r="H3967">
        <v>1.0048783909822101</v>
      </c>
      <c r="I3967">
        <v>1.78563139339618</v>
      </c>
    </row>
    <row r="3968" spans="1:9" x14ac:dyDescent="0.25">
      <c r="A3968">
        <v>43.1</v>
      </c>
      <c r="B3968">
        <v>0.81329993208834706</v>
      </c>
      <c r="C3968">
        <v>0.37074525223424798</v>
      </c>
      <c r="D3968">
        <v>1.7809550466800277</v>
      </c>
      <c r="E3968">
        <v>1.79083789170708</v>
      </c>
      <c r="F3968">
        <v>0.68658432519661206</v>
      </c>
      <c r="G3968">
        <v>0.38304133431263399</v>
      </c>
      <c r="H3968">
        <v>1.0053346538596</v>
      </c>
      <c r="I3968">
        <v>1.78566229183758</v>
      </c>
    </row>
    <row r="3969" spans="1:9" x14ac:dyDescent="0.25">
      <c r="A3969">
        <v>44.5</v>
      </c>
      <c r="B3969">
        <v>0.80996550523528499</v>
      </c>
      <c r="C3969">
        <v>0.36123407308587502</v>
      </c>
      <c r="D3969">
        <v>1.7830177362253843</v>
      </c>
      <c r="E3969">
        <v>1.79099473531999</v>
      </c>
      <c r="F3969">
        <v>0.69010890747370301</v>
      </c>
      <c r="G3969">
        <v>0.38131504038083502</v>
      </c>
      <c r="H3969">
        <v>1.0051233508150399</v>
      </c>
      <c r="I3969">
        <v>1.78557973911266</v>
      </c>
    </row>
    <row r="3970" spans="1:9" x14ac:dyDescent="0.25">
      <c r="A3970">
        <v>45.6</v>
      </c>
      <c r="B3970">
        <v>0.83291734118544902</v>
      </c>
      <c r="C3970">
        <v>0.36141331375769498</v>
      </c>
      <c r="D3970">
        <v>1.7904087572486966</v>
      </c>
      <c r="E3970">
        <v>1.7910185974741599</v>
      </c>
      <c r="F3970">
        <v>0.68876194251914202</v>
      </c>
      <c r="G3970">
        <v>0.38073323200070502</v>
      </c>
      <c r="H3970">
        <v>1.0057704133283201</v>
      </c>
      <c r="I3970">
        <v>1.7853427346063</v>
      </c>
    </row>
    <row r="3971" spans="1:9" x14ac:dyDescent="0.25">
      <c r="A3971">
        <v>44.6</v>
      </c>
      <c r="B3971">
        <v>0.80440386231713201</v>
      </c>
      <c r="C3971">
        <v>0.368796238135358</v>
      </c>
      <c r="D3971">
        <v>1.7803263851217228</v>
      </c>
      <c r="E3971">
        <v>1.7909196845751301</v>
      </c>
      <c r="F3971">
        <v>0.68551985702813401</v>
      </c>
      <c r="G3971">
        <v>0.38533856350416601</v>
      </c>
      <c r="H3971">
        <v>1.00509927595408</v>
      </c>
      <c r="I3971">
        <v>1.78521023053128</v>
      </c>
    </row>
    <row r="3972" spans="1:9" x14ac:dyDescent="0.25">
      <c r="A3972">
        <v>44</v>
      </c>
      <c r="B3972">
        <v>0.80388062494544199</v>
      </c>
      <c r="C3972">
        <v>0.36441009290326998</v>
      </c>
      <c r="D3972">
        <v>1.782041328543837</v>
      </c>
      <c r="E3972">
        <v>1.79071028823819</v>
      </c>
      <c r="F3972">
        <v>0.68727481907070098</v>
      </c>
      <c r="G3972">
        <v>0.38075216007218898</v>
      </c>
      <c r="H3972">
        <v>1.0047668016536699</v>
      </c>
      <c r="I3972">
        <v>1.78510759291997</v>
      </c>
    </row>
    <row r="3973" spans="1:9" x14ac:dyDescent="0.25">
      <c r="A3973">
        <v>44.4</v>
      </c>
      <c r="B3973">
        <v>0.80615136348659699</v>
      </c>
      <c r="C3973">
        <v>0.36483457330545699</v>
      </c>
      <c r="D3973">
        <v>1.7907882196307365</v>
      </c>
      <c r="E3973">
        <v>1.7910338767462399</v>
      </c>
      <c r="F3973">
        <v>0.68812339450237203</v>
      </c>
      <c r="G3973">
        <v>0.38246496249270401</v>
      </c>
      <c r="H3973">
        <v>1.00524546765</v>
      </c>
      <c r="I3973">
        <v>1.78499102324013</v>
      </c>
    </row>
    <row r="3974" spans="1:9" x14ac:dyDescent="0.25">
      <c r="A3974">
        <v>44.3</v>
      </c>
      <c r="B3974">
        <v>0.80985530567353703</v>
      </c>
      <c r="C3974">
        <v>0.36360384169177901</v>
      </c>
      <c r="D3974">
        <v>1.7802289708982739</v>
      </c>
      <c r="E3974">
        <v>1.7911705552730499</v>
      </c>
      <c r="F3974">
        <v>0.68727875157065699</v>
      </c>
      <c r="G3974">
        <v>0.38131504038083502</v>
      </c>
      <c r="H3974">
        <v>1.0055426702196399</v>
      </c>
      <c r="I3974">
        <v>1.7849924859608901</v>
      </c>
    </row>
    <row r="3975" spans="1:9" x14ac:dyDescent="0.25">
      <c r="A3975">
        <v>43.7</v>
      </c>
      <c r="B3975">
        <v>0.79458307457994704</v>
      </c>
      <c r="C3975">
        <v>0.365037452429121</v>
      </c>
      <c r="D3975">
        <v>1.7797713505927693</v>
      </c>
      <c r="E3975">
        <v>1.7911377993117199</v>
      </c>
      <c r="F3975">
        <v>0.68866460747288805</v>
      </c>
      <c r="G3975">
        <v>0.38188865950470202</v>
      </c>
      <c r="H3975">
        <v>1.0055825207069</v>
      </c>
      <c r="I3975">
        <v>1.78497358636501</v>
      </c>
    </row>
    <row r="3976" spans="1:9" x14ac:dyDescent="0.25">
      <c r="A3976">
        <v>43.6</v>
      </c>
      <c r="B3976">
        <v>0.79451695379410203</v>
      </c>
      <c r="C3976">
        <v>0.367404784062557</v>
      </c>
      <c r="D3976">
        <v>1.7871759642984233</v>
      </c>
      <c r="E3976">
        <v>1.79083174605343</v>
      </c>
      <c r="F3976">
        <v>0.68788395834532001</v>
      </c>
      <c r="G3976">
        <v>0.38418857256036798</v>
      </c>
      <c r="H3976">
        <v>0.99712250933658597</v>
      </c>
      <c r="I3976">
        <v>1.7850772322180199</v>
      </c>
    </row>
    <row r="3977" spans="1:9" x14ac:dyDescent="0.25">
      <c r="A3977">
        <v>42.8</v>
      </c>
      <c r="B3977">
        <v>0.79519566194669</v>
      </c>
      <c r="C3977">
        <v>0.36979576606949299</v>
      </c>
      <c r="D3977">
        <v>1.7878465366272818</v>
      </c>
      <c r="E3977">
        <v>1.7904203010025299</v>
      </c>
      <c r="F3977">
        <v>0.68675585130593497</v>
      </c>
      <c r="G3977">
        <v>0.37901505849324002</v>
      </c>
      <c r="H3977">
        <v>1.00118371051012</v>
      </c>
      <c r="I3977">
        <v>1.7849172013177199</v>
      </c>
    </row>
    <row r="3978" spans="1:9" x14ac:dyDescent="0.25">
      <c r="A3978">
        <v>42.9</v>
      </c>
      <c r="B3978">
        <v>0.79337879178373405</v>
      </c>
      <c r="C3978">
        <v>0.37270069086086599</v>
      </c>
      <c r="D3978">
        <v>1.7835489835602401</v>
      </c>
      <c r="E3978">
        <v>1.7908071701036901</v>
      </c>
      <c r="F3978">
        <v>0.68621289494451898</v>
      </c>
      <c r="G3978">
        <v>0.38188859067277298</v>
      </c>
      <c r="H3978">
        <v>1.00097275605713</v>
      </c>
      <c r="I3978">
        <v>1.7846833949877501</v>
      </c>
    </row>
    <row r="3979" spans="1:9" x14ac:dyDescent="0.25">
      <c r="A3979">
        <v>42.1</v>
      </c>
      <c r="B3979">
        <v>0.793778459319055</v>
      </c>
      <c r="C3979">
        <v>0.363856812228396</v>
      </c>
      <c r="D3979">
        <v>1.7889430130028474</v>
      </c>
      <c r="E3979">
        <v>1.7909551270111199</v>
      </c>
      <c r="F3979">
        <v>0.68558955133681099</v>
      </c>
      <c r="G3979">
        <v>0.38131228768477099</v>
      </c>
      <c r="H3979">
        <v>1.0014529078669001</v>
      </c>
      <c r="I3979">
        <v>1.78470222233999</v>
      </c>
    </row>
    <row r="3980" spans="1:9" x14ac:dyDescent="0.25">
      <c r="A3980">
        <v>42.8</v>
      </c>
      <c r="B3980">
        <v>0.79121514734016796</v>
      </c>
      <c r="C3980">
        <v>0.35288403679972402</v>
      </c>
      <c r="D3980">
        <v>1.7871635043396101</v>
      </c>
      <c r="E3980">
        <v>1.7908565982853699</v>
      </c>
      <c r="F3980">
        <v>0.68353144583104297</v>
      </c>
      <c r="G3980">
        <v>0.38188865950470202</v>
      </c>
      <c r="H3980">
        <v>1.0014414333448001</v>
      </c>
      <c r="I3980">
        <v>1.7846316554444199</v>
      </c>
    </row>
    <row r="3981" spans="1:9" x14ac:dyDescent="0.25">
      <c r="A3981">
        <v>42.5</v>
      </c>
      <c r="B3981">
        <v>0.78582243480518899</v>
      </c>
      <c r="C3981">
        <v>0.35632267945552898</v>
      </c>
      <c r="D3981">
        <v>1.7893893060730675</v>
      </c>
      <c r="E3981">
        <v>1.7908809810464701</v>
      </c>
      <c r="F3981">
        <v>0.68359252319024</v>
      </c>
      <c r="G3981">
        <v>0.38418857256036798</v>
      </c>
      <c r="H3981">
        <v>1.00049562436671</v>
      </c>
      <c r="I3981">
        <v>1.7845804303855901</v>
      </c>
    </row>
    <row r="3982" spans="1:9" x14ac:dyDescent="0.25">
      <c r="A3982">
        <v>42.1</v>
      </c>
      <c r="B3982">
        <v>0.772883947036756</v>
      </c>
      <c r="C3982">
        <v>0.36494254618743799</v>
      </c>
      <c r="D3982">
        <v>1.7843407573066454</v>
      </c>
      <c r="E3982">
        <v>1.7905899667277301</v>
      </c>
      <c r="F3982">
        <v>0.68122008401897305</v>
      </c>
      <c r="G3982">
        <v>0.37958867761710702</v>
      </c>
      <c r="H3982">
        <v>0.99982294186448895</v>
      </c>
      <c r="I3982">
        <v>1.78496938374755</v>
      </c>
    </row>
    <row r="3983" spans="1:9" x14ac:dyDescent="0.25">
      <c r="A3983">
        <v>42.3</v>
      </c>
      <c r="B3983">
        <v>0.78057184718497896</v>
      </c>
      <c r="C3983">
        <v>0.36065097194726398</v>
      </c>
      <c r="D3983">
        <v>1.7873254838041823</v>
      </c>
      <c r="E3983">
        <v>1.7907844060517899</v>
      </c>
      <c r="F3983">
        <v>0.68025028163884904</v>
      </c>
      <c r="G3983">
        <v>0.38246220979663997</v>
      </c>
      <c r="H3983">
        <v>1.00024370832993</v>
      </c>
      <c r="I3983">
        <v>1.7851801006474799</v>
      </c>
    </row>
    <row r="3984" spans="1:9" x14ac:dyDescent="0.25">
      <c r="A3984">
        <v>42.3</v>
      </c>
      <c r="B3984">
        <v>0.78206711348969205</v>
      </c>
      <c r="C3984">
        <v>0.35955386755089802</v>
      </c>
      <c r="D3984">
        <v>1.7795629294635293</v>
      </c>
      <c r="E3984">
        <v>1.7909148681904601</v>
      </c>
      <c r="F3984">
        <v>0.681872024833031</v>
      </c>
      <c r="G3984">
        <v>0.38419132525643201</v>
      </c>
      <c r="H3984">
        <v>1.00085666543249</v>
      </c>
      <c r="I3984">
        <v>1.7851074359311401</v>
      </c>
    </row>
    <row r="3985" spans="1:9" x14ac:dyDescent="0.25">
      <c r="A3985">
        <v>42.1</v>
      </c>
      <c r="B3985">
        <v>0.78168943910653799</v>
      </c>
      <c r="C3985">
        <v>0.355549155550623</v>
      </c>
      <c r="D3985">
        <v>1.7904495352957219</v>
      </c>
      <c r="E3985">
        <v>1.79103934030607</v>
      </c>
      <c r="F3985">
        <v>0.68214345041481295</v>
      </c>
      <c r="G3985">
        <v>0.383038650448499</v>
      </c>
      <c r="H3985">
        <v>1.00130159100533</v>
      </c>
      <c r="I3985">
        <v>1.7850630443622</v>
      </c>
    </row>
    <row r="3986" spans="1:9" x14ac:dyDescent="0.25">
      <c r="A3986">
        <v>42.6</v>
      </c>
      <c r="B3986">
        <v>0.78357102926133404</v>
      </c>
      <c r="C3986">
        <v>0.35493763773348802</v>
      </c>
      <c r="D3986">
        <v>1.7881704955564262</v>
      </c>
      <c r="E3986">
        <v>1.79076833450759</v>
      </c>
      <c r="F3986">
        <v>0.68114198041984797</v>
      </c>
      <c r="G3986">
        <v>0.38591761918823198</v>
      </c>
      <c r="H3986">
        <v>1.0018892796360801</v>
      </c>
      <c r="I3986">
        <v>1.7847934876595499</v>
      </c>
    </row>
    <row r="3987" spans="1:9" x14ac:dyDescent="0.25">
      <c r="A3987">
        <v>42.8</v>
      </c>
      <c r="B3987">
        <v>0.78485085109542296</v>
      </c>
      <c r="C3987">
        <v>0.35607154947477998</v>
      </c>
      <c r="D3987">
        <v>1.7819076671674767</v>
      </c>
      <c r="E3987">
        <v>1.7905888862919901</v>
      </c>
      <c r="F3987">
        <v>0.68369405998016597</v>
      </c>
      <c r="G3987">
        <v>0.38016229674097402</v>
      </c>
      <c r="H3987">
        <v>1.0022104207557201</v>
      </c>
      <c r="I3987">
        <v>1.78449176622997</v>
      </c>
    </row>
    <row r="3988" spans="1:9" x14ac:dyDescent="0.25">
      <c r="A3988">
        <v>43.1</v>
      </c>
      <c r="B3988">
        <v>0.78691181900498897</v>
      </c>
      <c r="C3988">
        <v>0.35222584815885899</v>
      </c>
      <c r="D3988">
        <v>1.7883166168915996</v>
      </c>
      <c r="E3988">
        <v>1.79077946523941</v>
      </c>
      <c r="F3988">
        <v>0.68358747122921004</v>
      </c>
      <c r="G3988">
        <v>0.38246496249270401</v>
      </c>
      <c r="H3988">
        <v>1.00202737657287</v>
      </c>
      <c r="I3988">
        <v>1.78414586913117</v>
      </c>
    </row>
    <row r="3989" spans="1:9" x14ac:dyDescent="0.25">
      <c r="A3989">
        <v>42.3</v>
      </c>
      <c r="B3989">
        <v>0.78387176065203401</v>
      </c>
      <c r="C3989">
        <v>0.34952980522900301</v>
      </c>
      <c r="D3989">
        <v>1.7809686393623694</v>
      </c>
      <c r="E3989">
        <v>1.7908584567108401</v>
      </c>
      <c r="F3989">
        <v>0.68213649993154701</v>
      </c>
      <c r="G3989">
        <v>0.38476494438029901</v>
      </c>
      <c r="H3989">
        <v>1.00121130181294</v>
      </c>
      <c r="I3989">
        <v>1.7841376219634699</v>
      </c>
    </row>
    <row r="3990" spans="1:9" x14ac:dyDescent="0.25">
      <c r="A3990">
        <v>42.2</v>
      </c>
      <c r="B3990">
        <v>0.79130842345525298</v>
      </c>
      <c r="C3990">
        <v>0.35244932038073701</v>
      </c>
      <c r="D3990">
        <v>1.7810909735034448</v>
      </c>
      <c r="E3990">
        <v>1.7910450398503499</v>
      </c>
      <c r="F3990">
        <v>0.68503833488618304</v>
      </c>
      <c r="G3990">
        <v>0.382465031324632</v>
      </c>
      <c r="H3990">
        <v>1.0015913918124999</v>
      </c>
      <c r="I3990">
        <v>1.7843198205420501</v>
      </c>
    </row>
    <row r="3991" spans="1:9" x14ac:dyDescent="0.25">
      <c r="A3991">
        <v>42.3</v>
      </c>
      <c r="B3991">
        <v>0.82315699109344997</v>
      </c>
      <c r="C3991">
        <v>0.35076235883625401</v>
      </c>
      <c r="D3991">
        <v>1.7821149555731881</v>
      </c>
      <c r="E3991">
        <v>1.79116368374589</v>
      </c>
      <c r="F3991">
        <v>0.68800704035373605</v>
      </c>
      <c r="G3991">
        <v>0.38591761918823198</v>
      </c>
      <c r="H3991">
        <v>1.0011919549556101</v>
      </c>
      <c r="I3991">
        <v>1.78463370331297</v>
      </c>
    </row>
    <row r="3992" spans="1:9" x14ac:dyDescent="0.25">
      <c r="A3992">
        <v>42.4</v>
      </c>
      <c r="B3992">
        <v>0.82659875973548402</v>
      </c>
      <c r="C3992">
        <v>0.34270924948049902</v>
      </c>
      <c r="D3992">
        <v>1.7817966602616861</v>
      </c>
      <c r="E3992">
        <v>1.79105297984264</v>
      </c>
      <c r="F3992">
        <v>0.68479593873450695</v>
      </c>
      <c r="G3992">
        <v>0.38016229674097402</v>
      </c>
      <c r="H3992">
        <v>1.00014351952712</v>
      </c>
      <c r="I3992">
        <v>1.78445127683781</v>
      </c>
    </row>
    <row r="3993" spans="1:9" x14ac:dyDescent="0.25">
      <c r="A3993">
        <v>42.5</v>
      </c>
      <c r="B3993">
        <v>0.82730910722499595</v>
      </c>
      <c r="C3993">
        <v>0.335081371531262</v>
      </c>
      <c r="D3993">
        <v>1.7832759971898771</v>
      </c>
      <c r="E3993">
        <v>1.79097420121557</v>
      </c>
      <c r="F3993">
        <v>0.68616486295093204</v>
      </c>
      <c r="G3993">
        <v>0.38246220979663997</v>
      </c>
      <c r="H3993">
        <v>0.99996817765377599</v>
      </c>
      <c r="I3993">
        <v>1.7844758213617</v>
      </c>
    </row>
    <row r="3994" spans="1:9" x14ac:dyDescent="0.25">
      <c r="A3994">
        <v>43.1</v>
      </c>
      <c r="B3994">
        <v>0.82175041997565701</v>
      </c>
      <c r="C3994">
        <v>0.33369399953932</v>
      </c>
      <c r="D3994">
        <v>1.7847870503768652</v>
      </c>
      <c r="E3994">
        <v>1.7910636454673501</v>
      </c>
      <c r="F3994">
        <v>0.68756077614419797</v>
      </c>
      <c r="G3994">
        <v>0.38476494438029901</v>
      </c>
      <c r="H3994">
        <v>0.99956156300938903</v>
      </c>
      <c r="I3994">
        <v>1.78429055326806</v>
      </c>
    </row>
    <row r="3995" spans="1:9" x14ac:dyDescent="0.25">
      <c r="A3995">
        <v>42.3</v>
      </c>
      <c r="B3995">
        <v>0.833226222939774</v>
      </c>
      <c r="C3995">
        <v>0.34337440706487099</v>
      </c>
      <c r="D3995">
        <v>1.7798223231515506</v>
      </c>
      <c r="E3995">
        <v>1.79112428487801</v>
      </c>
      <c r="F3995">
        <v>0.68689441687115704</v>
      </c>
      <c r="G3995">
        <v>0.38304140314456298</v>
      </c>
      <c r="H3995">
        <v>0.99934861834583799</v>
      </c>
      <c r="I3995">
        <v>1.78410425610136</v>
      </c>
    </row>
    <row r="3996" spans="1:9" x14ac:dyDescent="0.25">
      <c r="A3996">
        <v>42.1</v>
      </c>
      <c r="B3996">
        <v>0.83351337819426696</v>
      </c>
      <c r="C3996">
        <v>0.34208851225220999</v>
      </c>
      <c r="D3996">
        <v>1.7904506680192502</v>
      </c>
      <c r="E3996">
        <v>1.7909607722051599</v>
      </c>
      <c r="F3996">
        <v>0.68883491531972696</v>
      </c>
      <c r="G3996">
        <v>0.38591761918823198</v>
      </c>
      <c r="H3996">
        <v>1.00405001022483</v>
      </c>
      <c r="I3996">
        <v>1.78396209365617</v>
      </c>
    </row>
    <row r="3997" spans="1:9" x14ac:dyDescent="0.25">
      <c r="A3997">
        <v>41.7</v>
      </c>
      <c r="B3997">
        <v>0.82872060053361796</v>
      </c>
      <c r="C3997">
        <v>0.34442511260110398</v>
      </c>
      <c r="D3997">
        <v>1.7899794550314039</v>
      </c>
      <c r="E3997">
        <v>1.79100534028544</v>
      </c>
      <c r="F3997">
        <v>0.68772158640306202</v>
      </c>
      <c r="G3997">
        <v>0.38073591586484101</v>
      </c>
      <c r="H3997">
        <v>1.0042682012937301</v>
      </c>
      <c r="I3997">
        <v>1.78408447769222</v>
      </c>
    </row>
    <row r="3998" spans="1:9" x14ac:dyDescent="0.25">
      <c r="A3998">
        <v>41.7</v>
      </c>
      <c r="B3998">
        <v>0.81396267745159701</v>
      </c>
      <c r="C3998">
        <v>0.34489003305139099</v>
      </c>
      <c r="D3998">
        <v>1.7907576360954676</v>
      </c>
      <c r="E3998">
        <v>1.7908815819751001</v>
      </c>
      <c r="F3998">
        <v>0.68135424510394804</v>
      </c>
      <c r="G3998">
        <v>0.38303582892050703</v>
      </c>
      <c r="H3998">
        <v>1.0044082717284999</v>
      </c>
      <c r="I3998">
        <v>1.78372262558391</v>
      </c>
    </row>
    <row r="3999" spans="1:9" x14ac:dyDescent="0.25">
      <c r="A3999">
        <v>41.7</v>
      </c>
      <c r="B3999">
        <v>0.81070217810656098</v>
      </c>
      <c r="C3999">
        <v>0.34929901766385302</v>
      </c>
      <c r="D3999">
        <v>1.7845095331123884</v>
      </c>
      <c r="E3999">
        <v>1.7908562391282601</v>
      </c>
      <c r="F3999">
        <v>0.68302621212848103</v>
      </c>
      <c r="G3999">
        <v>0.38533856350416601</v>
      </c>
      <c r="H3999">
        <v>1.00352325016666</v>
      </c>
      <c r="I3999">
        <v>1.7838898250540101</v>
      </c>
    </row>
    <row r="4000" spans="1:9" x14ac:dyDescent="0.25">
      <c r="A4000">
        <v>41.6</v>
      </c>
      <c r="B4000">
        <v>0.81008621691103</v>
      </c>
      <c r="C4000">
        <v>0.34439663184557701</v>
      </c>
      <c r="D4000">
        <v>1.7846058146123089</v>
      </c>
      <c r="E4000">
        <v>1.7907590400432001</v>
      </c>
      <c r="F4000">
        <v>0.68366552215895404</v>
      </c>
      <c r="G4000">
        <v>0.38304140314456298</v>
      </c>
      <c r="H4000">
        <v>1.00351034846433</v>
      </c>
      <c r="I4000">
        <v>1.7841999539390401</v>
      </c>
    </row>
    <row r="4001" spans="1:9" x14ac:dyDescent="0.25">
      <c r="A4001">
        <v>41.3</v>
      </c>
      <c r="B4001">
        <v>0.80751520336225602</v>
      </c>
      <c r="C4001">
        <v>0.34461486250553802</v>
      </c>
      <c r="D4001">
        <v>1.7867432639105452</v>
      </c>
      <c r="E4001">
        <v>1.79089671920778</v>
      </c>
      <c r="F4001">
        <v>0.67926440845101499</v>
      </c>
      <c r="G4001">
        <v>0.38591761918823198</v>
      </c>
      <c r="H4001">
        <v>1.0028575201218899</v>
      </c>
      <c r="I4001">
        <v>1.78448387110825</v>
      </c>
    </row>
    <row r="4002" spans="1:9" x14ac:dyDescent="0.25">
      <c r="A4002">
        <v>40.9</v>
      </c>
      <c r="B4002">
        <v>0.80665447592510797</v>
      </c>
      <c r="C4002">
        <v>0.34390373856918599</v>
      </c>
      <c r="D4002">
        <v>1.7827300244491511</v>
      </c>
      <c r="E4002">
        <v>1.7906681703763301</v>
      </c>
      <c r="F4002">
        <v>0.68094578559247598</v>
      </c>
      <c r="G4002">
        <v>0.38016229674097402</v>
      </c>
      <c r="H4002">
        <v>1.0026051011558199</v>
      </c>
      <c r="I4002">
        <v>1.78418194980058</v>
      </c>
    </row>
    <row r="4003" spans="1:9" x14ac:dyDescent="0.25">
      <c r="A4003">
        <v>41</v>
      </c>
      <c r="B4003">
        <v>0.79995042159359897</v>
      </c>
      <c r="C4003">
        <v>0.33774991123119602</v>
      </c>
      <c r="D4003">
        <v>1.7890019146263283</v>
      </c>
      <c r="E4003">
        <v>1.7906727367047499</v>
      </c>
      <c r="F4003">
        <v>0.68215742551603098</v>
      </c>
      <c r="G4003">
        <v>0.383612200740438</v>
      </c>
      <c r="H4003">
        <v>1.00264580773473</v>
      </c>
      <c r="I4003">
        <v>1.7840726534115801</v>
      </c>
    </row>
    <row r="4004" spans="1:9" x14ac:dyDescent="0.25">
      <c r="A4004">
        <v>41.1</v>
      </c>
      <c r="B4004">
        <v>0.79864664135549002</v>
      </c>
      <c r="C4004">
        <v>0.334804331230248</v>
      </c>
      <c r="D4004">
        <v>1.7821330791496437</v>
      </c>
      <c r="E4004">
        <v>1.7908848476285999</v>
      </c>
      <c r="F4004">
        <v>0.67935121781923402</v>
      </c>
      <c r="G4004">
        <v>0.38533856350416601</v>
      </c>
      <c r="H4004">
        <v>1.00272405999815</v>
      </c>
      <c r="I4004">
        <v>1.78450695340027</v>
      </c>
    </row>
    <row r="4005" spans="1:9" x14ac:dyDescent="0.25">
      <c r="A4005">
        <v>41.5</v>
      </c>
      <c r="B4005">
        <v>0.79495072705335201</v>
      </c>
      <c r="C4005">
        <v>0.33887959741277401</v>
      </c>
      <c r="D4005">
        <v>1.7874444197746724</v>
      </c>
      <c r="E4005">
        <v>1.7908936829328299</v>
      </c>
      <c r="F4005">
        <v>0.67987390066971398</v>
      </c>
      <c r="G4005">
        <v>0.38361502226842997</v>
      </c>
      <c r="H4005">
        <v>1.00184805890873</v>
      </c>
      <c r="I4005">
        <v>1.78447240311544</v>
      </c>
    </row>
    <row r="4006" spans="1:9" x14ac:dyDescent="0.25">
      <c r="A4006">
        <v>41.3</v>
      </c>
      <c r="B4006">
        <v>0.79621329386047701</v>
      </c>
      <c r="C4006">
        <v>0.33050765629629297</v>
      </c>
      <c r="D4006">
        <v>1.7869845340221107</v>
      </c>
      <c r="E4006">
        <v>1.79098347938684</v>
      </c>
      <c r="F4006">
        <v>0.68183751907505197</v>
      </c>
      <c r="G4006">
        <v>0.38418857256036798</v>
      </c>
      <c r="H4006">
        <v>1.0018855997256</v>
      </c>
      <c r="I4006">
        <v>1.78428650366411</v>
      </c>
    </row>
    <row r="4007" spans="1:9" x14ac:dyDescent="0.25">
      <c r="A4007">
        <v>41.2</v>
      </c>
      <c r="B4007">
        <v>0.80112697060085802</v>
      </c>
      <c r="C4007">
        <v>0.34052115445544001</v>
      </c>
      <c r="D4007">
        <v>1.7799084101397149</v>
      </c>
      <c r="E4007">
        <v>1.7910644246834599</v>
      </c>
      <c r="F4007">
        <v>0.67845181638614305</v>
      </c>
      <c r="G4007">
        <v>0.37843325011311002</v>
      </c>
      <c r="H4007">
        <v>1.0017816209813699</v>
      </c>
      <c r="I4007">
        <v>1.78419463594232</v>
      </c>
    </row>
    <row r="4008" spans="1:9" x14ac:dyDescent="0.25">
      <c r="A4008">
        <v>41.4</v>
      </c>
      <c r="B4008">
        <v>0.80425456034551701</v>
      </c>
      <c r="C4008">
        <v>0.33786438090519999</v>
      </c>
      <c r="D4008">
        <v>1.7894685967200608</v>
      </c>
      <c r="E4008">
        <v>1.7910942475979801</v>
      </c>
      <c r="F4008">
        <v>0.67979476851468501</v>
      </c>
      <c r="G4008">
        <v>0.383612200740438</v>
      </c>
      <c r="H4008">
        <v>1.00159124788825</v>
      </c>
      <c r="I4008">
        <v>1.78387629326034</v>
      </c>
    </row>
    <row r="4009" spans="1:9" x14ac:dyDescent="0.25">
      <c r="A4009">
        <v>41.4</v>
      </c>
      <c r="B4009">
        <v>0.80290752637961305</v>
      </c>
      <c r="C4009">
        <v>0.33423340215965902</v>
      </c>
      <c r="D4009">
        <v>1.7798970829044301</v>
      </c>
      <c r="E4009">
        <v>1.7911584889074299</v>
      </c>
      <c r="F4009">
        <v>0.68127046844543104</v>
      </c>
      <c r="G4009">
        <v>0.38590949876389702</v>
      </c>
      <c r="H4009">
        <v>1.00120125501755</v>
      </c>
      <c r="I4009">
        <v>1.78383828143118</v>
      </c>
    </row>
    <row r="4010" spans="1:9" x14ac:dyDescent="0.25">
      <c r="A4010">
        <v>42.1</v>
      </c>
      <c r="B4010">
        <v>0.796304746241977</v>
      </c>
      <c r="C4010">
        <v>0.32992512094005899</v>
      </c>
      <c r="D4010">
        <v>1.7829033311490081</v>
      </c>
      <c r="E4010">
        <v>1.7911482740304701</v>
      </c>
      <c r="F4010">
        <v>0.67700631632123198</v>
      </c>
      <c r="G4010">
        <v>0.384765013212227</v>
      </c>
      <c r="H4010">
        <v>1.0010886645841599</v>
      </c>
      <c r="I4010">
        <v>1.7840550806614801</v>
      </c>
    </row>
    <row r="4011" spans="1:9" x14ac:dyDescent="0.25">
      <c r="A4011">
        <v>42.1</v>
      </c>
      <c r="B4011">
        <v>0.80093781697141997</v>
      </c>
      <c r="C4011">
        <v>0.336595250932751</v>
      </c>
      <c r="D4011">
        <v>1.7843871989713129</v>
      </c>
      <c r="E4011">
        <v>1.7911007075162599</v>
      </c>
      <c r="F4011">
        <v>0.67880760908155902</v>
      </c>
      <c r="G4011">
        <v>0.383612200740438</v>
      </c>
      <c r="H4011">
        <v>1.0011194358132101</v>
      </c>
      <c r="I4011">
        <v>1.7837303285936199</v>
      </c>
    </row>
    <row r="4012" spans="1:9" x14ac:dyDescent="0.25">
      <c r="A4012">
        <v>42.2</v>
      </c>
      <c r="B4012">
        <v>0.80215451370509205</v>
      </c>
      <c r="C4012">
        <v>0.332974591206189</v>
      </c>
      <c r="D4012">
        <v>1.7828784112313816</v>
      </c>
      <c r="E4012">
        <v>1.79101933417368</v>
      </c>
      <c r="F4012">
        <v>0.67968621305380705</v>
      </c>
      <c r="G4012">
        <v>0.37958324105690799</v>
      </c>
      <c r="H4012">
        <v>1.0057949599107201</v>
      </c>
      <c r="I4012">
        <v>1.78332390433309</v>
      </c>
    </row>
    <row r="4013" spans="1:9" x14ac:dyDescent="0.25">
      <c r="A4013">
        <v>41.9</v>
      </c>
      <c r="B4013">
        <v>0.79656016450582101</v>
      </c>
      <c r="C4013">
        <v>0.32546792636352301</v>
      </c>
      <c r="D4013">
        <v>1.787336811039467</v>
      </c>
      <c r="E4013">
        <v>1.7910660864633301</v>
      </c>
      <c r="F4013">
        <v>0.67676664007750398</v>
      </c>
      <c r="G4013">
        <v>0.38303314505637198</v>
      </c>
      <c r="H4013">
        <v>1.00084132287661</v>
      </c>
      <c r="I4013">
        <v>1.7833220605253901</v>
      </c>
    </row>
    <row r="4014" spans="1:9" x14ac:dyDescent="0.25">
      <c r="A4014">
        <v>42</v>
      </c>
      <c r="B4014">
        <v>0.78574349994279702</v>
      </c>
      <c r="C4014">
        <v>0.31964895775439001</v>
      </c>
      <c r="D4014">
        <v>1.7868350145163518</v>
      </c>
      <c r="E4014">
        <v>1.7914248013613401</v>
      </c>
      <c r="F4014">
        <v>0.67741506468354096</v>
      </c>
      <c r="G4014">
        <v>0.38475675512403601</v>
      </c>
      <c r="H4014">
        <v>1.0012989234248</v>
      </c>
      <c r="I4014">
        <v>1.7829033032311099</v>
      </c>
    </row>
    <row r="4015" spans="1:9" x14ac:dyDescent="0.25">
      <c r="A4015">
        <v>41.6</v>
      </c>
      <c r="B4015">
        <v>0.78560869011513901</v>
      </c>
      <c r="C4015">
        <v>0.31580965185853299</v>
      </c>
      <c r="D4015">
        <v>1.7803739595099191</v>
      </c>
      <c r="E4015">
        <v>1.79152211348653</v>
      </c>
      <c r="F4015">
        <v>0.67953288096715703</v>
      </c>
      <c r="G4015">
        <v>0.385338632336094</v>
      </c>
      <c r="H4015">
        <v>1.0009316129435699</v>
      </c>
      <c r="I4015">
        <v>1.78298132163071</v>
      </c>
    </row>
    <row r="4016" spans="1:9" x14ac:dyDescent="0.25">
      <c r="A4016">
        <v>41.6</v>
      </c>
      <c r="B4016">
        <v>0.76587851686592701</v>
      </c>
      <c r="C4016">
        <v>0.31502206384786202</v>
      </c>
      <c r="D4016">
        <v>1.7820164086262107</v>
      </c>
      <c r="E4016">
        <v>1.7914220276072299</v>
      </c>
      <c r="F4016">
        <v>0.67351983670445903</v>
      </c>
      <c r="G4016">
        <v>0.38361495343650198</v>
      </c>
      <c r="H4016">
        <v>1.0005201373441801</v>
      </c>
      <c r="I4016">
        <v>1.78309779431189</v>
      </c>
    </row>
    <row r="4017" spans="1:9" x14ac:dyDescent="0.25">
      <c r="A4017">
        <v>41.6</v>
      </c>
      <c r="B4017">
        <v>0.76356511162812002</v>
      </c>
      <c r="C4017">
        <v>0.31425055720020401</v>
      </c>
      <c r="D4017">
        <v>1.7845582402241129</v>
      </c>
      <c r="E4017">
        <v>1.7914540721566501</v>
      </c>
      <c r="F4017">
        <v>0.67445492395792594</v>
      </c>
      <c r="G4017">
        <v>0.379009621933041</v>
      </c>
      <c r="H4017">
        <v>1.0008528162639501</v>
      </c>
      <c r="I4017">
        <v>1.7833625247931</v>
      </c>
    </row>
    <row r="4018" spans="1:9" x14ac:dyDescent="0.25">
      <c r="A4018">
        <v>41.5</v>
      </c>
      <c r="B4018">
        <v>0.761433586851194</v>
      </c>
      <c r="C4018">
        <v>0.30911865861485299</v>
      </c>
      <c r="D4018">
        <v>1.7870581610514618</v>
      </c>
      <c r="E4018">
        <v>1.79146468306726</v>
      </c>
      <c r="F4018">
        <v>0.67630129983121601</v>
      </c>
      <c r="G4018">
        <v>0.38245952593250498</v>
      </c>
      <c r="H4018">
        <v>1.00064359215317</v>
      </c>
      <c r="I4018">
        <v>1.78290526396396</v>
      </c>
    </row>
    <row r="4019" spans="1:9" x14ac:dyDescent="0.25">
      <c r="A4019">
        <v>41.9</v>
      </c>
      <c r="B4019">
        <v>0.76259004361735705</v>
      </c>
      <c r="C4019">
        <v>0.31424415160532398</v>
      </c>
      <c r="D4019">
        <v>1.7845401166476573</v>
      </c>
      <c r="E4019">
        <v>1.79148560404062</v>
      </c>
      <c r="F4019">
        <v>0.67285277361781204</v>
      </c>
      <c r="G4019">
        <v>0.38533312694396699</v>
      </c>
      <c r="H4019">
        <v>1.0007269614285399</v>
      </c>
      <c r="I4019">
        <v>1.7824418299584099</v>
      </c>
    </row>
    <row r="4020" spans="1:9" x14ac:dyDescent="0.25">
      <c r="A4020">
        <v>41.9</v>
      </c>
      <c r="B4020">
        <v>0.75282583054087504</v>
      </c>
      <c r="C4020">
        <v>0.31014308000669899</v>
      </c>
      <c r="D4020">
        <v>1.7853454830764044</v>
      </c>
      <c r="E4020">
        <v>1.7915674739312399</v>
      </c>
      <c r="F4020">
        <v>0.67492739186938799</v>
      </c>
      <c r="G4020">
        <v>0.384765013212227</v>
      </c>
      <c r="H4020">
        <v>0.99903689798246498</v>
      </c>
      <c r="I4020">
        <v>1.78252033617494</v>
      </c>
    </row>
    <row r="4021" spans="1:9" x14ac:dyDescent="0.25">
      <c r="A4021">
        <v>42.2</v>
      </c>
      <c r="B4021">
        <v>0.74956466594106996</v>
      </c>
      <c r="C4021">
        <v>0.30881549017070797</v>
      </c>
      <c r="D4021">
        <v>1.7823256421494849</v>
      </c>
      <c r="E4021">
        <v>1.7915987131398601</v>
      </c>
      <c r="F4021">
        <v>0.67590926358930303</v>
      </c>
      <c r="G4021">
        <v>0.38246496249270401</v>
      </c>
      <c r="H4021">
        <v>0.99945317441826398</v>
      </c>
      <c r="I4021">
        <v>1.78259710555978</v>
      </c>
    </row>
    <row r="4022" spans="1:9" x14ac:dyDescent="0.25">
      <c r="A4022">
        <v>42.1</v>
      </c>
      <c r="B4022">
        <v>0.74579273612540198</v>
      </c>
      <c r="C4022">
        <v>0.314010540769946</v>
      </c>
      <c r="D4022">
        <v>1.7861984238933477</v>
      </c>
      <c r="E4022">
        <v>1.7913581645009999</v>
      </c>
      <c r="F4022">
        <v>0.67184953929604896</v>
      </c>
      <c r="G4022">
        <v>0.38190457274712802</v>
      </c>
      <c r="H4022">
        <v>0.99914822190715402</v>
      </c>
      <c r="I4022">
        <v>1.78312815429847</v>
      </c>
    </row>
    <row r="4023" spans="1:9" x14ac:dyDescent="0.25">
      <c r="A4023">
        <v>42</v>
      </c>
      <c r="B4023">
        <v>0.74198253725738195</v>
      </c>
      <c r="C4023">
        <v>0.312685265237231</v>
      </c>
      <c r="D4023">
        <v>1.7854327027880972</v>
      </c>
      <c r="E4023">
        <v>1.7914048006836201</v>
      </c>
      <c r="F4023">
        <v>0.67149955080356705</v>
      </c>
      <c r="G4023">
        <v>0.38188047024843902</v>
      </c>
      <c r="H4023">
        <v>0.99932208295798597</v>
      </c>
      <c r="I4023">
        <v>1.7830511065774199</v>
      </c>
    </row>
    <row r="4024" spans="1:9" x14ac:dyDescent="0.25">
      <c r="A4024">
        <v>42.1</v>
      </c>
      <c r="B4024">
        <v>0.73898230707235302</v>
      </c>
      <c r="C4024">
        <v>0.31131066416005498</v>
      </c>
      <c r="D4024">
        <v>1.7822123697966372</v>
      </c>
      <c r="E4024">
        <v>1.7913788958843999</v>
      </c>
      <c r="F4024">
        <v>0.67616512808828499</v>
      </c>
      <c r="G4024">
        <v>0.38590949876389702</v>
      </c>
      <c r="H4024">
        <v>0.99840747128211504</v>
      </c>
      <c r="I4024">
        <v>1.7832399739445599</v>
      </c>
    </row>
    <row r="4025" spans="1:9" x14ac:dyDescent="0.25">
      <c r="A4025">
        <v>42.1</v>
      </c>
      <c r="B4025">
        <v>0.74017216024612398</v>
      </c>
      <c r="C4025">
        <v>0.31378949380066301</v>
      </c>
      <c r="D4025">
        <v>1.7868508726457504</v>
      </c>
      <c r="E4025">
        <v>1.7914417775809</v>
      </c>
      <c r="F4025">
        <v>0.67320558650646101</v>
      </c>
      <c r="G4025">
        <v>0.38419407795249599</v>
      </c>
      <c r="H4025">
        <v>0.99943924565014997</v>
      </c>
      <c r="I4025">
        <v>1.7836178845600901</v>
      </c>
    </row>
    <row r="4026" spans="1:9" x14ac:dyDescent="0.25">
      <c r="A4026">
        <v>42</v>
      </c>
      <c r="B4026">
        <v>0.74017250149533997</v>
      </c>
      <c r="C4026">
        <v>0.31676524555650298</v>
      </c>
      <c r="D4026">
        <v>1.7819631706203722</v>
      </c>
      <c r="E4026">
        <v>1.79158195636524</v>
      </c>
      <c r="F4026">
        <v>0.67439883245819199</v>
      </c>
      <c r="G4026">
        <v>0.384194009120567</v>
      </c>
      <c r="H4026">
        <v>0.99970741210207703</v>
      </c>
      <c r="I4026">
        <v>1.78320488865789</v>
      </c>
    </row>
    <row r="4027" spans="1:9" x14ac:dyDescent="0.25">
      <c r="A4027">
        <v>42</v>
      </c>
      <c r="B4027">
        <v>0.73002450148085796</v>
      </c>
      <c r="C4027">
        <v>0.31293053205957599</v>
      </c>
      <c r="D4027">
        <v>1.7800194170455057</v>
      </c>
      <c r="E4027">
        <v>1.7916779662977</v>
      </c>
      <c r="F4027">
        <v>0.677128500150743</v>
      </c>
      <c r="G4027">
        <v>0.38075458180333099</v>
      </c>
      <c r="H4027">
        <v>1.00076993092135</v>
      </c>
      <c r="I4027">
        <v>1.7833252864685001</v>
      </c>
    </row>
    <row r="4028" spans="1:9" x14ac:dyDescent="0.25">
      <c r="A4028">
        <v>42.4</v>
      </c>
      <c r="B4028">
        <v>0.72830767749470005</v>
      </c>
      <c r="C4028">
        <v>0.30764181195079399</v>
      </c>
      <c r="D4028">
        <v>1.782126282808473</v>
      </c>
      <c r="E4028">
        <v>1.7916265130603299</v>
      </c>
      <c r="F4028">
        <v>0.67197101334809695</v>
      </c>
      <c r="G4028">
        <v>0.385928292530205</v>
      </c>
      <c r="H4028">
        <v>1.00203897942742</v>
      </c>
      <c r="I4028">
        <v>1.78332633385735</v>
      </c>
    </row>
    <row r="4029" spans="1:9" x14ac:dyDescent="0.25">
      <c r="A4029">
        <v>42.5</v>
      </c>
      <c r="B4029">
        <v>0.71437735242268097</v>
      </c>
      <c r="C4029">
        <v>0.30563378687544002</v>
      </c>
      <c r="D4029">
        <v>1.790808608654249</v>
      </c>
      <c r="E4029">
        <v>1.7916007785269401</v>
      </c>
      <c r="F4029">
        <v>0.66931040640447703</v>
      </c>
      <c r="G4029">
        <v>0.38649130714402702</v>
      </c>
      <c r="H4029">
        <v>1.00124145005299</v>
      </c>
      <c r="I4029">
        <v>1.78324900447473</v>
      </c>
    </row>
    <row r="4030" spans="1:9" x14ac:dyDescent="0.25">
      <c r="A4030">
        <v>42.5</v>
      </c>
      <c r="B4030">
        <v>0.71153551254518399</v>
      </c>
      <c r="C4030">
        <v>0.307281477735317</v>
      </c>
      <c r="D4030">
        <v>1.7900904619371947</v>
      </c>
      <c r="E4030">
        <v>1.79142888265216</v>
      </c>
      <c r="F4030">
        <v>0.67286564635874002</v>
      </c>
      <c r="G4030">
        <v>0.38361226957236599</v>
      </c>
      <c r="H4030">
        <v>1.0010795933247301</v>
      </c>
      <c r="I4030">
        <v>1.7834004035324</v>
      </c>
    </row>
    <row r="4031" spans="1:9" x14ac:dyDescent="0.25">
      <c r="A4031">
        <v>42.4</v>
      </c>
      <c r="B4031">
        <v>0.72341700953438604</v>
      </c>
      <c r="C4031">
        <v>0.299780526109649</v>
      </c>
      <c r="D4031">
        <v>1.7878476693508101</v>
      </c>
      <c r="E4031">
        <v>1.7913500626737799</v>
      </c>
      <c r="F4031">
        <v>0.67033007643884002</v>
      </c>
      <c r="G4031">
        <v>0.38362038999670101</v>
      </c>
      <c r="H4031">
        <v>1.0015632754791299</v>
      </c>
      <c r="I4031">
        <v>1.78347117175251</v>
      </c>
    </row>
    <row r="4032" spans="1:9" x14ac:dyDescent="0.25">
      <c r="A4032">
        <v>42.3</v>
      </c>
      <c r="B4032">
        <v>0.72045757298551605</v>
      </c>
      <c r="C4032">
        <v>0.30081944340469202</v>
      </c>
      <c r="D4032">
        <v>1.7818431019263536</v>
      </c>
      <c r="E4032">
        <v>1.79152136193878</v>
      </c>
      <c r="F4032">
        <v>0.669198368817849</v>
      </c>
      <c r="G4032">
        <v>0.38306530250614701</v>
      </c>
      <c r="H4032">
        <v>1.0133582585135501</v>
      </c>
      <c r="I4032">
        <v>1.78354745479952</v>
      </c>
    </row>
    <row r="4033" spans="1:9" x14ac:dyDescent="0.25">
      <c r="A4033">
        <v>42.2</v>
      </c>
      <c r="B4033">
        <v>0.71245674524337499</v>
      </c>
      <c r="C4033">
        <v>0.30103820913927698</v>
      </c>
      <c r="D4033">
        <v>1.7835365236014267</v>
      </c>
      <c r="E4033">
        <v>1.79124456455882</v>
      </c>
      <c r="F4033">
        <v>0.67352718655067101</v>
      </c>
      <c r="G4033">
        <v>0.38650191165407199</v>
      </c>
      <c r="H4033">
        <v>1.01330854235927</v>
      </c>
      <c r="I4033">
        <v>1.78339930272457</v>
      </c>
    </row>
    <row r="4034" spans="1:9" x14ac:dyDescent="0.25">
      <c r="A4034">
        <v>41.9</v>
      </c>
      <c r="B4034">
        <v>0.71583557095845196</v>
      </c>
      <c r="C4034">
        <v>0.30360929545503201</v>
      </c>
      <c r="D4034">
        <v>1.786520117375435</v>
      </c>
      <c r="E4034">
        <v>1.7912008575204399</v>
      </c>
      <c r="F4034">
        <v>0.67110181324195595</v>
      </c>
      <c r="G4034">
        <v>0.38534131620022999</v>
      </c>
      <c r="H4034">
        <v>1.0137358597783701</v>
      </c>
      <c r="I4034">
        <v>1.7844126965493901</v>
      </c>
    </row>
    <row r="4035" spans="1:9" x14ac:dyDescent="0.25">
      <c r="A4035">
        <v>41.6</v>
      </c>
      <c r="B4035">
        <v>0.70904579950637003</v>
      </c>
      <c r="C4035">
        <v>0.304794752222312</v>
      </c>
      <c r="D4035">
        <v>1.7863162271403092</v>
      </c>
      <c r="E4035">
        <v>1.79129313967394</v>
      </c>
      <c r="F4035">
        <v>0.66855364915582904</v>
      </c>
      <c r="G4035">
        <v>0.38361226957236599</v>
      </c>
      <c r="H4035">
        <v>1.0132600689826601</v>
      </c>
      <c r="I4035">
        <v>1.7846500285398099</v>
      </c>
    </row>
    <row r="4036" spans="1:9" x14ac:dyDescent="0.25">
      <c r="A4036">
        <v>41.9</v>
      </c>
      <c r="B4036">
        <v>0.71170490922556895</v>
      </c>
      <c r="C4036">
        <v>0.31336609935019999</v>
      </c>
      <c r="D4036">
        <v>1.7794949660518209</v>
      </c>
      <c r="E4036">
        <v>1.7911501657765601</v>
      </c>
      <c r="F4036">
        <v>0.67127760942556203</v>
      </c>
      <c r="G4036">
        <v>0.38303858161657101</v>
      </c>
      <c r="H4036">
        <v>1.0077510701805401</v>
      </c>
      <c r="I4036">
        <v>1.7846163898951699</v>
      </c>
    </row>
    <row r="4037" spans="1:9" x14ac:dyDescent="0.25">
      <c r="A4037">
        <v>42</v>
      </c>
      <c r="B4037">
        <v>0.71039277127964895</v>
      </c>
      <c r="C4037">
        <v>0.314380524615956</v>
      </c>
      <c r="D4037">
        <v>1.785560700546815</v>
      </c>
      <c r="E4037">
        <v>1.7910611718580201</v>
      </c>
      <c r="F4037">
        <v>0.671566972376202</v>
      </c>
      <c r="G4037">
        <v>0.38480240408509597</v>
      </c>
      <c r="H4037">
        <v>1.00787677084678</v>
      </c>
      <c r="I4037">
        <v>1.78444392351204</v>
      </c>
    </row>
    <row r="4038" spans="1:9" x14ac:dyDescent="0.25">
      <c r="A4038">
        <v>41.8</v>
      </c>
      <c r="B4038">
        <v>0.72277462131419101</v>
      </c>
      <c r="C4038">
        <v>0.303224265877372</v>
      </c>
      <c r="D4038">
        <v>1.7800454696866606</v>
      </c>
      <c r="E4038">
        <v>1.7910949234420499</v>
      </c>
      <c r="F4038">
        <v>0.66893265386258005</v>
      </c>
      <c r="G4038">
        <v>0.38650191165407199</v>
      </c>
      <c r="H4038">
        <v>1.0080866761481999</v>
      </c>
      <c r="I4038">
        <v>1.7843431484969099</v>
      </c>
    </row>
    <row r="4039" spans="1:9" x14ac:dyDescent="0.25">
      <c r="A4039">
        <v>42.2</v>
      </c>
      <c r="B4039">
        <v>0.72008817020615801</v>
      </c>
      <c r="C4039">
        <v>0.30448232276135601</v>
      </c>
      <c r="D4039">
        <v>1.7816301499029998</v>
      </c>
      <c r="E4039">
        <v>1.7910498240257799</v>
      </c>
      <c r="F4039">
        <v>0.67272844212380001</v>
      </c>
      <c r="G4039">
        <v>0.38475950782009999</v>
      </c>
      <c r="H4039">
        <v>1.0072653049985301</v>
      </c>
      <c r="I4039">
        <v>1.78427181043827</v>
      </c>
    </row>
    <row r="4040" spans="1:9" x14ac:dyDescent="0.25">
      <c r="A4040">
        <v>42</v>
      </c>
      <c r="B4040">
        <v>0.71910828168266705</v>
      </c>
      <c r="C4040">
        <v>0.30387757558851702</v>
      </c>
      <c r="D4040">
        <v>1.7827390862373789</v>
      </c>
      <c r="E4040">
        <v>1.79093778301849</v>
      </c>
      <c r="F4040">
        <v>0.67027824083767196</v>
      </c>
      <c r="G4040">
        <v>0.38303589775243602</v>
      </c>
      <c r="H4040">
        <v>1.0073918159575299</v>
      </c>
      <c r="I4040">
        <v>1.7842040593405699</v>
      </c>
    </row>
    <row r="4041" spans="1:9" x14ac:dyDescent="0.25">
      <c r="A4041">
        <v>42</v>
      </c>
      <c r="B4041">
        <v>0.71944267632881298</v>
      </c>
      <c r="C4041">
        <v>0.301223752516666</v>
      </c>
      <c r="D4041">
        <v>1.7854564899821952</v>
      </c>
      <c r="E4041">
        <v>1.7906619831683599</v>
      </c>
      <c r="F4041">
        <v>0.66835742054487501</v>
      </c>
      <c r="G4041">
        <v>0.383612200740438</v>
      </c>
      <c r="H4041">
        <v>1.0075313451186301</v>
      </c>
      <c r="I4041">
        <v>1.78422621470484</v>
      </c>
    </row>
    <row r="4042" spans="1:9" x14ac:dyDescent="0.25">
      <c r="A4042">
        <v>41.6</v>
      </c>
      <c r="B4042">
        <v>0.72001569057551795</v>
      </c>
      <c r="C4042">
        <v>0.294288781900436</v>
      </c>
      <c r="D4042">
        <v>1.7858608722818616</v>
      </c>
      <c r="E4042">
        <v>1.79057007867672</v>
      </c>
      <c r="F4042">
        <v>0.67191341936275795</v>
      </c>
      <c r="G4042">
        <v>0.38537602320896303</v>
      </c>
      <c r="H4042">
        <v>1.0077096874884599</v>
      </c>
      <c r="I4042">
        <v>1.7846426289167201</v>
      </c>
    </row>
    <row r="4043" spans="1:9" x14ac:dyDescent="0.25">
      <c r="A4043">
        <v>41.1</v>
      </c>
      <c r="B4043">
        <v>0.72060520751448898</v>
      </c>
      <c r="C4043">
        <v>0.29497249700685302</v>
      </c>
      <c r="D4043">
        <v>1.787612062856887</v>
      </c>
      <c r="E4043">
        <v>1.7906003113126701</v>
      </c>
      <c r="F4043">
        <v>0.67056022622559697</v>
      </c>
      <c r="G4043">
        <v>0.38766264141309098</v>
      </c>
      <c r="H4043">
        <v>1.0066396777434501</v>
      </c>
      <c r="I4043">
        <v>1.78485548601294</v>
      </c>
    </row>
    <row r="4044" spans="1:9" x14ac:dyDescent="0.25">
      <c r="A4044">
        <v>40.9</v>
      </c>
      <c r="B4044">
        <v>0.72021652149059101</v>
      </c>
      <c r="C4044">
        <v>0.29267972759295502</v>
      </c>
      <c r="D4044">
        <v>1.7893372007907575</v>
      </c>
      <c r="E4044">
        <v>1.7905577268856601</v>
      </c>
      <c r="F4044">
        <v>0.66805535150041295</v>
      </c>
      <c r="G4044">
        <v>0.38418588869623299</v>
      </c>
      <c r="H4044">
        <v>1.00631777325243</v>
      </c>
      <c r="I4044">
        <v>1.7849931458325601</v>
      </c>
    </row>
    <row r="4045" spans="1:9" x14ac:dyDescent="0.25">
      <c r="A4045">
        <v>41</v>
      </c>
      <c r="B4045">
        <v>0.72057112996037298</v>
      </c>
      <c r="C4045">
        <v>0.28783592533226399</v>
      </c>
      <c r="D4045">
        <v>1.7904506680192502</v>
      </c>
      <c r="E4045">
        <v>1.7906674679837999</v>
      </c>
      <c r="F4045">
        <v>0.67115438422110896</v>
      </c>
      <c r="G4045">
        <v>0.38361495343650198</v>
      </c>
      <c r="H4045">
        <v>1.00656687355856</v>
      </c>
      <c r="I4045">
        <v>1.7850272405821499</v>
      </c>
    </row>
    <row r="4046" spans="1:9" x14ac:dyDescent="0.25">
      <c r="A4046">
        <v>40.9</v>
      </c>
      <c r="B4046">
        <v>0.71892825427088503</v>
      </c>
      <c r="C4046">
        <v>0.282624295915965</v>
      </c>
      <c r="D4046">
        <v>1.7849354371590958</v>
      </c>
      <c r="E4046">
        <v>1.79081205380006</v>
      </c>
      <c r="F4046">
        <v>0.66859709369503195</v>
      </c>
      <c r="G4046">
        <v>0.38418857256036798</v>
      </c>
      <c r="H4046">
        <v>1.00663519224622</v>
      </c>
      <c r="I4046">
        <v>1.78492006948647</v>
      </c>
    </row>
    <row r="4047" spans="1:9" x14ac:dyDescent="0.25">
      <c r="A4047">
        <v>40.9</v>
      </c>
      <c r="B4047">
        <v>0.71813550230172296</v>
      </c>
      <c r="C4047">
        <v>0.27533127725315898</v>
      </c>
      <c r="D4047">
        <v>1.7805744515744595</v>
      </c>
      <c r="E4047">
        <v>1.7905385514269501</v>
      </c>
      <c r="F4047">
        <v>0.66647779492362402</v>
      </c>
      <c r="G4047">
        <v>0.38537602320896303</v>
      </c>
      <c r="H4047">
        <v>1.0065322238936101</v>
      </c>
      <c r="I4047">
        <v>1.7848564316151101</v>
      </c>
    </row>
    <row r="4048" spans="1:9" x14ac:dyDescent="0.25">
      <c r="A4048">
        <v>40.6</v>
      </c>
      <c r="B4048">
        <v>0.72133946228393897</v>
      </c>
      <c r="C4048">
        <v>0.27869888932512299</v>
      </c>
      <c r="D4048">
        <v>1.7870083212162087</v>
      </c>
      <c r="E4048">
        <v>1.7908994163584</v>
      </c>
      <c r="F4048">
        <v>0.67008981412088497</v>
      </c>
      <c r="G4048">
        <v>0.38651540316535699</v>
      </c>
      <c r="H4048">
        <v>1.0066128577193201</v>
      </c>
      <c r="I4048">
        <v>1.78437739379037</v>
      </c>
    </row>
    <row r="4049" spans="1:9" x14ac:dyDescent="0.25">
      <c r="A4049">
        <v>40.700000000000003</v>
      </c>
      <c r="B4049">
        <v>0.72197284303725395</v>
      </c>
      <c r="C4049">
        <v>0.28281429390065999</v>
      </c>
      <c r="D4049">
        <v>1.7829939490312863</v>
      </c>
      <c r="E4049">
        <v>1.7911619325043</v>
      </c>
      <c r="F4049">
        <v>0.66950413881712201</v>
      </c>
      <c r="G4049">
        <v>0.38534131620022999</v>
      </c>
      <c r="H4049">
        <v>1.0067230313199</v>
      </c>
      <c r="I4049">
        <v>1.7842316313164299</v>
      </c>
    </row>
    <row r="4050" spans="1:9" x14ac:dyDescent="0.25">
      <c r="A4050">
        <v>40.5</v>
      </c>
      <c r="B4050">
        <v>0.72313754197102897</v>
      </c>
      <c r="C4050">
        <v>0.27446365102755998</v>
      </c>
      <c r="D4050">
        <v>1.7877887677273294</v>
      </c>
      <c r="E4050">
        <v>1.7911401455903599</v>
      </c>
      <c r="F4050">
        <v>0.66621640836477702</v>
      </c>
      <c r="G4050">
        <v>0.38361495343650198</v>
      </c>
      <c r="H4050">
        <v>1.00730218389926</v>
      </c>
      <c r="I4050">
        <v>1.78408789411812</v>
      </c>
    </row>
    <row r="4051" spans="1:9" x14ac:dyDescent="0.25">
      <c r="A4051">
        <v>40.200000000000003</v>
      </c>
      <c r="B4051">
        <v>0.72282010132595897</v>
      </c>
      <c r="C4051">
        <v>0.27023236094207997</v>
      </c>
      <c r="D4051">
        <v>1.783966958542248</v>
      </c>
      <c r="E4051">
        <v>1.79107510120238</v>
      </c>
      <c r="F4051">
        <v>0.67032424297861404</v>
      </c>
      <c r="G4051">
        <v>0.38245677323644101</v>
      </c>
      <c r="H4051">
        <v>1.0079359316430101</v>
      </c>
      <c r="I4051">
        <v>1.7839704404151799</v>
      </c>
    </row>
    <row r="4052" spans="1:9" x14ac:dyDescent="0.25">
      <c r="A4052">
        <v>40.299999999999997</v>
      </c>
      <c r="B4052">
        <v>0.72682438255986204</v>
      </c>
      <c r="C4052">
        <v>0.27244131274875699</v>
      </c>
      <c r="D4052">
        <v>1.7829067293195935</v>
      </c>
      <c r="E4052">
        <v>1.7911744484986201</v>
      </c>
      <c r="F4052">
        <v>0.67206617504349397</v>
      </c>
      <c r="G4052">
        <v>0.38537327051289999</v>
      </c>
      <c r="H4052">
        <v>1.0081226882747101</v>
      </c>
      <c r="I4052">
        <v>1.78418917058042</v>
      </c>
    </row>
    <row r="4053" spans="1:9" x14ac:dyDescent="0.25">
      <c r="A4053">
        <v>40.5</v>
      </c>
      <c r="B4053">
        <v>0.72653537812825997</v>
      </c>
      <c r="C4053">
        <v>0.273988691446235</v>
      </c>
      <c r="D4053">
        <v>1.7857668562289979</v>
      </c>
      <c r="E4053">
        <v>1.79139286044974</v>
      </c>
      <c r="F4053">
        <v>0.67075411651097205</v>
      </c>
      <c r="G4053">
        <v>0.38536541222155901</v>
      </c>
      <c r="H4053">
        <v>1.00786674800008</v>
      </c>
      <c r="I4053">
        <v>1.7840001631848901</v>
      </c>
    </row>
    <row r="4054" spans="1:9" x14ac:dyDescent="0.25">
      <c r="A4054">
        <v>40.6</v>
      </c>
      <c r="B4054">
        <v>0.72872868889016196</v>
      </c>
      <c r="C4054">
        <v>0.27951216424332298</v>
      </c>
      <c r="D4054">
        <v>1.7803229869511374</v>
      </c>
      <c r="E4054">
        <v>1.7916044472165999</v>
      </c>
      <c r="F4054">
        <v>0.67272991752929501</v>
      </c>
      <c r="G4054">
        <v>0.38764673464802402</v>
      </c>
      <c r="H4054">
        <v>1.00845334292061</v>
      </c>
      <c r="I4054">
        <v>1.78418460877556</v>
      </c>
    </row>
    <row r="4055" spans="1:9" x14ac:dyDescent="0.25">
      <c r="A4055">
        <v>40.4</v>
      </c>
      <c r="B4055">
        <v>0.73306035548654502</v>
      </c>
      <c r="C4055">
        <v>0.27858632688172003</v>
      </c>
      <c r="D4055">
        <v>1.781556522873649</v>
      </c>
      <c r="E4055">
        <v>1.79167657392302</v>
      </c>
      <c r="F4055">
        <v>0.67409368649225998</v>
      </c>
      <c r="G4055">
        <v>0.38303858161657101</v>
      </c>
      <c r="H4055">
        <v>1.0088195858822699</v>
      </c>
      <c r="I4055">
        <v>1.7840829956420801</v>
      </c>
    </row>
    <row r="4056" spans="1:9" x14ac:dyDescent="0.25">
      <c r="A4056">
        <v>40.200000000000003</v>
      </c>
      <c r="B4056">
        <v>0.73134524885528696</v>
      </c>
      <c r="C4056">
        <v>0.28380698799052601</v>
      </c>
      <c r="D4056">
        <v>1.7863921196167172</v>
      </c>
      <c r="E4056">
        <v>1.7917100048516299</v>
      </c>
      <c r="F4056">
        <v>0.67160861000699201</v>
      </c>
      <c r="G4056">
        <v>0.38245677323644101</v>
      </c>
      <c r="H4056">
        <v>1.00849337151047</v>
      </c>
      <c r="I4056">
        <v>1.7838703559712801</v>
      </c>
    </row>
    <row r="4057" spans="1:9" x14ac:dyDescent="0.25">
      <c r="A4057">
        <v>40</v>
      </c>
      <c r="B4057">
        <v>0.73369090877037901</v>
      </c>
      <c r="C4057">
        <v>0.27755949075402597</v>
      </c>
      <c r="D4057">
        <v>1.7805416025921335</v>
      </c>
      <c r="E4057">
        <v>1.7915787658960001</v>
      </c>
      <c r="F4057">
        <v>0.67366445102126904</v>
      </c>
      <c r="G4057">
        <v>0.38594688963676599</v>
      </c>
      <c r="H4057">
        <v>1.01002777689261</v>
      </c>
      <c r="I4057">
        <v>1.7836945536455</v>
      </c>
    </row>
    <row r="4058" spans="1:9" x14ac:dyDescent="0.25">
      <c r="A4058">
        <v>40.299999999999997</v>
      </c>
      <c r="B4058">
        <v>0.73533480577407095</v>
      </c>
      <c r="C4058">
        <v>0.282961871753032</v>
      </c>
      <c r="D4058">
        <v>1.7851064784118957</v>
      </c>
      <c r="E4058">
        <v>1.7916375930942601</v>
      </c>
      <c r="F4058">
        <v>0.67514297462183304</v>
      </c>
      <c r="G4058">
        <v>0.38536541222155901</v>
      </c>
      <c r="H4058">
        <v>1.0102364208252701</v>
      </c>
      <c r="I4058">
        <v>1.78372995195652</v>
      </c>
    </row>
    <row r="4059" spans="1:9" x14ac:dyDescent="0.25">
      <c r="A4059">
        <v>40.5</v>
      </c>
      <c r="B4059">
        <v>0.73644043664765102</v>
      </c>
      <c r="C4059">
        <v>0.28056607090903501</v>
      </c>
      <c r="D4059">
        <v>1.7868259527281238</v>
      </c>
      <c r="E4059">
        <v>1.7916835824006301</v>
      </c>
      <c r="F4059">
        <v>0.67151226739755299</v>
      </c>
      <c r="G4059">
        <v>0.38707036282809298</v>
      </c>
      <c r="H4059">
        <v>1.01071515306619</v>
      </c>
      <c r="I4059">
        <v>1.7840942320351301</v>
      </c>
    </row>
    <row r="4060" spans="1:9" x14ac:dyDescent="0.25">
      <c r="A4060">
        <v>40.5</v>
      </c>
      <c r="B4060">
        <v>0.74264775263295602</v>
      </c>
      <c r="C4060">
        <v>0.278263035566366</v>
      </c>
      <c r="D4060">
        <v>1.7883834475797797</v>
      </c>
      <c r="E4060">
        <v>1.79167117108883</v>
      </c>
      <c r="F4060">
        <v>0.67563366775140399</v>
      </c>
      <c r="G4060">
        <v>0.38303858161657101</v>
      </c>
      <c r="H4060">
        <v>1.0108466166415799</v>
      </c>
      <c r="I4060">
        <v>1.78391214728291</v>
      </c>
    </row>
    <row r="4061" spans="1:9" x14ac:dyDescent="0.25">
      <c r="A4061">
        <v>40.799999999999997</v>
      </c>
      <c r="B4061">
        <v>0.74033401923715103</v>
      </c>
      <c r="C4061">
        <v>0.27035639739089601</v>
      </c>
      <c r="D4061">
        <v>1.7865087901401504</v>
      </c>
      <c r="E4061">
        <v>1.79160814682537</v>
      </c>
      <c r="F4061">
        <v>0.67627938464039605</v>
      </c>
      <c r="G4061">
        <v>0.38188315411257401</v>
      </c>
      <c r="H4061">
        <v>1.01202941629288</v>
      </c>
      <c r="I4061">
        <v>1.7841942319081401</v>
      </c>
    </row>
    <row r="4062" spans="1:9" x14ac:dyDescent="0.25">
      <c r="A4062">
        <v>41</v>
      </c>
      <c r="B4062">
        <v>0.72784057329970298</v>
      </c>
      <c r="C4062">
        <v>0.27365537016490898</v>
      </c>
      <c r="D4062">
        <v>1.7842127595479276</v>
      </c>
      <c r="E4062">
        <v>1.7912492691133599</v>
      </c>
      <c r="F4062">
        <v>0.67300547090833496</v>
      </c>
      <c r="G4062">
        <v>0.38537051781683601</v>
      </c>
      <c r="H4062">
        <v>1.0112203166204501</v>
      </c>
      <c r="I4062">
        <v>1.7841085341193801</v>
      </c>
    </row>
    <row r="4063" spans="1:9" x14ac:dyDescent="0.25">
      <c r="A4063">
        <v>40.700000000000003</v>
      </c>
      <c r="B4063">
        <v>0.73517043718772102</v>
      </c>
      <c r="C4063">
        <v>0.26370204746619402</v>
      </c>
      <c r="D4063">
        <v>1.7898333336962304</v>
      </c>
      <c r="E4063">
        <v>1.7912622646357199</v>
      </c>
      <c r="F4063">
        <v>0.67507795745765298</v>
      </c>
      <c r="G4063">
        <v>0.38536541222155901</v>
      </c>
      <c r="H4063">
        <v>1.01172571719843</v>
      </c>
      <c r="I4063">
        <v>1.7841149496830899</v>
      </c>
    </row>
    <row r="4064" spans="1:9" x14ac:dyDescent="0.25">
      <c r="A4064">
        <v>40.799999999999997</v>
      </c>
      <c r="B4064">
        <v>0.73366500917379496</v>
      </c>
      <c r="C4064">
        <v>0.25976174997450602</v>
      </c>
      <c r="D4064">
        <v>1.7837154939189261</v>
      </c>
      <c r="E4064">
        <v>1.7912433760331601</v>
      </c>
      <c r="F4064">
        <v>0.67556626565752798</v>
      </c>
      <c r="G4064">
        <v>0.38649399100816301</v>
      </c>
      <c r="H4064">
        <v>1.01021325783002</v>
      </c>
      <c r="I4064">
        <v>1.78440031727059</v>
      </c>
    </row>
    <row r="4065" spans="1:9" x14ac:dyDescent="0.25">
      <c r="A4065">
        <v>41.3</v>
      </c>
      <c r="B4065">
        <v>0.73635342937975001</v>
      </c>
      <c r="C4065">
        <v>0.26498056066910902</v>
      </c>
      <c r="D4065">
        <v>1.7898299355256448</v>
      </c>
      <c r="E4065">
        <v>1.79110595480325</v>
      </c>
      <c r="F4065">
        <v>0.67339242170868496</v>
      </c>
      <c r="G4065">
        <v>0.38131497154890698</v>
      </c>
      <c r="H4065">
        <v>1.0106014500800899</v>
      </c>
      <c r="I4065">
        <v>1.7845065523108401</v>
      </c>
    </row>
    <row r="4066" spans="1:9" x14ac:dyDescent="0.25">
      <c r="A4066">
        <v>41.2</v>
      </c>
      <c r="B4066">
        <v>0.74128792805644195</v>
      </c>
      <c r="C4066">
        <v>0.26299173035234602</v>
      </c>
      <c r="D4066">
        <v>1.7802640853276568</v>
      </c>
      <c r="E4066">
        <v>1.79114899492207</v>
      </c>
      <c r="F4066">
        <v>0.67394477041793599</v>
      </c>
      <c r="G4066">
        <v>0.38303314505637198</v>
      </c>
      <c r="H4066">
        <v>1.0089444986657901</v>
      </c>
      <c r="I4066">
        <v>1.7845431893831001</v>
      </c>
    </row>
    <row r="4067" spans="1:9" x14ac:dyDescent="0.25">
      <c r="A4067">
        <v>41.4</v>
      </c>
      <c r="B4067">
        <v>0.73964933061107296</v>
      </c>
      <c r="C4067">
        <v>0.260138205559515</v>
      </c>
      <c r="D4067">
        <v>1.7836112833543063</v>
      </c>
      <c r="E4067">
        <v>1.7910877094987701</v>
      </c>
      <c r="F4067">
        <v>0.67545750291203899</v>
      </c>
      <c r="G4067">
        <v>0.38594413694070301</v>
      </c>
      <c r="H4067">
        <v>1.0094250833710301</v>
      </c>
      <c r="I4067">
        <v>1.7847528131707699</v>
      </c>
    </row>
    <row r="4068" spans="1:9" x14ac:dyDescent="0.25">
      <c r="A4068">
        <v>41.9</v>
      </c>
      <c r="B4068">
        <v>0.73707062011953395</v>
      </c>
      <c r="C4068">
        <v>0.25828686896833902</v>
      </c>
      <c r="D4068">
        <v>1.7832329536957949</v>
      </c>
      <c r="E4068">
        <v>1.7908225178183199</v>
      </c>
      <c r="F4068">
        <v>0.67362890069246695</v>
      </c>
      <c r="G4068">
        <v>0.38479179309769201</v>
      </c>
      <c r="H4068">
        <v>1.0090161152269199</v>
      </c>
      <c r="I4068">
        <v>1.78489300066762</v>
      </c>
    </row>
    <row r="4069" spans="1:9" x14ac:dyDescent="0.25">
      <c r="A4069">
        <v>42.5</v>
      </c>
      <c r="B4069">
        <v>0.73890472652070505</v>
      </c>
      <c r="C4069">
        <v>0.26448093911926102</v>
      </c>
      <c r="D4069">
        <v>1.7856026113173689</v>
      </c>
      <c r="E4069">
        <v>1.7909885136649599</v>
      </c>
      <c r="F4069">
        <v>0.675412380869295</v>
      </c>
      <c r="G4069">
        <v>0.38764398195195998</v>
      </c>
      <c r="H4069">
        <v>1.0129499933697801</v>
      </c>
      <c r="I4069">
        <v>1.78503095937442</v>
      </c>
    </row>
    <row r="4070" spans="1:9" x14ac:dyDescent="0.25">
      <c r="A4070">
        <v>42.5</v>
      </c>
      <c r="B4070">
        <v>0.74619627278786804</v>
      </c>
      <c r="C4070">
        <v>0.27233277986427101</v>
      </c>
      <c r="D4070">
        <v>1.7830992923194346</v>
      </c>
      <c r="E4070">
        <v>1.7909923747857399</v>
      </c>
      <c r="F4070">
        <v>0.67664713530821496</v>
      </c>
      <c r="G4070">
        <v>0.38131497154890698</v>
      </c>
      <c r="H4070">
        <v>1.0133015317721901</v>
      </c>
      <c r="I4070">
        <v>1.78519770645308</v>
      </c>
    </row>
    <row r="4071" spans="1:9" x14ac:dyDescent="0.25">
      <c r="A4071">
        <v>42.4</v>
      </c>
      <c r="B4071">
        <v>0.74816117774925694</v>
      </c>
      <c r="C4071">
        <v>0.27932327712218402</v>
      </c>
      <c r="D4071">
        <v>1.7820311340320807</v>
      </c>
      <c r="E4071">
        <v>1.7906477722690399</v>
      </c>
      <c r="F4071">
        <v>0.67863762698829999</v>
      </c>
      <c r="G4071">
        <v>0.383030392360308</v>
      </c>
      <c r="H4071">
        <v>1.01317958421215</v>
      </c>
      <c r="I4071">
        <v>1.7852955788376099</v>
      </c>
    </row>
    <row r="4072" spans="1:9" x14ac:dyDescent="0.25">
      <c r="A4072">
        <v>42.8</v>
      </c>
      <c r="B4072">
        <v>0.76305895722934003</v>
      </c>
      <c r="C4072">
        <v>0.28541944704153599</v>
      </c>
      <c r="D4072">
        <v>1.780817987133082</v>
      </c>
      <c r="E4072">
        <v>1.79076524554896</v>
      </c>
      <c r="F4072">
        <v>0.67880578118461499</v>
      </c>
      <c r="G4072">
        <v>0.38362280525048198</v>
      </c>
      <c r="H4072">
        <v>1.01317631118568</v>
      </c>
      <c r="I4072">
        <v>1.78516412260268</v>
      </c>
    </row>
    <row r="4073" spans="1:9" x14ac:dyDescent="0.25">
      <c r="A4073">
        <v>43.3</v>
      </c>
      <c r="B4073">
        <v>0.76037464086014594</v>
      </c>
      <c r="C4073">
        <v>0.28196784155929799</v>
      </c>
      <c r="D4073">
        <v>1.7899024298314674</v>
      </c>
      <c r="E4073">
        <v>1.7903096856526799</v>
      </c>
      <c r="F4073">
        <v>0.68176828670982803</v>
      </c>
      <c r="G4073">
        <v>0.38594446790562498</v>
      </c>
      <c r="H4073">
        <v>1.01258256868208</v>
      </c>
      <c r="I4073">
        <v>1.78515828550463</v>
      </c>
    </row>
    <row r="4074" spans="1:9" x14ac:dyDescent="0.25">
      <c r="A4074">
        <v>43.5</v>
      </c>
      <c r="B4074">
        <v>0.76821942213412397</v>
      </c>
      <c r="C4074">
        <v>0.28223267795935097</v>
      </c>
      <c r="D4074">
        <v>1.7806662021802659</v>
      </c>
      <c r="E4074">
        <v>1.7907595327619701</v>
      </c>
      <c r="F4074">
        <v>0.67903502242482405</v>
      </c>
      <c r="G4074">
        <v>0.38706761013202901</v>
      </c>
      <c r="H4074">
        <v>1.0132188242129101</v>
      </c>
      <c r="I4074">
        <v>1.78531806306793</v>
      </c>
    </row>
    <row r="4075" spans="1:9" x14ac:dyDescent="0.25">
      <c r="A4075">
        <v>43.8</v>
      </c>
      <c r="B4075">
        <v>0.76365263757481305</v>
      </c>
      <c r="C4075">
        <v>0.28684838934976498</v>
      </c>
      <c r="D4075">
        <v>1.7799355955043983</v>
      </c>
      <c r="E4075">
        <v>1.79084716693487</v>
      </c>
      <c r="F4075">
        <v>0.67889230645253895</v>
      </c>
      <c r="G4075">
        <v>0.38131497154890698</v>
      </c>
      <c r="H4075">
        <v>1.0122342920221801</v>
      </c>
      <c r="I4075">
        <v>1.78571639576992</v>
      </c>
    </row>
    <row r="4076" spans="1:9" x14ac:dyDescent="0.25">
      <c r="A4076">
        <v>43.6</v>
      </c>
      <c r="B4076">
        <v>0.76794737604309404</v>
      </c>
      <c r="C4076">
        <v>0.29098437994182202</v>
      </c>
      <c r="D4076">
        <v>1.7825646468139935</v>
      </c>
      <c r="E4076">
        <v>1.7909454226471899</v>
      </c>
      <c r="F4076">
        <v>0.68093616703086601</v>
      </c>
      <c r="G4076">
        <v>0.38245677323644101</v>
      </c>
      <c r="H4076">
        <v>1.01227062024508</v>
      </c>
      <c r="I4076">
        <v>1.7855194549020199</v>
      </c>
    </row>
    <row r="4077" spans="1:9" x14ac:dyDescent="0.25">
      <c r="A4077">
        <v>43.2</v>
      </c>
      <c r="B4077">
        <v>0.76873923872351302</v>
      </c>
      <c r="C4077">
        <v>0.291328123462684</v>
      </c>
      <c r="D4077">
        <v>1.7828195096079007</v>
      </c>
      <c r="E4077">
        <v>1.7908466814592701</v>
      </c>
      <c r="F4077">
        <v>0.67949148500905898</v>
      </c>
      <c r="G4077">
        <v>0.38362280525048198</v>
      </c>
      <c r="H4077">
        <v>1.0128413905256799</v>
      </c>
      <c r="I4077">
        <v>1.7851628444366801</v>
      </c>
    </row>
    <row r="4078" spans="1:9" x14ac:dyDescent="0.25">
      <c r="A4078">
        <v>43.2</v>
      </c>
      <c r="B4078">
        <v>0.77762534623620905</v>
      </c>
      <c r="C4078">
        <v>0.28528393347254</v>
      </c>
      <c r="D4078">
        <v>1.7820696466320489</v>
      </c>
      <c r="E4078">
        <v>1.7907908927320599</v>
      </c>
      <c r="F4078">
        <v>0.68237879495026899</v>
      </c>
      <c r="G4078">
        <v>0.38478373814660599</v>
      </c>
      <c r="H4078">
        <v>1.01370187404427</v>
      </c>
      <c r="I4078">
        <v>1.78502853465954</v>
      </c>
    </row>
    <row r="4079" spans="1:9" x14ac:dyDescent="0.25">
      <c r="A4079">
        <v>42.3</v>
      </c>
      <c r="B4079">
        <v>0.77871067760536505</v>
      </c>
      <c r="C4079">
        <v>0.28968579102375303</v>
      </c>
      <c r="D4079">
        <v>1.7818918090380782</v>
      </c>
      <c r="E4079">
        <v>1.7905256050934899</v>
      </c>
      <c r="F4079">
        <v>0.68165743496629505</v>
      </c>
      <c r="G4079">
        <v>0.38706761013202901</v>
      </c>
      <c r="H4079">
        <v>1.0138213240334299</v>
      </c>
      <c r="I4079">
        <v>1.7851278500879999</v>
      </c>
    </row>
    <row r="4080" spans="1:9" x14ac:dyDescent="0.25">
      <c r="A4080">
        <v>42.2</v>
      </c>
      <c r="B4080">
        <v>0.78483905029099099</v>
      </c>
      <c r="C4080">
        <v>0.29258296212699397</v>
      </c>
      <c r="D4080">
        <v>1.7876868226097664</v>
      </c>
      <c r="E4080">
        <v>1.79091956591743</v>
      </c>
      <c r="F4080">
        <v>0.68286732786333504</v>
      </c>
      <c r="G4080">
        <v>0.38131497154890698</v>
      </c>
      <c r="H4080">
        <v>1.0146201454355701</v>
      </c>
      <c r="I4080">
        <v>1.7850572880567299</v>
      </c>
    </row>
    <row r="4081" spans="1:9" x14ac:dyDescent="0.25">
      <c r="A4081">
        <v>42.2</v>
      </c>
      <c r="B4081">
        <v>0.78524481523808098</v>
      </c>
      <c r="C4081">
        <v>0.289304855824422</v>
      </c>
      <c r="D4081">
        <v>1.7841017526421368</v>
      </c>
      <c r="E4081">
        <v>1.7912769770863199</v>
      </c>
      <c r="F4081">
        <v>0.68351370082087004</v>
      </c>
      <c r="G4081">
        <v>0.38130134573244501</v>
      </c>
      <c r="H4081">
        <v>1.0146134263895099</v>
      </c>
      <c r="I4081">
        <v>1.7845151775908199</v>
      </c>
    </row>
    <row r="4082" spans="1:9" x14ac:dyDescent="0.25">
      <c r="A4082">
        <v>42.2</v>
      </c>
      <c r="B4082">
        <v>0.784049466927775</v>
      </c>
      <c r="C4082">
        <v>0.28794894299101198</v>
      </c>
      <c r="D4082">
        <v>1.785957153781782</v>
      </c>
      <c r="E4082">
        <v>1.7913169844132799</v>
      </c>
      <c r="F4082">
        <v>0.68491108557715297</v>
      </c>
      <c r="G4082">
        <v>0.38246207549146399</v>
      </c>
      <c r="H4082">
        <v>1.0134293057906301</v>
      </c>
      <c r="I4082">
        <v>1.7845067071455201</v>
      </c>
    </row>
    <row r="4083" spans="1:9" x14ac:dyDescent="0.25">
      <c r="A4083">
        <v>41.3</v>
      </c>
      <c r="B4083">
        <v>0.81401175018993399</v>
      </c>
      <c r="C4083">
        <v>0.28836564997950398</v>
      </c>
      <c r="D4083">
        <v>1.7845435148182427</v>
      </c>
      <c r="E4083">
        <v>1.7914011443645601</v>
      </c>
      <c r="F4083">
        <v>0.68564097301452998</v>
      </c>
      <c r="G4083">
        <v>0.38420206407165303</v>
      </c>
      <c r="H4083">
        <v>1.01274147253376</v>
      </c>
      <c r="I4083">
        <v>1.78421829472139</v>
      </c>
    </row>
    <row r="4084" spans="1:9" x14ac:dyDescent="0.25">
      <c r="A4084">
        <v>40.5</v>
      </c>
      <c r="B4084">
        <v>0.81919301502018504</v>
      </c>
      <c r="C4084">
        <v>0.29148632218679699</v>
      </c>
      <c r="D4084">
        <v>1.7827402189609074</v>
      </c>
      <c r="E4084">
        <v>1.79158997675786</v>
      </c>
      <c r="F4084">
        <v>0.68606462144748503</v>
      </c>
      <c r="G4084">
        <v>0.38821760107582698</v>
      </c>
      <c r="H4084">
        <v>1.01237196516481</v>
      </c>
      <c r="I4084">
        <v>1.7843537233287401</v>
      </c>
    </row>
    <row r="4085" spans="1:9" x14ac:dyDescent="0.25">
      <c r="A4085">
        <v>40.5</v>
      </c>
      <c r="B4085">
        <v>0.83065290077857101</v>
      </c>
      <c r="C4085">
        <v>0.30221782388626101</v>
      </c>
      <c r="D4085">
        <v>1.7863445452285212</v>
      </c>
      <c r="E4085">
        <v>1.7916101843683501</v>
      </c>
      <c r="F4085">
        <v>0.68801449518643998</v>
      </c>
      <c r="G4085">
        <v>0.38131497154890698</v>
      </c>
      <c r="H4085">
        <v>1.01209125614321</v>
      </c>
      <c r="I4085">
        <v>1.7843151119114899</v>
      </c>
    </row>
    <row r="4086" spans="1:9" x14ac:dyDescent="0.25">
      <c r="A4086">
        <v>40.799999999999997</v>
      </c>
      <c r="B4086">
        <v>0.81852557495338596</v>
      </c>
      <c r="C4086">
        <v>0.29973685288881502</v>
      </c>
      <c r="D4086">
        <v>1.789578470902323</v>
      </c>
      <c r="E4086">
        <v>1.7917070528071399</v>
      </c>
      <c r="F4086">
        <v>0.68679467130767602</v>
      </c>
      <c r="G4086">
        <v>0.38072772660857801</v>
      </c>
      <c r="H4086">
        <v>1.0123273801714801</v>
      </c>
      <c r="I4086">
        <v>1.78441442806062</v>
      </c>
    </row>
    <row r="4087" spans="1:9" x14ac:dyDescent="0.25">
      <c r="A4087">
        <v>40.200000000000003</v>
      </c>
      <c r="B4087">
        <v>0.80903571727481705</v>
      </c>
      <c r="C4087">
        <v>0.300212297881229</v>
      </c>
      <c r="D4087">
        <v>1.7837687319247646</v>
      </c>
      <c r="E4087">
        <v>1.79169090162809</v>
      </c>
      <c r="F4087">
        <v>0.68478043347728801</v>
      </c>
      <c r="G4087">
        <v>0.38188040141651097</v>
      </c>
      <c r="H4087">
        <v>1.01254906808058</v>
      </c>
      <c r="I4087">
        <v>1.7844774455185901</v>
      </c>
    </row>
    <row r="4088" spans="1:9" x14ac:dyDescent="0.25">
      <c r="A4088">
        <v>40.200000000000003</v>
      </c>
      <c r="B4088">
        <v>0.80632597428015496</v>
      </c>
      <c r="C4088">
        <v>0.29615683453549202</v>
      </c>
      <c r="D4088">
        <v>1.7902592377429376</v>
      </c>
      <c r="E4088">
        <v>1.7917131301225999</v>
      </c>
      <c r="F4088">
        <v>0.68634471686465304</v>
      </c>
      <c r="G4088">
        <v>0.38477568319552002</v>
      </c>
      <c r="H4088">
        <v>1.0121131663343099</v>
      </c>
      <c r="I4088">
        <v>1.7841959166031101</v>
      </c>
    </row>
    <row r="4089" spans="1:9" x14ac:dyDescent="0.25">
      <c r="A4089">
        <v>40.200000000000003</v>
      </c>
      <c r="B4089">
        <v>0.81313018793588998</v>
      </c>
      <c r="C4089">
        <v>0.29591583144660299</v>
      </c>
      <c r="D4089">
        <v>1.786947154145671</v>
      </c>
      <c r="E4089">
        <v>1.7917243442776201</v>
      </c>
      <c r="F4089">
        <v>0.68425037258374</v>
      </c>
      <c r="G4089">
        <v>0.38764398195195998</v>
      </c>
      <c r="H4089">
        <v>1.0114630972493399</v>
      </c>
      <c r="I4089">
        <v>1.7844380567384699</v>
      </c>
    </row>
    <row r="4090" spans="1:9" x14ac:dyDescent="0.25">
      <c r="A4090">
        <v>40.700000000000003</v>
      </c>
      <c r="B4090">
        <v>0.80998606407748397</v>
      </c>
      <c r="C4090">
        <v>0.299453253000802</v>
      </c>
      <c r="D4090">
        <v>1.7796274947046526</v>
      </c>
      <c r="E4090">
        <v>1.7917493080906699</v>
      </c>
      <c r="F4090">
        <v>0.68435200047863498</v>
      </c>
      <c r="G4090">
        <v>0.380164980605109</v>
      </c>
      <c r="H4090">
        <v>1.0115429978875901</v>
      </c>
      <c r="I4090">
        <v>1.7837780228376301</v>
      </c>
    </row>
    <row r="4091" spans="1:9" x14ac:dyDescent="0.25">
      <c r="A4091">
        <v>41.5</v>
      </c>
      <c r="B4091">
        <v>0.81606475853178095</v>
      </c>
      <c r="C4091">
        <v>0.30610987806634699</v>
      </c>
      <c r="D4091">
        <v>1.7795504695047162</v>
      </c>
      <c r="E4091">
        <v>1.7917039082883699</v>
      </c>
      <c r="F4091">
        <v>0.68540311391721598</v>
      </c>
      <c r="G4091">
        <v>0.37958048836084402</v>
      </c>
      <c r="H4091">
        <v>1.01158437145261</v>
      </c>
      <c r="I4091">
        <v>1.7840441852393401</v>
      </c>
    </row>
    <row r="4092" spans="1:9" x14ac:dyDescent="0.25">
      <c r="A4092">
        <v>41.9</v>
      </c>
      <c r="B4092">
        <v>0.81061981107492498</v>
      </c>
      <c r="C4092">
        <v>0.29687508819182501</v>
      </c>
      <c r="D4092">
        <v>1.7858302887465927</v>
      </c>
      <c r="E4092">
        <v>1.7915674491901501</v>
      </c>
      <c r="F4092">
        <v>0.68469608760249301</v>
      </c>
      <c r="G4092">
        <v>0.38130678229264398</v>
      </c>
      <c r="H4092">
        <v>1.01541166263229</v>
      </c>
      <c r="I4092">
        <v>1.78429930131549</v>
      </c>
    </row>
    <row r="4093" spans="1:9" x14ac:dyDescent="0.25">
      <c r="A4093">
        <v>42</v>
      </c>
      <c r="B4093">
        <v>0.81317277858874004</v>
      </c>
      <c r="C4093">
        <v>0.28645834901581901</v>
      </c>
      <c r="D4093">
        <v>1.7825748413257498</v>
      </c>
      <c r="E4093">
        <v>1.79143041103712</v>
      </c>
      <c r="F4093">
        <v>0.68285876774251097</v>
      </c>
      <c r="G4093">
        <v>0.38303858161657101</v>
      </c>
      <c r="H4093">
        <v>1.0152268114633101</v>
      </c>
      <c r="I4093">
        <v>1.7846419594980301</v>
      </c>
    </row>
    <row r="4094" spans="1:9" x14ac:dyDescent="0.25">
      <c r="A4094">
        <v>42.2</v>
      </c>
      <c r="B4094">
        <v>0.80731203247216998</v>
      </c>
      <c r="C4094">
        <v>0.28698320264921801</v>
      </c>
      <c r="D4094">
        <v>1.7851166729236521</v>
      </c>
      <c r="E4094">
        <v>1.79148115401468</v>
      </c>
      <c r="F4094">
        <v>0.68281004471204698</v>
      </c>
      <c r="G4094">
        <v>0.38764398195195998</v>
      </c>
      <c r="H4094">
        <v>1.0138780347210901</v>
      </c>
      <c r="I4094">
        <v>1.7842106720322</v>
      </c>
    </row>
    <row r="4095" spans="1:9" x14ac:dyDescent="0.25">
      <c r="A4095">
        <v>42.3</v>
      </c>
      <c r="B4095">
        <v>0.80470296609194203</v>
      </c>
      <c r="C4095">
        <v>0.285396880382912</v>
      </c>
      <c r="D4095">
        <v>1.7874161016864605</v>
      </c>
      <c r="E4095">
        <v>1.79139514076572</v>
      </c>
      <c r="F4095">
        <v>0.683802005306545</v>
      </c>
      <c r="G4095">
        <v>0.380164980605109</v>
      </c>
      <c r="H4095">
        <v>1.01394229584607</v>
      </c>
      <c r="I4095">
        <v>1.7840385604567299</v>
      </c>
    </row>
    <row r="4096" spans="1:9" x14ac:dyDescent="0.25">
      <c r="A4096">
        <v>42.4</v>
      </c>
      <c r="B4096">
        <v>0.80431318969992804</v>
      </c>
      <c r="C4096">
        <v>0.29877442002584398</v>
      </c>
      <c r="D4096">
        <v>1.7815757791736331</v>
      </c>
      <c r="E4096">
        <v>1.7911760536172801</v>
      </c>
      <c r="F4096">
        <v>0.68178155465006696</v>
      </c>
      <c r="G4096">
        <v>0.37958048836084402</v>
      </c>
      <c r="H4096">
        <v>1.0132952858013</v>
      </c>
      <c r="I4096">
        <v>1.78371165444004</v>
      </c>
    </row>
    <row r="4097" spans="1:9" x14ac:dyDescent="0.25">
      <c r="A4097">
        <v>42.8</v>
      </c>
      <c r="B4097">
        <v>0.80336942824258595</v>
      </c>
      <c r="C4097">
        <v>0.30134069624387699</v>
      </c>
      <c r="D4097">
        <v>1.7872654494571729</v>
      </c>
      <c r="E4097">
        <v>1.79090277407146</v>
      </c>
      <c r="F4097">
        <v>0.68304903704659503</v>
      </c>
      <c r="G4097">
        <v>0.38130678229264398</v>
      </c>
      <c r="H4097">
        <v>1.01323316485461</v>
      </c>
      <c r="I4097">
        <v>1.78331764576166</v>
      </c>
    </row>
    <row r="4098" spans="1:9" x14ac:dyDescent="0.25">
      <c r="A4098">
        <v>43.2</v>
      </c>
      <c r="B4098">
        <v>0.79698368375728701</v>
      </c>
      <c r="C4098">
        <v>0.30386862828688099</v>
      </c>
      <c r="D4098">
        <v>1.780364897721691</v>
      </c>
      <c r="E4098">
        <v>1.79048991738356</v>
      </c>
      <c r="F4098">
        <v>0.68459743767774395</v>
      </c>
      <c r="G4098">
        <v>0.38361495343650198</v>
      </c>
      <c r="H4098">
        <v>1.0130522104086499</v>
      </c>
      <c r="I4098">
        <v>1.78346004755974</v>
      </c>
    </row>
    <row r="4099" spans="1:9" x14ac:dyDescent="0.25">
      <c r="A4099">
        <v>42.8</v>
      </c>
      <c r="B4099">
        <v>0.79901710019676697</v>
      </c>
      <c r="C4099">
        <v>0.29996186716682699</v>
      </c>
      <c r="D4099">
        <v>1.7798438448985918</v>
      </c>
      <c r="E4099">
        <v>1.79029215882395</v>
      </c>
      <c r="F4099">
        <v>0.68162334977398498</v>
      </c>
      <c r="G4099">
        <v>0.38706492626789402</v>
      </c>
      <c r="H4099">
        <v>1.0151396800605099</v>
      </c>
      <c r="I4099">
        <v>1.7837984847009001</v>
      </c>
    </row>
    <row r="4100" spans="1:9" x14ac:dyDescent="0.25">
      <c r="A4100">
        <v>42.9</v>
      </c>
      <c r="B4100">
        <v>0.79634002356835798</v>
      </c>
      <c r="C4100">
        <v>0.29790913429016003</v>
      </c>
      <c r="D4100">
        <v>1.7824241890964623</v>
      </c>
      <c r="E4100">
        <v>1.79010976698494</v>
      </c>
      <c r="F4100">
        <v>0.68185385992565695</v>
      </c>
      <c r="G4100">
        <v>0.37959136148124201</v>
      </c>
      <c r="H4100">
        <v>1.0159333677335201</v>
      </c>
      <c r="I4100">
        <v>1.7839557038101299</v>
      </c>
    </row>
    <row r="4101" spans="1:9" x14ac:dyDescent="0.25">
      <c r="A4101">
        <v>42.6</v>
      </c>
      <c r="B4101">
        <v>0.79835193997709097</v>
      </c>
      <c r="C4101">
        <v>0.29854793394325302</v>
      </c>
      <c r="D4101">
        <v>1.7883641912797956</v>
      </c>
      <c r="E4101">
        <v>1.7905519017049201</v>
      </c>
      <c r="F4101">
        <v>0.68322771839042995</v>
      </c>
      <c r="G4101">
        <v>0.37958048836084402</v>
      </c>
      <c r="H4101">
        <v>1.0160536549199299</v>
      </c>
      <c r="I4101">
        <v>1.78387497073104</v>
      </c>
    </row>
    <row r="4102" spans="1:9" x14ac:dyDescent="0.25">
      <c r="A4102">
        <v>42.6</v>
      </c>
      <c r="B4102">
        <v>0.79581698970690995</v>
      </c>
      <c r="C4102">
        <v>0.29994776292235398</v>
      </c>
      <c r="D4102">
        <v>1.7870207811750221</v>
      </c>
      <c r="E4102">
        <v>1.79073937220329</v>
      </c>
      <c r="F4102">
        <v>0.68210730662489405</v>
      </c>
      <c r="G4102">
        <v>0.38245952593250498</v>
      </c>
      <c r="H4102">
        <v>1.0157855113009</v>
      </c>
      <c r="I4102">
        <v>1.7837630898846499</v>
      </c>
    </row>
    <row r="4103" spans="1:9" x14ac:dyDescent="0.25">
      <c r="A4103">
        <v>42.4</v>
      </c>
      <c r="B4103">
        <v>0.793399109090001</v>
      </c>
      <c r="C4103">
        <v>0.315337751271202</v>
      </c>
      <c r="D4103">
        <v>1.7831525303252731</v>
      </c>
      <c r="E4103">
        <v>1.7907555475810699</v>
      </c>
      <c r="F4103">
        <v>0.68118653075088897</v>
      </c>
      <c r="G4103">
        <v>0.38418857256036798</v>
      </c>
      <c r="H4103">
        <v>1.01637071626356</v>
      </c>
      <c r="I4103">
        <v>1.78367840975919</v>
      </c>
    </row>
    <row r="4104" spans="1:9" x14ac:dyDescent="0.25">
      <c r="A4104">
        <v>42.5</v>
      </c>
      <c r="B4104">
        <v>0.79428261779254505</v>
      </c>
      <c r="C4104">
        <v>0.32071290312209499</v>
      </c>
      <c r="D4104">
        <v>1.7887142028500951</v>
      </c>
      <c r="E4104">
        <v>1.79083497082224</v>
      </c>
      <c r="F4104">
        <v>0.68229480437859602</v>
      </c>
      <c r="G4104">
        <v>0.38475950782009999</v>
      </c>
      <c r="H4104">
        <v>1.01670960626591</v>
      </c>
      <c r="I4104">
        <v>1.78391997706755</v>
      </c>
    </row>
    <row r="4105" spans="1:9" x14ac:dyDescent="0.25">
      <c r="A4105">
        <v>42.7</v>
      </c>
      <c r="B4105">
        <v>0.79574905483382197</v>
      </c>
      <c r="C4105">
        <v>0.31621814842894402</v>
      </c>
      <c r="D4105">
        <v>1.7877491224038327</v>
      </c>
      <c r="E4105">
        <v>1.7909746149444401</v>
      </c>
      <c r="F4105">
        <v>0.68108338511190003</v>
      </c>
      <c r="G4105">
        <v>0.37959136148124201</v>
      </c>
      <c r="H4105">
        <v>1.01639409347276</v>
      </c>
      <c r="I4105">
        <v>1.7836601460449999</v>
      </c>
    </row>
    <row r="4106" spans="1:9" x14ac:dyDescent="0.25">
      <c r="A4106">
        <v>42.7</v>
      </c>
      <c r="B4106">
        <v>0.79144719157924304</v>
      </c>
      <c r="C4106">
        <v>0.31908637694441999</v>
      </c>
      <c r="D4106">
        <v>1.7798347831103638</v>
      </c>
      <c r="E4106">
        <v>1.79099064014631</v>
      </c>
      <c r="F4106">
        <v>0.67996591400638995</v>
      </c>
      <c r="G4106">
        <v>0.38015686018077499</v>
      </c>
      <c r="H4106">
        <v>1.0156153211261501</v>
      </c>
      <c r="I4106">
        <v>1.7837035115831399</v>
      </c>
    </row>
    <row r="4107" spans="1:9" x14ac:dyDescent="0.25">
      <c r="A4107">
        <v>42.6</v>
      </c>
      <c r="B4107">
        <v>0.78961182836178601</v>
      </c>
      <c r="C4107">
        <v>0.327364296052707</v>
      </c>
      <c r="D4107">
        <v>1.7877570514685319</v>
      </c>
      <c r="E4107">
        <v>1.7911710786925501</v>
      </c>
      <c r="F4107">
        <v>0.68054919537565395</v>
      </c>
      <c r="G4107">
        <v>0.38360951687630201</v>
      </c>
      <c r="H4107">
        <v>1.0154981614396801</v>
      </c>
      <c r="I4107">
        <v>1.78383179848041</v>
      </c>
    </row>
    <row r="4108" spans="1:9" x14ac:dyDescent="0.25">
      <c r="A4108">
        <v>42.9</v>
      </c>
      <c r="B4108">
        <v>0.78908825651041503</v>
      </c>
      <c r="C4108">
        <v>0.329416551361709</v>
      </c>
      <c r="D4108">
        <v>1.7801338221218819</v>
      </c>
      <c r="E4108">
        <v>1.7914463048979401</v>
      </c>
      <c r="F4108">
        <v>0.67979621772340904</v>
      </c>
      <c r="G4108">
        <v>0.38361495343650198</v>
      </c>
      <c r="H4108">
        <v>1.0159401329964699</v>
      </c>
      <c r="I4108">
        <v>1.7838274202426001</v>
      </c>
    </row>
    <row r="4109" spans="1:9" x14ac:dyDescent="0.25">
      <c r="A4109">
        <v>42.9</v>
      </c>
      <c r="B4109">
        <v>0.78790883089897501</v>
      </c>
      <c r="C4109">
        <v>0.34278659353260998</v>
      </c>
      <c r="D4109">
        <v>1.7902728304252795</v>
      </c>
      <c r="E4109">
        <v>1.79142065321896</v>
      </c>
      <c r="F4109">
        <v>0.68122085051869796</v>
      </c>
      <c r="G4109">
        <v>0.38303589775243602</v>
      </c>
      <c r="H4109">
        <v>1.0149066951354999</v>
      </c>
      <c r="I4109">
        <v>1.7842766013128399</v>
      </c>
    </row>
    <row r="4110" spans="1:9" x14ac:dyDescent="0.25">
      <c r="A4110">
        <v>42.7</v>
      </c>
      <c r="B4110">
        <v>0.79042271322748503</v>
      </c>
      <c r="C4110">
        <v>0.35222383035737598</v>
      </c>
      <c r="D4110">
        <v>1.7851563182471488</v>
      </c>
      <c r="E4110">
        <v>1.7916023074668199</v>
      </c>
      <c r="F4110">
        <v>0.68332079489165898</v>
      </c>
      <c r="G4110">
        <v>0.37901774235737501</v>
      </c>
      <c r="H4110">
        <v>1.01289761625256</v>
      </c>
      <c r="I4110">
        <v>1.78458520868667</v>
      </c>
    </row>
    <row r="4111" spans="1:9" x14ac:dyDescent="0.25">
      <c r="A4111">
        <v>43.3</v>
      </c>
      <c r="B4111">
        <v>0.78154136580299705</v>
      </c>
      <c r="C4111">
        <v>0.35827445593677698</v>
      </c>
      <c r="D4111">
        <v>1.7881047975917745</v>
      </c>
      <c r="E4111">
        <v>1.79143441943394</v>
      </c>
      <c r="F4111">
        <v>0.68485912464593401</v>
      </c>
      <c r="G4111">
        <v>0.38015686018077499</v>
      </c>
      <c r="H4111">
        <v>1.01216022416646</v>
      </c>
      <c r="I4111">
        <v>1.7848319741925101</v>
      </c>
    </row>
    <row r="4112" spans="1:9" x14ac:dyDescent="0.25">
      <c r="A4112">
        <v>43.1</v>
      </c>
      <c r="B4112">
        <v>0.77926780469898604</v>
      </c>
      <c r="C4112">
        <v>0.353101212518867</v>
      </c>
      <c r="D4112">
        <v>1.7820232049673814</v>
      </c>
      <c r="E4112">
        <v>1.7910926053773999</v>
      </c>
      <c r="F4112">
        <v>0.68549577712432397</v>
      </c>
      <c r="G4112">
        <v>0.38361226957236599</v>
      </c>
      <c r="H4112">
        <v>1.0112363362014001</v>
      </c>
      <c r="I4112">
        <v>1.7849116806409999</v>
      </c>
    </row>
    <row r="4113" spans="1:9" x14ac:dyDescent="0.25">
      <c r="A4113">
        <v>43.1</v>
      </c>
      <c r="B4113">
        <v>0.76918129044260197</v>
      </c>
      <c r="C4113">
        <v>0.36537533766792601</v>
      </c>
      <c r="D4113">
        <v>1.7829950817548148</v>
      </c>
      <c r="E4113">
        <v>1.79109356040113</v>
      </c>
      <c r="F4113">
        <v>0.68656533724225</v>
      </c>
      <c r="G4113">
        <v>0.38534675276042901</v>
      </c>
      <c r="H4113">
        <v>1.0089729953743101</v>
      </c>
      <c r="I4113">
        <v>1.7849955051033</v>
      </c>
    </row>
    <row r="4114" spans="1:9" x14ac:dyDescent="0.25">
      <c r="A4114">
        <v>43.1</v>
      </c>
      <c r="B4114">
        <v>0.75864039424963203</v>
      </c>
      <c r="C4114">
        <v>0.368488098577886</v>
      </c>
      <c r="D4114">
        <v>1.7865065246930933</v>
      </c>
      <c r="E4114">
        <v>1.79134375141678</v>
      </c>
      <c r="F4114">
        <v>0.68410475338045496</v>
      </c>
      <c r="G4114">
        <v>0.38188865950470202</v>
      </c>
      <c r="H4114">
        <v>1.00734219172282</v>
      </c>
      <c r="I4114">
        <v>1.78525761173733</v>
      </c>
    </row>
    <row r="4115" spans="1:9" x14ac:dyDescent="0.25">
      <c r="A4115">
        <v>43.5</v>
      </c>
      <c r="B4115">
        <v>0.75204841282999702</v>
      </c>
      <c r="C4115">
        <v>0.37415123298044001</v>
      </c>
      <c r="D4115">
        <v>1.7804328611333997</v>
      </c>
      <c r="E4115">
        <v>1.7913525280662601</v>
      </c>
      <c r="F4115">
        <v>0.68382703299263403</v>
      </c>
      <c r="G4115">
        <v>0.38132316080516898</v>
      </c>
      <c r="H4115">
        <v>1.00560301214605</v>
      </c>
      <c r="I4115">
        <v>1.7850459874762801</v>
      </c>
    </row>
    <row r="4116" spans="1:9" x14ac:dyDescent="0.25">
      <c r="A4116">
        <v>43.4</v>
      </c>
      <c r="B4116">
        <v>0.73651491439837602</v>
      </c>
      <c r="C4116">
        <v>0.386720198060514</v>
      </c>
      <c r="D4116">
        <v>1.7821104246790742</v>
      </c>
      <c r="E4116">
        <v>1.7914811958722201</v>
      </c>
      <c r="F4116">
        <v>0.68638215193669805</v>
      </c>
      <c r="G4116">
        <v>0.38073323200070502</v>
      </c>
      <c r="H4116">
        <v>1.00429550539389</v>
      </c>
      <c r="I4116">
        <v>1.7850415669522699</v>
      </c>
    </row>
    <row r="4117" spans="1:9" x14ac:dyDescent="0.25">
      <c r="A4117">
        <v>43.7</v>
      </c>
      <c r="B4117">
        <v>0.68863319515175103</v>
      </c>
      <c r="C4117">
        <v>0.54753006574493801</v>
      </c>
      <c r="D4117">
        <v>1.7812416257327324</v>
      </c>
      <c r="E4117">
        <v>1.7902556171558399</v>
      </c>
      <c r="F4117">
        <v>0.68965753257168105</v>
      </c>
      <c r="G4117">
        <v>0.383038650448499</v>
      </c>
      <c r="H4117">
        <v>1.0086326499329501</v>
      </c>
      <c r="I4117">
        <v>1.7848934057404</v>
      </c>
    </row>
    <row r="4118" spans="1:9" x14ac:dyDescent="0.25">
      <c r="A4118">
        <v>43.6</v>
      </c>
      <c r="B4118">
        <v>0.70323143162577395</v>
      </c>
      <c r="C4118">
        <v>0.56337783721579804</v>
      </c>
      <c r="D4118">
        <v>1.7856094076585396</v>
      </c>
      <c r="E4118">
        <v>1.7897414210971101</v>
      </c>
      <c r="F4118">
        <v>0.69177305109640297</v>
      </c>
      <c r="G4118">
        <v>0.38477038094049798</v>
      </c>
      <c r="H4118">
        <v>1.00862924475225</v>
      </c>
      <c r="I4118">
        <v>1.7848512699849499</v>
      </c>
    </row>
    <row r="4119" spans="1:9" x14ac:dyDescent="0.25">
      <c r="A4119">
        <v>42.6</v>
      </c>
      <c r="B4119">
        <v>0.69833777363476102</v>
      </c>
      <c r="C4119">
        <v>0.56546161134004502</v>
      </c>
      <c r="D4119">
        <v>1.7889781274322303</v>
      </c>
      <c r="E4119">
        <v>1.7902969615935</v>
      </c>
      <c r="F4119">
        <v>0.69407304334199704</v>
      </c>
      <c r="G4119">
        <v>0.38478118858764798</v>
      </c>
      <c r="H4119">
        <v>1.00864608233122</v>
      </c>
      <c r="I4119">
        <v>1.7849243422461001</v>
      </c>
    </row>
    <row r="4120" spans="1:9" x14ac:dyDescent="0.25">
      <c r="A4120">
        <v>42.5</v>
      </c>
      <c r="B4120">
        <v>0.69331082657159904</v>
      </c>
      <c r="C4120">
        <v>0.57567809334513997</v>
      </c>
      <c r="D4120">
        <v>1.7842229540596839</v>
      </c>
      <c r="E4120">
        <v>1.79072416468541</v>
      </c>
      <c r="F4120">
        <v>0.69217614303575803</v>
      </c>
      <c r="G4120">
        <v>0.38132316080516898</v>
      </c>
      <c r="H4120">
        <v>1.008657452402</v>
      </c>
      <c r="I4120">
        <v>1.7847758069053199</v>
      </c>
    </row>
    <row r="4121" spans="1:9" x14ac:dyDescent="0.25">
      <c r="A4121">
        <v>42.7</v>
      </c>
      <c r="B4121">
        <v>0.69548572795988095</v>
      </c>
      <c r="C4121">
        <v>0.57044118482284301</v>
      </c>
      <c r="D4121">
        <v>1.780934657656515</v>
      </c>
      <c r="E4121">
        <v>1.7906813274665401</v>
      </c>
      <c r="F4121">
        <v>0.69244209849048599</v>
      </c>
      <c r="G4121">
        <v>0.379009621933041</v>
      </c>
      <c r="H4121">
        <v>1.00867451741396</v>
      </c>
      <c r="I4121">
        <v>1.7848972978327</v>
      </c>
    </row>
    <row r="4122" spans="1:9" x14ac:dyDescent="0.25">
      <c r="A4122">
        <v>43.2</v>
      </c>
      <c r="B4122">
        <v>0.69725506236144297</v>
      </c>
      <c r="C4122">
        <v>0.56853482693303004</v>
      </c>
      <c r="D4122">
        <v>1.7816720606735537</v>
      </c>
      <c r="E4122">
        <v>1.7908518055951901</v>
      </c>
      <c r="F4122">
        <v>0.69373339410817003</v>
      </c>
      <c r="G4122">
        <v>0.38534937115131601</v>
      </c>
      <c r="H4122">
        <v>1.0087122826302399</v>
      </c>
      <c r="I4122">
        <v>1.7846338357623599</v>
      </c>
    </row>
    <row r="4123" spans="1:9" x14ac:dyDescent="0.25">
      <c r="A4123">
        <v>42.8</v>
      </c>
      <c r="B4123">
        <v>0.702547101339561</v>
      </c>
      <c r="C4123">
        <v>0.56348071376694597</v>
      </c>
      <c r="D4123">
        <v>1.780248227198258</v>
      </c>
      <c r="E4123">
        <v>1.7908806071497501</v>
      </c>
      <c r="F4123">
        <v>0.69139271319129003</v>
      </c>
      <c r="G4123">
        <v>0.38476494438029901</v>
      </c>
      <c r="H4123">
        <v>1.0087198370553301</v>
      </c>
      <c r="I4123">
        <v>1.7844728516875801</v>
      </c>
    </row>
    <row r="4124" spans="1:9" x14ac:dyDescent="0.25">
      <c r="A4124">
        <v>42.2</v>
      </c>
      <c r="B4124">
        <v>0.70258188165856905</v>
      </c>
      <c r="C4124">
        <v>0.56298271560770796</v>
      </c>
      <c r="D4124">
        <v>1.7897109995551548</v>
      </c>
      <c r="E4124">
        <v>1.79108710884049</v>
      </c>
      <c r="F4124">
        <v>0.69075438036863102</v>
      </c>
      <c r="G4124">
        <v>0.38768924697190499</v>
      </c>
      <c r="H4124">
        <v>1.00870654771901</v>
      </c>
      <c r="I4124">
        <v>1.7847038907428601</v>
      </c>
    </row>
    <row r="4125" spans="1:9" x14ac:dyDescent="0.25">
      <c r="A4125">
        <v>42</v>
      </c>
      <c r="B4125">
        <v>0.699940374083446</v>
      </c>
      <c r="C4125">
        <v>0.56551425980499603</v>
      </c>
      <c r="D4125">
        <v>1.7837800591600492</v>
      </c>
      <c r="E4125">
        <v>1.7914216351251699</v>
      </c>
      <c r="F4125">
        <v>0.69171219569618203</v>
      </c>
      <c r="G4125">
        <v>0.38304952356889699</v>
      </c>
      <c r="H4125">
        <v>1.0087133015886001</v>
      </c>
      <c r="I4125">
        <v>1.7846110084582201</v>
      </c>
    </row>
    <row r="4126" spans="1:9" x14ac:dyDescent="0.25">
      <c r="A4126">
        <v>41.9</v>
      </c>
      <c r="B4126">
        <v>0.69852858321242195</v>
      </c>
      <c r="C4126">
        <v>0.55694227761221504</v>
      </c>
      <c r="D4126">
        <v>1.7832624045075354</v>
      </c>
      <c r="E4126">
        <v>1.79137658085214</v>
      </c>
      <c r="F4126">
        <v>0.68946030797714797</v>
      </c>
      <c r="G4126">
        <v>0.37958599375297097</v>
      </c>
      <c r="H4126">
        <v>1.00869953849881</v>
      </c>
      <c r="I4126">
        <v>1.78435457548655</v>
      </c>
    </row>
    <row r="4127" spans="1:9" x14ac:dyDescent="0.25">
      <c r="A4127">
        <v>42.2</v>
      </c>
      <c r="B4127">
        <v>0.694996442047495</v>
      </c>
      <c r="C4127">
        <v>0.55175822652172402</v>
      </c>
      <c r="D4127">
        <v>1.7860840188169715</v>
      </c>
      <c r="E4127">
        <v>1.7911644512803899</v>
      </c>
      <c r="F4127">
        <v>0.68755852797918005</v>
      </c>
      <c r="G4127">
        <v>0.38535212384737899</v>
      </c>
      <c r="H4127">
        <v>1.0087090309593401</v>
      </c>
      <c r="I4127">
        <v>1.7842228330277501</v>
      </c>
    </row>
    <row r="4128" spans="1:9" x14ac:dyDescent="0.25">
      <c r="A4128">
        <v>41.8</v>
      </c>
      <c r="B4128">
        <v>0.69505672992763901</v>
      </c>
      <c r="C4128">
        <v>0.54405376025859897</v>
      </c>
      <c r="D4128">
        <v>1.7841108144303646</v>
      </c>
      <c r="E4128">
        <v>1.7910127988223501</v>
      </c>
      <c r="F4128">
        <v>0.69013321570849795</v>
      </c>
      <c r="G4128">
        <v>0.38476494438029901</v>
      </c>
      <c r="H4128">
        <v>1.0087162846456501</v>
      </c>
      <c r="I4128">
        <v>1.7841222914207899</v>
      </c>
    </row>
    <row r="4129" spans="1:9" x14ac:dyDescent="0.25">
      <c r="A4129">
        <v>41.7</v>
      </c>
      <c r="B4129">
        <v>0.69947268059656498</v>
      </c>
      <c r="C4129">
        <v>0.54654600912097695</v>
      </c>
      <c r="D4129">
        <v>1.7906035856955946</v>
      </c>
      <c r="E4129">
        <v>1.79102952265714</v>
      </c>
      <c r="F4129">
        <v>0.68848913504250397</v>
      </c>
      <c r="G4129">
        <v>0.38826286609577199</v>
      </c>
      <c r="H4129">
        <v>1.00873451511384</v>
      </c>
      <c r="I4129">
        <v>1.78443473966416</v>
      </c>
    </row>
    <row r="4130" spans="1:9" x14ac:dyDescent="0.25">
      <c r="A4130">
        <v>41.5</v>
      </c>
      <c r="B4130">
        <v>0.69124449519686804</v>
      </c>
      <c r="C4130">
        <v>0.54941083156279502</v>
      </c>
      <c r="D4130">
        <v>1.7832771299134056</v>
      </c>
      <c r="E4130">
        <v>1.7909498440098</v>
      </c>
      <c r="F4130">
        <v>0.68779401963850995</v>
      </c>
      <c r="G4130">
        <v>0.38477857019676098</v>
      </c>
      <c r="H4130">
        <v>1.00871370780409</v>
      </c>
      <c r="I4130">
        <v>1.7848162793414299</v>
      </c>
    </row>
    <row r="4131" spans="1:9" x14ac:dyDescent="0.25">
      <c r="A4131">
        <v>41.1</v>
      </c>
      <c r="B4131">
        <v>0.691927841386489</v>
      </c>
      <c r="C4131">
        <v>0.53853194665960602</v>
      </c>
      <c r="D4131">
        <v>1.7905163659839021</v>
      </c>
      <c r="E4131">
        <v>1.79097436461116</v>
      </c>
      <c r="F4131">
        <v>0.68975573045342697</v>
      </c>
      <c r="G4131">
        <v>0.380735984696769</v>
      </c>
      <c r="H4131">
        <v>1.00873719031332</v>
      </c>
      <c r="I4131">
        <v>1.7845220506483801</v>
      </c>
    </row>
    <row r="4132" spans="1:9" x14ac:dyDescent="0.25">
      <c r="A4132">
        <v>41.5</v>
      </c>
      <c r="B4132">
        <v>0.69208257087345404</v>
      </c>
      <c r="C4132">
        <v>0.53305174005205003</v>
      </c>
      <c r="D4132">
        <v>1.7903691119251999</v>
      </c>
      <c r="E4132">
        <v>1.79089283978629</v>
      </c>
      <c r="F4132">
        <v>0.68917145211753905</v>
      </c>
      <c r="G4132">
        <v>0.38650211479117702</v>
      </c>
      <c r="H4132">
        <v>1.0087497798963101</v>
      </c>
      <c r="I4132">
        <v>1.78499576920007</v>
      </c>
    </row>
    <row r="4133" spans="1:9" x14ac:dyDescent="0.25">
      <c r="A4133">
        <v>41.5</v>
      </c>
      <c r="B4133">
        <v>0.68392644575152295</v>
      </c>
      <c r="C4133">
        <v>0.53210875979944805</v>
      </c>
      <c r="D4133">
        <v>1.7874908614393399</v>
      </c>
      <c r="E4133">
        <v>1.7909134451398501</v>
      </c>
      <c r="F4133">
        <v>0.68690351932566596</v>
      </c>
      <c r="G4133">
        <v>0.38245952593250498</v>
      </c>
      <c r="H4133">
        <v>1.0087396225354099</v>
      </c>
      <c r="I4133">
        <v>1.78513205567208</v>
      </c>
    </row>
    <row r="4134" spans="1:9" x14ac:dyDescent="0.25">
      <c r="A4134">
        <v>41.6</v>
      </c>
      <c r="B4134">
        <v>0.65508127431628205</v>
      </c>
      <c r="C4134">
        <v>0.54146081727403905</v>
      </c>
      <c r="D4134">
        <v>1.7811079643563721</v>
      </c>
      <c r="E4134">
        <v>1.7908966170581999</v>
      </c>
      <c r="F4134">
        <v>0.68722865925375098</v>
      </c>
      <c r="G4134">
        <v>0.38884454017072401</v>
      </c>
      <c r="H4134">
        <v>1.00872905160979</v>
      </c>
      <c r="I4134">
        <v>1.7851069416897001</v>
      </c>
    </row>
    <row r="4135" spans="1:9" x14ac:dyDescent="0.25">
      <c r="A4135">
        <v>41.3</v>
      </c>
      <c r="B4135">
        <v>0.65360894337007402</v>
      </c>
      <c r="C4135">
        <v>0.54109903806631499</v>
      </c>
      <c r="D4135">
        <v>1.7900983910018939</v>
      </c>
      <c r="E4135">
        <v>1.7908511337744699</v>
      </c>
      <c r="F4135">
        <v>0.68398885139010701</v>
      </c>
      <c r="G4135">
        <v>0.38362314269276399</v>
      </c>
      <c r="H4135">
        <v>1.00870869970628</v>
      </c>
      <c r="I4135">
        <v>1.7852207932866699</v>
      </c>
    </row>
    <row r="4136" spans="1:9" x14ac:dyDescent="0.25">
      <c r="A4136">
        <v>40.799999999999997</v>
      </c>
      <c r="B4136">
        <v>0.65218514428798002</v>
      </c>
      <c r="C4136">
        <v>0.54172579137285903</v>
      </c>
      <c r="D4136">
        <v>1.7907553706484107</v>
      </c>
      <c r="E4136">
        <v>1.79105266088215</v>
      </c>
      <c r="F4136">
        <v>0.68420550317251305</v>
      </c>
      <c r="G4136">
        <v>0.38073873739283298</v>
      </c>
      <c r="H4136">
        <v>1.0086987501278699</v>
      </c>
      <c r="I4136">
        <v>1.7849852734760401</v>
      </c>
    </row>
    <row r="4137" spans="1:9" x14ac:dyDescent="0.25">
      <c r="A4137">
        <v>41</v>
      </c>
      <c r="B4137">
        <v>0.64725307816848698</v>
      </c>
      <c r="C4137">
        <v>0.559580702860492</v>
      </c>
      <c r="D4137">
        <v>1.7867296712282035</v>
      </c>
      <c r="E4137">
        <v>1.7907692072333901</v>
      </c>
      <c r="F4137">
        <v>0.68486074579199396</v>
      </c>
      <c r="G4137">
        <v>0.38650211479117702</v>
      </c>
      <c r="H4137">
        <v>1.0086568029102601</v>
      </c>
      <c r="I4137">
        <v>1.7854593494962401</v>
      </c>
    </row>
    <row r="4138" spans="1:9" x14ac:dyDescent="0.25">
      <c r="A4138">
        <v>41.4</v>
      </c>
      <c r="B4138">
        <v>0.65286923504054395</v>
      </c>
      <c r="C4138">
        <v>0.565314215999981</v>
      </c>
      <c r="D4138">
        <v>1.7891672922614859</v>
      </c>
      <c r="E4138">
        <v>1.7908231098812</v>
      </c>
      <c r="F4138">
        <v>0.684229931143156</v>
      </c>
      <c r="G4138">
        <v>0.38303314505637198</v>
      </c>
      <c r="H4138">
        <v>1.0087032856351199</v>
      </c>
      <c r="I4138">
        <v>1.7855678588162001</v>
      </c>
    </row>
    <row r="4139" spans="1:9" x14ac:dyDescent="0.25">
      <c r="A4139">
        <v>41.8</v>
      </c>
      <c r="B4139">
        <v>0.64683075118563405</v>
      </c>
      <c r="C4139">
        <v>0.56137635623423698</v>
      </c>
      <c r="D4139">
        <v>1.7865552318048179</v>
      </c>
      <c r="E4139">
        <v>1.79094634244367</v>
      </c>
      <c r="F4139">
        <v>0.68334692960369003</v>
      </c>
      <c r="G4139">
        <v>0.38884454017072401</v>
      </c>
      <c r="H4139">
        <v>1.00869228654402</v>
      </c>
      <c r="I4139">
        <v>1.7858337487381899</v>
      </c>
    </row>
    <row r="4140" spans="1:9" x14ac:dyDescent="0.25">
      <c r="A4140">
        <v>42.5</v>
      </c>
      <c r="B4140">
        <v>0.64969349959432299</v>
      </c>
      <c r="C4140">
        <v>0.55631834122569002</v>
      </c>
      <c r="D4140">
        <v>1.7807930672154555</v>
      </c>
      <c r="E4140">
        <v>1.790909575768</v>
      </c>
      <c r="F4140">
        <v>0.68510583217434695</v>
      </c>
      <c r="G4140">
        <v>0.38362314269276399</v>
      </c>
      <c r="H4140">
        <v>1.0086703656032701</v>
      </c>
      <c r="I4140">
        <v>1.7860509080982701</v>
      </c>
    </row>
    <row r="4141" spans="1:9" x14ac:dyDescent="0.25">
      <c r="A4141">
        <v>41.8</v>
      </c>
      <c r="B4141">
        <v>0.65069302284652697</v>
      </c>
      <c r="C4141">
        <v>0.54660509308957395</v>
      </c>
      <c r="D4141">
        <v>1.7848040412297925</v>
      </c>
      <c r="E4141">
        <v>1.7904853060379899</v>
      </c>
      <c r="F4141">
        <v>0.686131176258715</v>
      </c>
      <c r="G4141">
        <v>0.38073873739283298</v>
      </c>
      <c r="H4141">
        <v>1.00869127338938</v>
      </c>
      <c r="I4141">
        <v>1.786038912422</v>
      </c>
    </row>
    <row r="4142" spans="1:9" x14ac:dyDescent="0.25">
      <c r="A4142">
        <v>41.4</v>
      </c>
      <c r="B4142">
        <v>0.66008393628058404</v>
      </c>
      <c r="C4142">
        <v>0.54771438568366304</v>
      </c>
      <c r="D4142">
        <v>1.7814715686090132</v>
      </c>
      <c r="E4142">
        <v>1.79017942167415</v>
      </c>
      <c r="F4142">
        <v>0.68716685760880103</v>
      </c>
      <c r="G4142">
        <v>0.38824163810126699</v>
      </c>
      <c r="H4142">
        <v>1.0086788162034299</v>
      </c>
      <c r="I4142">
        <v>1.7860895213196599</v>
      </c>
    </row>
    <row r="4143" spans="1:9" x14ac:dyDescent="0.25">
      <c r="A4143">
        <v>41.4</v>
      </c>
      <c r="B4143">
        <v>0.669918859534683</v>
      </c>
      <c r="C4143">
        <v>0.55617777192219797</v>
      </c>
      <c r="D4143">
        <v>1.7885782760266777</v>
      </c>
      <c r="E4143">
        <v>1.78986440404275</v>
      </c>
      <c r="F4143">
        <v>0.69140784473879902</v>
      </c>
      <c r="G4143">
        <v>0.38303314505637198</v>
      </c>
      <c r="H4143">
        <v>1.0085984593469</v>
      </c>
      <c r="I4143">
        <v>1.78642991651271</v>
      </c>
    </row>
    <row r="4144" spans="1:9" x14ac:dyDescent="0.25">
      <c r="A4144">
        <v>41.9</v>
      </c>
      <c r="B4144">
        <v>0.67636794975685199</v>
      </c>
      <c r="C4144">
        <v>0.56364996788905797</v>
      </c>
      <c r="D4144">
        <v>1.7894561367612476</v>
      </c>
      <c r="E4144">
        <v>1.78964621803317</v>
      </c>
      <c r="F4144">
        <v>0.69154247813375203</v>
      </c>
      <c r="G4144">
        <v>0.389418159294591</v>
      </c>
      <c r="H4144">
        <v>1.00859866918991</v>
      </c>
      <c r="I4144">
        <v>1.78670359907771</v>
      </c>
    </row>
    <row r="4145" spans="1:9" x14ac:dyDescent="0.25">
      <c r="A4145">
        <v>41.2</v>
      </c>
      <c r="B4145">
        <v>0.67898932604720597</v>
      </c>
      <c r="C4145">
        <v>0.57079848084914298</v>
      </c>
      <c r="D4145">
        <v>1.7815100812089815</v>
      </c>
      <c r="E4145">
        <v>1.79009470512999</v>
      </c>
      <c r="F4145">
        <v>0.69209823555918304</v>
      </c>
      <c r="G4145">
        <v>0.38419676181663098</v>
      </c>
      <c r="H4145">
        <v>1.0086270155341299</v>
      </c>
      <c r="I4145">
        <v>1.7865549173513</v>
      </c>
    </row>
    <row r="4146" spans="1:9" x14ac:dyDescent="0.25">
      <c r="A4146">
        <v>42.1</v>
      </c>
      <c r="B4146">
        <v>0.67197250699307398</v>
      </c>
      <c r="C4146">
        <v>0.56630655571726396</v>
      </c>
      <c r="D4146">
        <v>1.7907961486954358</v>
      </c>
      <c r="E4146">
        <v>1.79027301358479</v>
      </c>
      <c r="F4146">
        <v>0.69450431342935004</v>
      </c>
      <c r="G4146">
        <v>0.38131510921276301</v>
      </c>
      <c r="H4146">
        <v>1.0086268202747599</v>
      </c>
      <c r="I4146">
        <v>1.7864638978246301</v>
      </c>
    </row>
    <row r="4147" spans="1:9" x14ac:dyDescent="0.25">
      <c r="A4147">
        <v>42.3</v>
      </c>
      <c r="B4147">
        <v>0.67136320253033499</v>
      </c>
      <c r="C4147">
        <v>0.55936585860768595</v>
      </c>
      <c r="D4147">
        <v>1.7885454270443519</v>
      </c>
      <c r="E4147">
        <v>1.7902262557570501</v>
      </c>
      <c r="F4147">
        <v>0.69316353509453799</v>
      </c>
      <c r="G4147">
        <v>0.387668018977401</v>
      </c>
      <c r="H4147">
        <v>1.00863452503442</v>
      </c>
      <c r="I4147">
        <v>1.78637448196504</v>
      </c>
    </row>
    <row r="4148" spans="1:9" x14ac:dyDescent="0.25">
      <c r="A4148">
        <v>42.3</v>
      </c>
      <c r="B4148">
        <v>0.67264016211654998</v>
      </c>
      <c r="C4148">
        <v>0.56080811002714703</v>
      </c>
      <c r="D4148">
        <v>1.7828965348078372</v>
      </c>
      <c r="E4148">
        <v>1.79010523763051</v>
      </c>
      <c r="F4148">
        <v>0.693796792369195</v>
      </c>
      <c r="G4148">
        <v>0.38418857256036798</v>
      </c>
      <c r="H4148">
        <v>1.0086296384208</v>
      </c>
      <c r="I4148">
        <v>1.78623539542036</v>
      </c>
    </row>
    <row r="4149" spans="1:9" x14ac:dyDescent="0.25">
      <c r="A4149">
        <v>42.4</v>
      </c>
      <c r="B4149">
        <v>0.65975239512243999</v>
      </c>
      <c r="C4149">
        <v>0.57075141235244997</v>
      </c>
      <c r="D4149">
        <v>1.7806718657979084</v>
      </c>
      <c r="E4149">
        <v>1.7901267416633899</v>
      </c>
      <c r="F4149">
        <v>0.69567402212055895</v>
      </c>
      <c r="G4149">
        <v>0.390573586798588</v>
      </c>
      <c r="H4149">
        <v>1.0086474284451299</v>
      </c>
      <c r="I4149">
        <v>1.78580206710325</v>
      </c>
    </row>
    <row r="4150" spans="1:9" x14ac:dyDescent="0.25">
      <c r="A4150">
        <v>42.4</v>
      </c>
      <c r="B4150">
        <v>0.65421972628349301</v>
      </c>
      <c r="C4150">
        <v>0.57697464197929405</v>
      </c>
      <c r="D4150">
        <v>1.7799197373749998</v>
      </c>
      <c r="E4150">
        <v>1.7902532414897001</v>
      </c>
      <c r="F4150">
        <v>0.69334960190454897</v>
      </c>
      <c r="G4150">
        <v>0.38246771518876799</v>
      </c>
      <c r="H4150">
        <v>1.0086868673478799</v>
      </c>
      <c r="I4150">
        <v>1.7858611634620201</v>
      </c>
    </row>
    <row r="4151" spans="1:9" x14ac:dyDescent="0.25">
      <c r="A4151">
        <v>42.4</v>
      </c>
      <c r="B4151">
        <v>0.65492836327335302</v>
      </c>
      <c r="C4151">
        <v>0.58430305461257304</v>
      </c>
      <c r="D4151">
        <v>1.7799990280219931</v>
      </c>
      <c r="E4151">
        <v>1.7905442218280501</v>
      </c>
      <c r="F4151">
        <v>0.69262082378103695</v>
      </c>
      <c r="G4151">
        <v>0.38073873739283198</v>
      </c>
      <c r="H4151">
        <v>1.0086857736410799</v>
      </c>
      <c r="I4151">
        <v>1.78623856858935</v>
      </c>
    </row>
    <row r="4152" spans="1:9" x14ac:dyDescent="0.25">
      <c r="A4152">
        <v>42.4</v>
      </c>
      <c r="B4152">
        <v>0.65012733864192995</v>
      </c>
      <c r="C4152">
        <v>0.58022056638245401</v>
      </c>
      <c r="D4152">
        <v>1.7802946688629255</v>
      </c>
      <c r="E4152">
        <v>1.79077148673558</v>
      </c>
      <c r="F4152">
        <v>0.69395356621219195</v>
      </c>
      <c r="G4152">
        <v>0.38882069378533302</v>
      </c>
      <c r="H4152">
        <v>1.00870963797616</v>
      </c>
      <c r="I4152">
        <v>1.7863425209613599</v>
      </c>
    </row>
    <row r="4153" spans="1:9" x14ac:dyDescent="0.25">
      <c r="A4153">
        <v>42.4</v>
      </c>
      <c r="B4153">
        <v>0.64994528585064304</v>
      </c>
      <c r="C4153">
        <v>0.58502243102981499</v>
      </c>
      <c r="D4153">
        <v>1.7896736196787151</v>
      </c>
      <c r="E4153">
        <v>1.7908127966690801</v>
      </c>
      <c r="F4153">
        <v>0.69073633812603097</v>
      </c>
      <c r="G4153">
        <v>0.38591761918823198</v>
      </c>
      <c r="H4153">
        <v>1.0087076069065499</v>
      </c>
      <c r="I4153">
        <v>1.78667169662362</v>
      </c>
    </row>
    <row r="4154" spans="1:9" x14ac:dyDescent="0.25">
      <c r="A4154">
        <v>42.5</v>
      </c>
      <c r="B4154">
        <v>0.65287594955381201</v>
      </c>
      <c r="C4154">
        <v>0.587618213510678</v>
      </c>
      <c r="D4154">
        <v>1.7901391690489192</v>
      </c>
      <c r="E4154">
        <v>1.7909074145216199</v>
      </c>
      <c r="F4154">
        <v>0.69138447082576104</v>
      </c>
      <c r="G4154">
        <v>0.390573586798588</v>
      </c>
      <c r="H4154">
        <v>1.0086870994191699</v>
      </c>
      <c r="I4154">
        <v>1.7863259818275199</v>
      </c>
    </row>
    <row r="4155" spans="1:9" x14ac:dyDescent="0.25">
      <c r="A4155">
        <v>42.2</v>
      </c>
      <c r="B4155">
        <v>0.65370789365584503</v>
      </c>
      <c r="C4155">
        <v>0.58966730183376403</v>
      </c>
      <c r="D4155">
        <v>1.786037577152304</v>
      </c>
      <c r="E4155">
        <v>1.7911766805592999</v>
      </c>
      <c r="F4155">
        <v>0.69528824322572902</v>
      </c>
      <c r="G4155">
        <v>0.38246771518876799</v>
      </c>
      <c r="H4155">
        <v>1.00873465048124</v>
      </c>
      <c r="I4155">
        <v>1.78584759659751</v>
      </c>
    </row>
    <row r="4156" spans="1:9" x14ac:dyDescent="0.25">
      <c r="A4156">
        <v>42.2</v>
      </c>
      <c r="B4156">
        <v>0.65145664459044295</v>
      </c>
      <c r="C4156">
        <v>0.59944889212103802</v>
      </c>
      <c r="D4156">
        <v>1.7851008147942535</v>
      </c>
      <c r="E4156">
        <v>1.7908226324696599</v>
      </c>
      <c r="F4156">
        <v>0.693538626388854</v>
      </c>
      <c r="G4156">
        <v>0.38016511826896598</v>
      </c>
      <c r="H4156">
        <v>1.0087542035969901</v>
      </c>
      <c r="I4156">
        <v>1.7858524464807299</v>
      </c>
    </row>
    <row r="4157" spans="1:9" x14ac:dyDescent="0.25">
      <c r="A4157">
        <v>42</v>
      </c>
      <c r="B4157">
        <v>0.64728238244954595</v>
      </c>
      <c r="C4157">
        <v>0.60673086014377497</v>
      </c>
      <c r="D4157">
        <v>1.7857509980995994</v>
      </c>
      <c r="E4157">
        <v>1.7908651718852699</v>
      </c>
      <c r="F4157">
        <v>0.69062864003908597</v>
      </c>
      <c r="G4157">
        <v>0.38767070284153599</v>
      </c>
      <c r="H4157">
        <v>1.00874647336083</v>
      </c>
      <c r="I4157">
        <v>1.7855726234846301</v>
      </c>
    </row>
    <row r="4158" spans="1:9" x14ac:dyDescent="0.25">
      <c r="A4158">
        <v>42.5</v>
      </c>
      <c r="B4158">
        <v>0.64669254873488902</v>
      </c>
      <c r="C4158">
        <v>0.61378083202871303</v>
      </c>
      <c r="D4158">
        <v>1.7879416854036738</v>
      </c>
      <c r="E4158">
        <v>1.790633955086</v>
      </c>
      <c r="F4158">
        <v>0.69502570148436804</v>
      </c>
      <c r="G4158">
        <v>0.38534400006436498</v>
      </c>
      <c r="H4158">
        <v>1.0087916763282601</v>
      </c>
      <c r="I4158">
        <v>1.78543078064426</v>
      </c>
    </row>
    <row r="4159" spans="1:9" x14ac:dyDescent="0.25">
      <c r="A4159">
        <v>42.5</v>
      </c>
      <c r="B4159">
        <v>0.64819504609586898</v>
      </c>
      <c r="C4159">
        <v>0.60141995570053297</v>
      </c>
      <c r="D4159">
        <v>1.7905979220779524</v>
      </c>
      <c r="E4159">
        <v>1.7905467619252</v>
      </c>
      <c r="F4159">
        <v>0.69340922949376105</v>
      </c>
      <c r="G4159">
        <v>0.390573586798588</v>
      </c>
      <c r="H4159">
        <v>1.00879638447929</v>
      </c>
      <c r="I4159">
        <v>1.78584772224505</v>
      </c>
    </row>
    <row r="4160" spans="1:9" x14ac:dyDescent="0.25">
      <c r="A4160">
        <v>42.6</v>
      </c>
      <c r="B4160">
        <v>0.647914196548805</v>
      </c>
      <c r="C4160">
        <v>0.59853095529094102</v>
      </c>
      <c r="D4160">
        <v>1.7851381946706932</v>
      </c>
      <c r="E4160">
        <v>1.7910154213706699</v>
      </c>
      <c r="F4160">
        <v>0.69036368950781601</v>
      </c>
      <c r="G4160">
        <v>0.38304133431263498</v>
      </c>
      <c r="H4160">
        <v>1.00878734855537</v>
      </c>
      <c r="I4160">
        <v>1.7859609119753601</v>
      </c>
    </row>
    <row r="4161" spans="1:9" x14ac:dyDescent="0.25">
      <c r="A4161">
        <v>42.7</v>
      </c>
      <c r="B4161">
        <v>0.64903452195641498</v>
      </c>
      <c r="C4161">
        <v>0.60637251378503998</v>
      </c>
      <c r="D4161">
        <v>1.7839839493951752</v>
      </c>
      <c r="E4161">
        <v>1.7903533382858701</v>
      </c>
      <c r="F4161">
        <v>0.69634901020788997</v>
      </c>
      <c r="G4161">
        <v>0.37958874644903501</v>
      </c>
      <c r="H4161">
        <v>1.0087693487207601</v>
      </c>
      <c r="I4161">
        <v>1.7863629900903999</v>
      </c>
    </row>
    <row r="4162" spans="1:9" x14ac:dyDescent="0.25">
      <c r="A4162">
        <v>43</v>
      </c>
      <c r="B4162">
        <v>0.65390770142924703</v>
      </c>
      <c r="C4162">
        <v>0.60568255556897599</v>
      </c>
      <c r="D4162">
        <v>1.7839431713481499</v>
      </c>
      <c r="E4162">
        <v>1.78992565025146</v>
      </c>
      <c r="F4162">
        <v>0.69530751995476003</v>
      </c>
      <c r="G4162">
        <v>0.388255060780624</v>
      </c>
      <c r="H4162">
        <v>1.0088089907322699</v>
      </c>
      <c r="I4162">
        <v>1.7867189781528601</v>
      </c>
    </row>
    <row r="4163" spans="1:9" x14ac:dyDescent="0.25">
      <c r="A4163">
        <v>42.4</v>
      </c>
      <c r="B4163">
        <v>0.64961521949421197</v>
      </c>
      <c r="C4163">
        <v>0.59833753684956104</v>
      </c>
      <c r="D4163">
        <v>1.7902694322546939</v>
      </c>
      <c r="E4163">
        <v>1.7897135148591301</v>
      </c>
      <c r="F4163">
        <v>0.69189958367050897</v>
      </c>
      <c r="G4163">
        <v>0.38533856350416601</v>
      </c>
      <c r="H4163">
        <v>1.00880953856136</v>
      </c>
      <c r="I4163">
        <v>1.78655941658669</v>
      </c>
    </row>
    <row r="4164" spans="1:9" x14ac:dyDescent="0.25">
      <c r="A4164">
        <v>41.8</v>
      </c>
      <c r="B4164">
        <v>0.648630911100466</v>
      </c>
      <c r="C4164">
        <v>0.59740361872723002</v>
      </c>
      <c r="D4164">
        <v>1.7898208737374171</v>
      </c>
      <c r="E4164">
        <v>1.7899705031178601</v>
      </c>
      <c r="F4164">
        <v>0.69452990775508905</v>
      </c>
      <c r="G4164">
        <v>0.39172357774238498</v>
      </c>
      <c r="H4164">
        <v>1.00884106485298</v>
      </c>
      <c r="I4164">
        <v>1.7862914665912499</v>
      </c>
    </row>
    <row r="4165" spans="1:9" x14ac:dyDescent="0.25">
      <c r="A4165">
        <v>41.8</v>
      </c>
      <c r="B4165">
        <v>0.64931214074935695</v>
      </c>
      <c r="C4165">
        <v>0.58069791709254304</v>
      </c>
      <c r="D4165">
        <v>1.7836577250189738</v>
      </c>
      <c r="E4165">
        <v>1.7902896791446301</v>
      </c>
      <c r="F4165">
        <v>0.69135067879622503</v>
      </c>
      <c r="G4165">
        <v>0.38131228768477099</v>
      </c>
      <c r="H4165">
        <v>1.0088821505417001</v>
      </c>
      <c r="I4165">
        <v>1.7860350895713799</v>
      </c>
    </row>
    <row r="4166" spans="1:9" x14ac:dyDescent="0.25">
      <c r="A4166">
        <v>41.5</v>
      </c>
      <c r="B4166">
        <v>0.64641415182614104</v>
      </c>
      <c r="C4166">
        <v>0.56634898851971505</v>
      </c>
      <c r="D4166">
        <v>1.7867919710222697</v>
      </c>
      <c r="E4166">
        <v>1.79022691543732</v>
      </c>
      <c r="F4166">
        <v>0.68601423611767298</v>
      </c>
      <c r="G4166">
        <v>0.37901237462910398</v>
      </c>
      <c r="H4166">
        <v>1.0089240831969299</v>
      </c>
      <c r="I4166">
        <v>1.7860287629024201</v>
      </c>
    </row>
    <row r="4167" spans="1:9" x14ac:dyDescent="0.25">
      <c r="A4167">
        <v>41.8</v>
      </c>
      <c r="B4167">
        <v>0.65440612639891704</v>
      </c>
      <c r="C4167">
        <v>0.55824789092336702</v>
      </c>
      <c r="D4167">
        <v>1.7853284922234773</v>
      </c>
      <c r="E4167">
        <v>1.7905237074111899</v>
      </c>
      <c r="F4167">
        <v>0.68534174343384702</v>
      </c>
      <c r="G4167">
        <v>0.38940505172442202</v>
      </c>
      <c r="H4167">
        <v>1.00897634281169</v>
      </c>
      <c r="I4167">
        <v>1.7856556265194501</v>
      </c>
    </row>
    <row r="4168" spans="1:9" x14ac:dyDescent="0.25">
      <c r="A4168">
        <v>42</v>
      </c>
      <c r="B4168">
        <v>0.67396535701141003</v>
      </c>
      <c r="C4168">
        <v>0.55717961815267503</v>
      </c>
      <c r="D4168">
        <v>1.7822463515024913</v>
      </c>
      <c r="E4168">
        <v>1.7909621611275499</v>
      </c>
      <c r="F4168">
        <v>0.68719632882687198</v>
      </c>
      <c r="G4168">
        <v>0.38418857256036798</v>
      </c>
      <c r="H4168">
        <v>1.00906721352809</v>
      </c>
      <c r="I4168">
        <v>1.7857536236412199</v>
      </c>
    </row>
    <row r="4169" spans="1:9" x14ac:dyDescent="0.25">
      <c r="A4169">
        <v>42.8</v>
      </c>
      <c r="B4169">
        <v>0.69101829895183398</v>
      </c>
      <c r="C4169">
        <v>0.55225983162391301</v>
      </c>
      <c r="D4169">
        <v>1.7881772918975969</v>
      </c>
      <c r="E4169">
        <v>1.79112422567522</v>
      </c>
      <c r="F4169">
        <v>0.68628150963075596</v>
      </c>
      <c r="G4169">
        <v>0.39113646710723399</v>
      </c>
      <c r="H4169">
        <v>1.0091275897001299</v>
      </c>
      <c r="I4169">
        <v>1.7857377718607801</v>
      </c>
    </row>
    <row r="4170" spans="1:9" x14ac:dyDescent="0.25">
      <c r="A4170">
        <v>43.6</v>
      </c>
      <c r="B4170">
        <v>0.70763875366305296</v>
      </c>
      <c r="C4170">
        <v>0.54390492584628802</v>
      </c>
      <c r="D4170">
        <v>1.7846817070887169</v>
      </c>
      <c r="E4170">
        <v>1.79105951123922</v>
      </c>
      <c r="F4170">
        <v>0.68915649355851805</v>
      </c>
      <c r="G4170">
        <v>0.38188590680863799</v>
      </c>
      <c r="H4170">
        <v>1.0092188964951201</v>
      </c>
      <c r="I4170">
        <v>1.78545849013743</v>
      </c>
    </row>
    <row r="4171" spans="1:9" x14ac:dyDescent="0.25">
      <c r="A4171">
        <v>43.8</v>
      </c>
      <c r="B4171">
        <v>0.71981907341641105</v>
      </c>
      <c r="C4171">
        <v>0.54068282643932497</v>
      </c>
      <c r="D4171">
        <v>1.7896215143964052</v>
      </c>
      <c r="E4171">
        <v>1.79118407407806</v>
      </c>
      <c r="F4171">
        <v>0.69066460655443795</v>
      </c>
      <c r="G4171">
        <v>0.38015961287683803</v>
      </c>
      <c r="H4171">
        <v>1.0092890612435901</v>
      </c>
      <c r="I4171">
        <v>1.7856766321997399</v>
      </c>
    </row>
    <row r="4172" spans="1:9" x14ac:dyDescent="0.25">
      <c r="A4172">
        <v>43.6</v>
      </c>
      <c r="B4172">
        <v>0.73426887054747703</v>
      </c>
      <c r="C4172">
        <v>0.52605137387261702</v>
      </c>
      <c r="D4172">
        <v>1.7895558164317535</v>
      </c>
      <c r="E4172">
        <v>1.7903355616836101</v>
      </c>
      <c r="F4172">
        <v>0.68416212750761596</v>
      </c>
      <c r="G4172">
        <v>0.39171577242723798</v>
      </c>
      <c r="H4172">
        <v>1.0093685960554799</v>
      </c>
      <c r="I4172">
        <v>1.78570837805283</v>
      </c>
    </row>
    <row r="4173" spans="1:9" x14ac:dyDescent="0.25">
      <c r="A4173">
        <v>43.6</v>
      </c>
      <c r="B4173">
        <v>0.76613512282185903</v>
      </c>
      <c r="C4173">
        <v>0.365506381189805</v>
      </c>
      <c r="D4173">
        <v>1.7795640621870579</v>
      </c>
      <c r="E4173">
        <v>1.7910391859432599</v>
      </c>
      <c r="F4173">
        <v>0.68351456139098898</v>
      </c>
      <c r="G4173">
        <v>0.383612200740438</v>
      </c>
      <c r="H4173">
        <v>1.0212867000822401</v>
      </c>
      <c r="I4173">
        <v>1.78567951898954</v>
      </c>
    </row>
    <row r="4174" spans="1:9" x14ac:dyDescent="0.25">
      <c r="A4174">
        <v>43.8</v>
      </c>
      <c r="B4174">
        <v>0.76997589012953804</v>
      </c>
      <c r="C4174">
        <v>0.35843617122868598</v>
      </c>
      <c r="D4174">
        <v>1.7796082384046685</v>
      </c>
      <c r="E4174">
        <v>1.79103367839873</v>
      </c>
      <c r="F4174">
        <v>0.68451402567026098</v>
      </c>
      <c r="G4174">
        <v>0.38649936209511299</v>
      </c>
      <c r="H4174">
        <v>1.02201040960891</v>
      </c>
      <c r="I4174">
        <v>1.7857728629227401</v>
      </c>
    </row>
    <row r="4175" spans="1:9" x14ac:dyDescent="0.25">
      <c r="A4175">
        <v>44</v>
      </c>
      <c r="B4175">
        <v>0.77437228675723802</v>
      </c>
      <c r="C4175">
        <v>0.372676309364741</v>
      </c>
      <c r="D4175">
        <v>1.7833337660898294</v>
      </c>
      <c r="E4175">
        <v>1.79121742138169</v>
      </c>
      <c r="F4175">
        <v>0.68250426943767795</v>
      </c>
      <c r="G4175">
        <v>0.38130953498870701</v>
      </c>
      <c r="H4175">
        <v>1.01847339626817</v>
      </c>
      <c r="I4175">
        <v>1.7855622500672701</v>
      </c>
    </row>
    <row r="4176" spans="1:9" x14ac:dyDescent="0.25">
      <c r="A4176">
        <v>44</v>
      </c>
      <c r="B4176">
        <v>0.77362661998377302</v>
      </c>
      <c r="C4176">
        <v>0.36912015855719199</v>
      </c>
      <c r="D4176">
        <v>1.7799378609514553</v>
      </c>
      <c r="E4176">
        <v>1.7909863273009099</v>
      </c>
      <c r="F4176">
        <v>0.68473462655391404</v>
      </c>
      <c r="G4176">
        <v>0.379009621933041</v>
      </c>
      <c r="H4176">
        <v>1.01812531488503</v>
      </c>
      <c r="I4176">
        <v>1.7853347436689799</v>
      </c>
    </row>
    <row r="4177" spans="1:9" x14ac:dyDescent="0.25">
      <c r="A4177">
        <v>43.9</v>
      </c>
      <c r="B4177">
        <v>0.76467978901543499</v>
      </c>
      <c r="C4177">
        <v>0.370770455921269</v>
      </c>
      <c r="D4177">
        <v>1.7836758485954294</v>
      </c>
      <c r="E4177">
        <v>1.79120312880374</v>
      </c>
      <c r="F4177">
        <v>0.68587413513935702</v>
      </c>
      <c r="G4177">
        <v>0.38882867990449099</v>
      </c>
      <c r="H4177">
        <v>1.01744261364487</v>
      </c>
      <c r="I4177">
        <v>1.7854505546777799</v>
      </c>
    </row>
    <row r="4178" spans="1:9" x14ac:dyDescent="0.25">
      <c r="A4178">
        <v>43.6</v>
      </c>
      <c r="B4178">
        <v>0.75128616588786901</v>
      </c>
      <c r="C4178">
        <v>0.37248633135403902</v>
      </c>
      <c r="D4178">
        <v>1.7869448886986141</v>
      </c>
      <c r="E4178">
        <v>1.79105344416126</v>
      </c>
      <c r="F4178">
        <v>0.68105877671176196</v>
      </c>
      <c r="G4178">
        <v>0.383612200740438</v>
      </c>
      <c r="H4178">
        <v>1.0177623007316099</v>
      </c>
      <c r="I4178">
        <v>1.7851995514284</v>
      </c>
    </row>
    <row r="4179" spans="1:9" x14ac:dyDescent="0.25">
      <c r="A4179">
        <v>44.2</v>
      </c>
      <c r="B4179">
        <v>0.74455540265618403</v>
      </c>
      <c r="C4179">
        <v>0.37126563603581503</v>
      </c>
      <c r="D4179">
        <v>1.7850169932531461</v>
      </c>
      <c r="E4179">
        <v>1.79112797949245</v>
      </c>
      <c r="F4179">
        <v>0.68162592953887502</v>
      </c>
      <c r="G4179">
        <v>0.38707841777917901</v>
      </c>
      <c r="H4179">
        <v>1.0171412645513001</v>
      </c>
      <c r="I4179">
        <v>1.7854445016462199</v>
      </c>
    </row>
    <row r="4180" spans="1:9" x14ac:dyDescent="0.25">
      <c r="A4180">
        <v>43.8</v>
      </c>
      <c r="B4180">
        <v>0.74354223286582199</v>
      </c>
      <c r="C4180">
        <v>0.37654956277304602</v>
      </c>
      <c r="D4180">
        <v>1.7884332874150328</v>
      </c>
      <c r="E4180">
        <v>1.7912233494140699</v>
      </c>
      <c r="F4180">
        <v>0.68269099151844603</v>
      </c>
      <c r="G4180">
        <v>0.37957773566477998</v>
      </c>
      <c r="H4180">
        <v>1.0178058855980601</v>
      </c>
      <c r="I4180">
        <v>1.7853054512492199</v>
      </c>
    </row>
    <row r="4181" spans="1:9" x14ac:dyDescent="0.25">
      <c r="A4181">
        <v>43.5</v>
      </c>
      <c r="B4181">
        <v>0.73229284034601605</v>
      </c>
      <c r="C4181">
        <v>0.37231491095319103</v>
      </c>
      <c r="D4181">
        <v>1.7827436171314928</v>
      </c>
      <c r="E4181">
        <v>1.79139287511241</v>
      </c>
      <c r="F4181">
        <v>0.67803344993748904</v>
      </c>
      <c r="G4181">
        <v>0.379009621933041</v>
      </c>
      <c r="H4181">
        <v>1.01770578006691</v>
      </c>
      <c r="I4181">
        <v>1.7852121841370301</v>
      </c>
    </row>
    <row r="4182" spans="1:9" x14ac:dyDescent="0.25">
      <c r="A4182">
        <v>43.8</v>
      </c>
      <c r="B4182">
        <v>0.73407102183815098</v>
      </c>
      <c r="C4182">
        <v>0.37178592977854502</v>
      </c>
      <c r="D4182">
        <v>1.7871057354396578</v>
      </c>
      <c r="E4182">
        <v>1.7912938459962999</v>
      </c>
      <c r="F4182">
        <v>0.68128749812359901</v>
      </c>
      <c r="G4182">
        <v>0.38825230808456102</v>
      </c>
      <c r="H4182">
        <v>1.0168523328955199</v>
      </c>
      <c r="I4182">
        <v>1.7852386128520601</v>
      </c>
    </row>
    <row r="4183" spans="1:9" x14ac:dyDescent="0.25">
      <c r="A4183">
        <v>44.8</v>
      </c>
      <c r="B4183">
        <v>0.73100917956649303</v>
      </c>
      <c r="C4183">
        <v>0.37760535255324501</v>
      </c>
      <c r="D4183">
        <v>1.7902909540017351</v>
      </c>
      <c r="E4183">
        <v>1.79139035608324</v>
      </c>
      <c r="F4183">
        <v>0.68219257828893598</v>
      </c>
      <c r="G4183">
        <v>0.38418857256036798</v>
      </c>
      <c r="H4183">
        <v>1.0167207949213699</v>
      </c>
      <c r="I4183">
        <v>1.78509637701596</v>
      </c>
    </row>
    <row r="4184" spans="1:9" x14ac:dyDescent="0.25">
      <c r="A4184">
        <v>44.8</v>
      </c>
      <c r="B4184">
        <v>0.72779014491268201</v>
      </c>
      <c r="C4184">
        <v>0.38675754280717101</v>
      </c>
      <c r="D4184">
        <v>1.7868134927693107</v>
      </c>
      <c r="E4184">
        <v>1.7909846737699799</v>
      </c>
      <c r="F4184">
        <v>0.67714370432485704</v>
      </c>
      <c r="G4184">
        <v>0.38419407795249599</v>
      </c>
      <c r="H4184">
        <v>1.01553169393404</v>
      </c>
      <c r="I4184">
        <v>1.78506285871487</v>
      </c>
    </row>
    <row r="4185" spans="1:9" x14ac:dyDescent="0.25">
      <c r="A4185">
        <v>45.7</v>
      </c>
      <c r="B4185">
        <v>0.72699589739628101</v>
      </c>
      <c r="C4185">
        <v>0.38677010614998197</v>
      </c>
      <c r="D4185">
        <v>1.7835331254308413</v>
      </c>
      <c r="E4185">
        <v>1.79117580134846</v>
      </c>
      <c r="F4185">
        <v>0.67897935952989896</v>
      </c>
      <c r="G4185">
        <v>0.37900411654091298</v>
      </c>
      <c r="H4185">
        <v>1.0153825604555999</v>
      </c>
      <c r="I4185">
        <v>1.78462068702063</v>
      </c>
    </row>
    <row r="4186" spans="1:9" x14ac:dyDescent="0.25">
      <c r="A4186">
        <v>45</v>
      </c>
      <c r="B4186">
        <v>0.72979617946275899</v>
      </c>
      <c r="C4186">
        <v>0.379971316769876</v>
      </c>
      <c r="D4186">
        <v>1.7795674603576432</v>
      </c>
      <c r="E4186">
        <v>1.7912007766450599</v>
      </c>
      <c r="F4186">
        <v>0.67844058659362005</v>
      </c>
      <c r="G4186">
        <v>0.37900686923697702</v>
      </c>
      <c r="H4186">
        <v>1.01552976087665</v>
      </c>
      <c r="I4186">
        <v>1.78456200787001</v>
      </c>
    </row>
    <row r="4187" spans="1:9" x14ac:dyDescent="0.25">
      <c r="A4187">
        <v>44.6</v>
      </c>
      <c r="B4187">
        <v>0.727162384942179</v>
      </c>
      <c r="C4187">
        <v>0.37974671871751903</v>
      </c>
      <c r="D4187">
        <v>1.7840100020363301</v>
      </c>
      <c r="E4187">
        <v>1.79129985935586</v>
      </c>
      <c r="F4187">
        <v>0.67616967629986502</v>
      </c>
      <c r="G4187">
        <v>0.38825774464475998</v>
      </c>
      <c r="H4187">
        <v>1.0153417712077</v>
      </c>
      <c r="I4187">
        <v>1.78452844151413</v>
      </c>
    </row>
    <row r="4188" spans="1:9" x14ac:dyDescent="0.25">
      <c r="A4188">
        <v>45.3</v>
      </c>
      <c r="B4188">
        <v>0.72668840863696105</v>
      </c>
      <c r="C4188">
        <v>0.37702134236066898</v>
      </c>
      <c r="D4188">
        <v>1.7856252657879383</v>
      </c>
      <c r="E4188">
        <v>1.7913360447159501</v>
      </c>
      <c r="F4188">
        <v>0.67722558530735999</v>
      </c>
      <c r="G4188">
        <v>0.38361495343650198</v>
      </c>
      <c r="H4188">
        <v>1.01579103305351</v>
      </c>
      <c r="I4188">
        <v>1.78435132861538</v>
      </c>
    </row>
    <row r="4189" spans="1:9" x14ac:dyDescent="0.25">
      <c r="A4189">
        <v>45.5</v>
      </c>
      <c r="B4189">
        <v>0.72846171033919604</v>
      </c>
      <c r="C4189">
        <v>0.37341992421575798</v>
      </c>
      <c r="D4189">
        <v>1.7849807461002349</v>
      </c>
      <c r="E4189">
        <v>1.7913157379583999</v>
      </c>
      <c r="F4189">
        <v>0.679767064341392</v>
      </c>
      <c r="G4189">
        <v>0.38419407795249599</v>
      </c>
      <c r="H4189">
        <v>1.01591284169256</v>
      </c>
      <c r="I4189">
        <v>1.7842208322001001</v>
      </c>
    </row>
    <row r="4190" spans="1:9" x14ac:dyDescent="0.25">
      <c r="A4190">
        <v>44.9</v>
      </c>
      <c r="B4190">
        <v>0.75126637097289095</v>
      </c>
      <c r="C4190">
        <v>0.36818454443403797</v>
      </c>
      <c r="D4190">
        <v>1.7846397963181633</v>
      </c>
      <c r="E4190">
        <v>1.79130832410621</v>
      </c>
      <c r="F4190">
        <v>0.67797298663134098</v>
      </c>
      <c r="G4190">
        <v>0.38073316316877698</v>
      </c>
      <c r="H4190">
        <v>1.01547047274043</v>
      </c>
      <c r="I4190">
        <v>1.7841146630006599</v>
      </c>
    </row>
    <row r="4191" spans="1:9" x14ac:dyDescent="0.25">
      <c r="A4191">
        <v>44.1</v>
      </c>
      <c r="B4191">
        <v>0.75167061469336005</v>
      </c>
      <c r="C4191">
        <v>0.36631001719308598</v>
      </c>
      <c r="D4191">
        <v>1.7834651620191326</v>
      </c>
      <c r="E4191">
        <v>1.791251032061</v>
      </c>
      <c r="F4191">
        <v>0.67911807971810501</v>
      </c>
      <c r="G4191">
        <v>0.37958048836084402</v>
      </c>
      <c r="H4191">
        <v>1.0157634666103399</v>
      </c>
      <c r="I4191">
        <v>1.7838755893374201</v>
      </c>
    </row>
    <row r="4192" spans="1:9" x14ac:dyDescent="0.25">
      <c r="A4192">
        <v>43.8</v>
      </c>
      <c r="B4192">
        <v>0.74972729077320599</v>
      </c>
      <c r="C4192">
        <v>0.37591520418093699</v>
      </c>
      <c r="D4192">
        <v>1.7797283070986871</v>
      </c>
      <c r="E4192">
        <v>1.79096362554148</v>
      </c>
      <c r="F4192">
        <v>0.682033638056604</v>
      </c>
      <c r="G4192">
        <v>0.38883411646469002</v>
      </c>
      <c r="H4192">
        <v>1.0162270332032799</v>
      </c>
      <c r="I4192">
        <v>1.7842009335262099</v>
      </c>
    </row>
    <row r="4193" spans="1:9" x14ac:dyDescent="0.25">
      <c r="A4193">
        <v>43.4</v>
      </c>
      <c r="B4193">
        <v>0.74759948722191105</v>
      </c>
      <c r="C4193">
        <v>0.36382884821798001</v>
      </c>
      <c r="D4193">
        <v>1.7854225082763409</v>
      </c>
      <c r="E4193">
        <v>1.7908670769961501</v>
      </c>
      <c r="F4193">
        <v>0.679246786432392</v>
      </c>
      <c r="G4193">
        <v>0.38419132525643201</v>
      </c>
      <c r="H4193">
        <v>1.0164721198556399</v>
      </c>
      <c r="I4193">
        <v>1.7839469075730801</v>
      </c>
    </row>
    <row r="4194" spans="1:9" x14ac:dyDescent="0.25">
      <c r="A4194">
        <v>43.1</v>
      </c>
      <c r="B4194">
        <v>0.74476086810464603</v>
      </c>
      <c r="C4194">
        <v>0.35739864826366102</v>
      </c>
      <c r="D4194">
        <v>1.7852899796235091</v>
      </c>
      <c r="E4194">
        <v>1.7909488171947101</v>
      </c>
      <c r="F4194">
        <v>0.67989721779970103</v>
      </c>
      <c r="G4194">
        <v>0.38477044977242603</v>
      </c>
      <c r="H4194">
        <v>1.01570453889206</v>
      </c>
      <c r="I4194">
        <v>1.78456281111973</v>
      </c>
    </row>
    <row r="4195" spans="1:9" x14ac:dyDescent="0.25">
      <c r="A4195">
        <v>43.5</v>
      </c>
      <c r="B4195">
        <v>0.74098311475401402</v>
      </c>
      <c r="C4195">
        <v>0.35248522357100098</v>
      </c>
      <c r="D4195">
        <v>1.7798619684750474</v>
      </c>
      <c r="E4195">
        <v>1.79099754808967</v>
      </c>
      <c r="F4195">
        <v>0.679854961025539</v>
      </c>
      <c r="G4195">
        <v>0.38073316316877698</v>
      </c>
      <c r="H4195">
        <v>1.0158108894023701</v>
      </c>
      <c r="I4195">
        <v>1.7844032836939401</v>
      </c>
    </row>
    <row r="4196" spans="1:9" x14ac:dyDescent="0.25">
      <c r="A4196">
        <v>43.3</v>
      </c>
      <c r="B4196">
        <v>0.72355860059657895</v>
      </c>
      <c r="C4196">
        <v>0.351988814670115</v>
      </c>
      <c r="D4196">
        <v>1.7826246811610027</v>
      </c>
      <c r="E4196">
        <v>1.79133008868312</v>
      </c>
      <c r="F4196">
        <v>0.67578163261753299</v>
      </c>
      <c r="G4196">
        <v>0.38015410748471101</v>
      </c>
      <c r="H4196">
        <v>1.01699257135654</v>
      </c>
      <c r="I4196">
        <v>1.7838929878847101</v>
      </c>
    </row>
    <row r="4197" spans="1:9" x14ac:dyDescent="0.25">
      <c r="A4197">
        <v>42.4</v>
      </c>
      <c r="B4197">
        <v>0.72303840608553405</v>
      </c>
      <c r="C4197">
        <v>0.35928858552432702</v>
      </c>
      <c r="D4197">
        <v>1.7844007916536546</v>
      </c>
      <c r="E4197">
        <v>1.7914162370862601</v>
      </c>
      <c r="F4197">
        <v>0.67651578662686396</v>
      </c>
      <c r="G4197">
        <v>0.38651278477446999</v>
      </c>
      <c r="H4197">
        <v>1.01572210719001</v>
      </c>
      <c r="I4197">
        <v>1.7835395790541999</v>
      </c>
    </row>
    <row r="4198" spans="1:9" x14ac:dyDescent="0.25">
      <c r="A4198">
        <v>42.5</v>
      </c>
      <c r="B4198">
        <v>0.71468690901890697</v>
      </c>
      <c r="C4198">
        <v>0.35855894094358598</v>
      </c>
      <c r="D4198">
        <v>1.7874829323746406</v>
      </c>
      <c r="E4198">
        <v>1.79137273004827</v>
      </c>
      <c r="F4198">
        <v>0.67497163708018504</v>
      </c>
      <c r="G4198">
        <v>0.38419132525643201</v>
      </c>
      <c r="H4198">
        <v>1.01548785730489</v>
      </c>
      <c r="I4198">
        <v>1.78334802556395</v>
      </c>
    </row>
    <row r="4199" spans="1:9" x14ac:dyDescent="0.25">
      <c r="A4199">
        <v>43.1</v>
      </c>
      <c r="B4199">
        <v>0.71019552506419004</v>
      </c>
      <c r="C4199">
        <v>0.35320036998674997</v>
      </c>
      <c r="D4199">
        <v>1.7839375077305075</v>
      </c>
      <c r="E4199">
        <v>1.7913781698373801</v>
      </c>
      <c r="F4199">
        <v>0.67261610390918503</v>
      </c>
      <c r="G4199">
        <v>0.38304140314456298</v>
      </c>
      <c r="H4199">
        <v>1.01848674706702</v>
      </c>
      <c r="I4199">
        <v>1.78336900321202</v>
      </c>
    </row>
    <row r="4200" spans="1:9" x14ac:dyDescent="0.25">
      <c r="A4200">
        <v>42.6</v>
      </c>
      <c r="B4200">
        <v>0.70747856573089396</v>
      </c>
      <c r="C4200">
        <v>0.34931301859966601</v>
      </c>
      <c r="D4200">
        <v>1.7842920501949209</v>
      </c>
      <c r="E4200">
        <v>1.79125122458349</v>
      </c>
      <c r="F4200">
        <v>0.67162460282234404</v>
      </c>
      <c r="G4200">
        <v>0.38130953498870701</v>
      </c>
      <c r="H4200">
        <v>1.01789597223984</v>
      </c>
      <c r="I4200">
        <v>1.7835277651455399</v>
      </c>
    </row>
    <row r="4201" spans="1:9" x14ac:dyDescent="0.25">
      <c r="A4201">
        <v>43</v>
      </c>
      <c r="B4201">
        <v>0.69399645984784797</v>
      </c>
      <c r="C4201">
        <v>0.34886807599633601</v>
      </c>
      <c r="D4201">
        <v>1.7902059997370994</v>
      </c>
      <c r="E4201">
        <v>1.7912354406267701</v>
      </c>
      <c r="F4201">
        <v>0.67052088711670799</v>
      </c>
      <c r="G4201">
        <v>0.37900411654091298</v>
      </c>
      <c r="H4201">
        <v>1.0169480836185101</v>
      </c>
      <c r="I4201">
        <v>1.7839712703510799</v>
      </c>
    </row>
    <row r="4202" spans="1:9" x14ac:dyDescent="0.25">
      <c r="A4202">
        <v>43.3</v>
      </c>
      <c r="B4202">
        <v>0.69517439394983704</v>
      </c>
      <c r="C4202">
        <v>0.347122193938808</v>
      </c>
      <c r="D4202">
        <v>1.7848300938709474</v>
      </c>
      <c r="E4202">
        <v>1.79109418603454</v>
      </c>
      <c r="F4202">
        <v>0.67054817654506604</v>
      </c>
      <c r="G4202">
        <v>0.38823914753819799</v>
      </c>
      <c r="H4202">
        <v>1.0172263992574699</v>
      </c>
      <c r="I4202">
        <v>1.7838923750464699</v>
      </c>
    </row>
    <row r="4203" spans="1:9" x14ac:dyDescent="0.25">
      <c r="A4203">
        <v>43.6</v>
      </c>
      <c r="B4203">
        <v>0.69438171622823996</v>
      </c>
      <c r="C4203">
        <v>0.353733825839114</v>
      </c>
      <c r="D4203">
        <v>1.7873764563629637</v>
      </c>
      <c r="E4203">
        <v>1.790882634465</v>
      </c>
      <c r="F4203">
        <v>0.67026753081847501</v>
      </c>
      <c r="G4203">
        <v>0.38245684206837</v>
      </c>
      <c r="H4203">
        <v>1.0170353427968499</v>
      </c>
      <c r="I4203">
        <v>1.78410047377515</v>
      </c>
    </row>
    <row r="4204" spans="1:9" x14ac:dyDescent="0.25">
      <c r="A4204">
        <v>43.9</v>
      </c>
      <c r="B4204">
        <v>0.69450453916876798</v>
      </c>
      <c r="C4204">
        <v>0.36119898423408298</v>
      </c>
      <c r="D4204">
        <v>1.7881738937270115</v>
      </c>
      <c r="E4204">
        <v>1.7908840291687</v>
      </c>
      <c r="F4204">
        <v>0.66929569451914095</v>
      </c>
      <c r="G4204">
        <v>0.38246778402069598</v>
      </c>
      <c r="H4204">
        <v>1.01846432993194</v>
      </c>
      <c r="I4204">
        <v>1.78436333256042</v>
      </c>
    </row>
    <row r="4205" spans="1:9" x14ac:dyDescent="0.25">
      <c r="A4205">
        <v>44.1</v>
      </c>
      <c r="B4205">
        <v>0.68620263040146401</v>
      </c>
      <c r="C4205">
        <v>0.35024452897021002</v>
      </c>
      <c r="D4205">
        <v>1.7857747852936974</v>
      </c>
      <c r="E4205">
        <v>1.7910947627570499</v>
      </c>
      <c r="F4205">
        <v>0.67116913974653603</v>
      </c>
      <c r="G4205">
        <v>0.38188315411257401</v>
      </c>
      <c r="H4205">
        <v>1.0177545089798801</v>
      </c>
      <c r="I4205">
        <v>1.7842863775157001</v>
      </c>
    </row>
    <row r="4206" spans="1:9" x14ac:dyDescent="0.25">
      <c r="A4206">
        <v>44.2</v>
      </c>
      <c r="B4206">
        <v>0.68203317226542703</v>
      </c>
      <c r="C4206">
        <v>0.35219414461119303</v>
      </c>
      <c r="D4206">
        <v>1.7868316163457663</v>
      </c>
      <c r="E4206">
        <v>1.7909952703179599</v>
      </c>
      <c r="F4206">
        <v>0.66976486729201101</v>
      </c>
      <c r="G4206">
        <v>0.38073316316877698</v>
      </c>
      <c r="H4206">
        <v>1.0173159170530801</v>
      </c>
      <c r="I4206">
        <v>1.7848601999460201</v>
      </c>
    </row>
    <row r="4207" spans="1:9" x14ac:dyDescent="0.25">
      <c r="A4207">
        <v>44.4</v>
      </c>
      <c r="B4207">
        <v>0.67767080828790405</v>
      </c>
      <c r="C4207">
        <v>0.35124380637596903</v>
      </c>
      <c r="D4207">
        <v>1.7872348659219042</v>
      </c>
      <c r="E4207">
        <v>1.7907156336457699</v>
      </c>
      <c r="F4207">
        <v>0.66895476272907795</v>
      </c>
      <c r="G4207">
        <v>0.387083720034201</v>
      </c>
      <c r="H4207">
        <v>1.0186144417744201</v>
      </c>
      <c r="I4207">
        <v>1.7844691649318301</v>
      </c>
    </row>
    <row r="4208" spans="1:9" x14ac:dyDescent="0.25">
      <c r="A4208">
        <v>44.7</v>
      </c>
      <c r="B4208">
        <v>0.67329647945397098</v>
      </c>
      <c r="C4208">
        <v>0.34394514986081198</v>
      </c>
      <c r="D4208">
        <v>1.785762325334884</v>
      </c>
      <c r="E4208">
        <v>1.7907927742621701</v>
      </c>
      <c r="F4208">
        <v>0.66911727834266599</v>
      </c>
      <c r="G4208">
        <v>0.38418588869623299</v>
      </c>
      <c r="H4208">
        <v>1.0178746210873599</v>
      </c>
      <c r="I4208">
        <v>1.7843273843474601</v>
      </c>
    </row>
    <row r="4209" spans="1:9" x14ac:dyDescent="0.25">
      <c r="A4209">
        <v>44.2</v>
      </c>
      <c r="B4209">
        <v>0.67281816461925104</v>
      </c>
      <c r="C4209">
        <v>0.33550525172826501</v>
      </c>
      <c r="D4209">
        <v>1.7821829189848968</v>
      </c>
      <c r="E4209">
        <v>1.7908789052671099</v>
      </c>
      <c r="F4209">
        <v>0.66924982667792599</v>
      </c>
      <c r="G4209">
        <v>0.381317793076898</v>
      </c>
      <c r="H4209">
        <v>1.01707386184608</v>
      </c>
      <c r="I4209">
        <v>1.7843751497981</v>
      </c>
    </row>
    <row r="4210" spans="1:9" x14ac:dyDescent="0.25">
      <c r="A4210">
        <v>44.4</v>
      </c>
      <c r="B4210">
        <v>0.67621041522264702</v>
      </c>
      <c r="C4210">
        <v>0.331453090409905</v>
      </c>
      <c r="D4210">
        <v>1.789756308496294</v>
      </c>
      <c r="E4210">
        <v>1.7911742294048001</v>
      </c>
      <c r="F4210">
        <v>0.66636199215862402</v>
      </c>
      <c r="G4210">
        <v>0.38130953498870701</v>
      </c>
      <c r="H4210">
        <v>1.0185507690584901</v>
      </c>
      <c r="I4210">
        <v>1.78457340690488</v>
      </c>
    </row>
    <row r="4211" spans="1:9" x14ac:dyDescent="0.25">
      <c r="A4211">
        <v>44.2</v>
      </c>
      <c r="B4211">
        <v>0.67208414711771802</v>
      </c>
      <c r="C4211">
        <v>0.33331546660437</v>
      </c>
      <c r="D4211">
        <v>1.7801666711042077</v>
      </c>
      <c r="E4211">
        <v>1.79128319020351</v>
      </c>
      <c r="F4211">
        <v>0.66713216348442905</v>
      </c>
      <c r="G4211">
        <v>0.38131497154890698</v>
      </c>
      <c r="H4211">
        <v>1.01754097319808</v>
      </c>
      <c r="I4211">
        <v>1.7847954993969899</v>
      </c>
    </row>
    <row r="4212" spans="1:9" x14ac:dyDescent="0.25">
      <c r="A4212">
        <v>44.2</v>
      </c>
      <c r="B4212">
        <v>0.68100175974146904</v>
      </c>
      <c r="C4212">
        <v>0.33432780614109198</v>
      </c>
      <c r="D4212">
        <v>1.7853975883587145</v>
      </c>
      <c r="E4212">
        <v>1.7912817883546699</v>
      </c>
      <c r="F4212">
        <v>0.67127572292522997</v>
      </c>
      <c r="G4212">
        <v>0.38534661845525198</v>
      </c>
      <c r="H4212">
        <v>1.0147830992441</v>
      </c>
      <c r="I4212">
        <v>1.7850069211212201</v>
      </c>
    </row>
    <row r="4213" spans="1:9" x14ac:dyDescent="0.25">
      <c r="A4213">
        <v>43.5</v>
      </c>
      <c r="B4213">
        <v>0.681393809174757</v>
      </c>
      <c r="C4213">
        <v>0.32572574939853499</v>
      </c>
      <c r="D4213">
        <v>1.78569096375259</v>
      </c>
      <c r="E4213">
        <v>1.79139825672296</v>
      </c>
      <c r="F4213">
        <v>0.66961728448359603</v>
      </c>
      <c r="G4213">
        <v>0.38649674370422599</v>
      </c>
      <c r="H4213">
        <v>1.01539182057264</v>
      </c>
      <c r="I4213">
        <v>1.7854913153640499</v>
      </c>
    </row>
    <row r="4214" spans="1:9" x14ac:dyDescent="0.25">
      <c r="A4214">
        <v>43.1</v>
      </c>
      <c r="B4214">
        <v>0.68334250313181699</v>
      </c>
      <c r="C4214">
        <v>0.330586802696896</v>
      </c>
      <c r="D4214">
        <v>1.7842172904420415</v>
      </c>
      <c r="E4214">
        <v>1.79148847999769</v>
      </c>
      <c r="F4214">
        <v>0.66956496813436095</v>
      </c>
      <c r="G4214">
        <v>0.382465031324632</v>
      </c>
      <c r="H4214">
        <v>1.01416521896815</v>
      </c>
      <c r="I4214">
        <v>1.785795975783</v>
      </c>
    </row>
    <row r="4215" spans="1:9" x14ac:dyDescent="0.25">
      <c r="A4215">
        <v>43</v>
      </c>
      <c r="B4215">
        <v>0.68372767114557897</v>
      </c>
      <c r="C4215">
        <v>0.33479885228140299</v>
      </c>
      <c r="D4215">
        <v>1.7836588577425023</v>
      </c>
      <c r="E4215">
        <v>1.79151345232138</v>
      </c>
      <c r="F4215">
        <v>0.67185025046421998</v>
      </c>
      <c r="G4215">
        <v>0.38130953498870701</v>
      </c>
      <c r="H4215">
        <v>1.0143914526954501</v>
      </c>
      <c r="I4215">
        <v>1.7856291983274799</v>
      </c>
    </row>
    <row r="4216" spans="1:9" x14ac:dyDescent="0.25">
      <c r="A4216">
        <v>43</v>
      </c>
      <c r="B4216">
        <v>0.677329275653202</v>
      </c>
      <c r="C4216">
        <v>0.32651789831693001</v>
      </c>
      <c r="D4216">
        <v>1.7846783089181315</v>
      </c>
      <c r="E4216">
        <v>1.7914940083914901</v>
      </c>
      <c r="F4216">
        <v>0.66799914841476504</v>
      </c>
      <c r="G4216">
        <v>0.38189134336883701</v>
      </c>
      <c r="H4216">
        <v>1.0151203653954399</v>
      </c>
      <c r="I4216">
        <v>1.78569069957274</v>
      </c>
    </row>
    <row r="4217" spans="1:9" x14ac:dyDescent="0.25">
      <c r="A4217">
        <v>43.5</v>
      </c>
      <c r="B4217">
        <v>0.67691680727677095</v>
      </c>
      <c r="C4217">
        <v>0.32418129275344998</v>
      </c>
      <c r="D4217">
        <v>1.7878148203684843</v>
      </c>
      <c r="E4217">
        <v>1.7915200905599</v>
      </c>
      <c r="F4217">
        <v>0.668214901503146</v>
      </c>
      <c r="G4217">
        <v>0.38534661845525198</v>
      </c>
      <c r="H4217">
        <v>1.0155075975216099</v>
      </c>
      <c r="I4217">
        <v>1.78526375949278</v>
      </c>
    </row>
    <row r="4218" spans="1:9" x14ac:dyDescent="0.25">
      <c r="A4218">
        <v>43</v>
      </c>
      <c r="B4218">
        <v>0.68260867971621098</v>
      </c>
      <c r="C4218">
        <v>0.32742113462635403</v>
      </c>
      <c r="D4218">
        <v>1.7836067524601924</v>
      </c>
      <c r="E4218">
        <v>1.7915201731081101</v>
      </c>
      <c r="F4218">
        <v>0.67112743417477105</v>
      </c>
      <c r="G4218">
        <v>0.38707579938829201</v>
      </c>
      <c r="H4218">
        <v>1.0121669973835701</v>
      </c>
      <c r="I4218">
        <v>1.78505858671102</v>
      </c>
    </row>
    <row r="4219" spans="1:9" x14ac:dyDescent="0.25">
      <c r="A4219">
        <v>42.9</v>
      </c>
      <c r="B4219">
        <v>0.68511986263818303</v>
      </c>
      <c r="C4219">
        <v>0.32286368439384999</v>
      </c>
      <c r="D4219">
        <v>1.7869596141044841</v>
      </c>
      <c r="E4219">
        <v>1.7916509861913801</v>
      </c>
      <c r="F4219">
        <v>0.66812867622250105</v>
      </c>
      <c r="G4219">
        <v>0.38073866856090399</v>
      </c>
      <c r="H4219">
        <v>1.01309395486302</v>
      </c>
      <c r="I4219">
        <v>1.7851958830535199</v>
      </c>
    </row>
    <row r="4220" spans="1:9" x14ac:dyDescent="0.25">
      <c r="A4220">
        <v>43.1</v>
      </c>
      <c r="B4220">
        <v>0.68385463492467402</v>
      </c>
      <c r="C4220">
        <v>0.31988497837428698</v>
      </c>
      <c r="D4220">
        <v>1.7892431847378938</v>
      </c>
      <c r="E4220">
        <v>1.7916115815190301</v>
      </c>
      <c r="F4220">
        <v>0.66962391300250501</v>
      </c>
      <c r="G4220">
        <v>0.38188315411257401</v>
      </c>
      <c r="H4220">
        <v>1.01191224996666</v>
      </c>
      <c r="I4220">
        <v>1.7854465572557101</v>
      </c>
    </row>
    <row r="4221" spans="1:9" x14ac:dyDescent="0.25">
      <c r="A4221">
        <v>43.1</v>
      </c>
      <c r="B4221">
        <v>0.68604156163664698</v>
      </c>
      <c r="C4221">
        <v>0.31998115840594898</v>
      </c>
      <c r="D4221">
        <v>1.7863989159578881</v>
      </c>
      <c r="E4221">
        <v>1.79157904921626</v>
      </c>
      <c r="F4221">
        <v>0.67212848685274396</v>
      </c>
      <c r="G4221">
        <v>0.38304677087283401</v>
      </c>
      <c r="H4221">
        <v>1.0115395869770001</v>
      </c>
      <c r="I4221">
        <v>1.7857084356606101</v>
      </c>
    </row>
    <row r="4222" spans="1:9" x14ac:dyDescent="0.25">
      <c r="A4222">
        <v>42.6</v>
      </c>
      <c r="B4222">
        <v>0.693131154823724</v>
      </c>
      <c r="C4222">
        <v>0.32767588078729298</v>
      </c>
      <c r="D4222">
        <v>1.7811396806151694</v>
      </c>
      <c r="E4222">
        <v>1.7915570095987701</v>
      </c>
      <c r="F4222">
        <v>0.67160769135234799</v>
      </c>
      <c r="G4222">
        <v>0.38534661845525198</v>
      </c>
      <c r="H4222">
        <v>1.0119394721127899</v>
      </c>
      <c r="I4222">
        <v>1.7857077602861899</v>
      </c>
    </row>
    <row r="4223" spans="1:9" x14ac:dyDescent="0.25">
      <c r="A4223">
        <v>42.5</v>
      </c>
      <c r="B4223">
        <v>0.69861227190164299</v>
      </c>
      <c r="C4223">
        <v>0.32563452751659899</v>
      </c>
      <c r="D4223">
        <v>1.7800964422454422</v>
      </c>
      <c r="E4223">
        <v>1.7916886091397199</v>
      </c>
      <c r="F4223">
        <v>0.67016074365330403</v>
      </c>
      <c r="G4223">
        <v>0.38707579938829201</v>
      </c>
      <c r="H4223">
        <v>1.0119861088691899</v>
      </c>
      <c r="I4223">
        <v>1.7856359837787901</v>
      </c>
    </row>
    <row r="4224" spans="1:9" x14ac:dyDescent="0.25">
      <c r="A4224">
        <v>43.2</v>
      </c>
      <c r="B4224">
        <v>0.69660467179458396</v>
      </c>
      <c r="C4224">
        <v>0.33242728726321302</v>
      </c>
      <c r="D4224">
        <v>1.7867387330164313</v>
      </c>
      <c r="E4224">
        <v>1.7917170078334099</v>
      </c>
      <c r="F4224">
        <v>0.67272574740389401</v>
      </c>
      <c r="G4224">
        <v>0.38016504943703699</v>
      </c>
      <c r="H4224">
        <v>1.01126117816734</v>
      </c>
      <c r="I4224">
        <v>1.78520716601577</v>
      </c>
    </row>
    <row r="4225" spans="1:9" x14ac:dyDescent="0.25">
      <c r="A4225">
        <v>43.4</v>
      </c>
      <c r="B4225">
        <v>0.68981472894836704</v>
      </c>
      <c r="C4225">
        <v>0.32536234001630299</v>
      </c>
      <c r="D4225">
        <v>1.7829588346019034</v>
      </c>
      <c r="E4225">
        <v>1.7916063101700801</v>
      </c>
      <c r="F4225">
        <v>0.66987573338265805</v>
      </c>
      <c r="G4225">
        <v>0.38362025569152403</v>
      </c>
      <c r="H4225">
        <v>1.0108790686247</v>
      </c>
      <c r="I4225">
        <v>1.7850166030074801</v>
      </c>
    </row>
    <row r="4226" spans="1:9" x14ac:dyDescent="0.25">
      <c r="A4226">
        <v>44.5</v>
      </c>
      <c r="B4226">
        <v>0.678051315632339</v>
      </c>
      <c r="C4226">
        <v>0.33289671935079301</v>
      </c>
      <c r="D4226">
        <v>1.7811657332563244</v>
      </c>
      <c r="E4226">
        <v>1.7914413017883799</v>
      </c>
      <c r="F4226">
        <v>0.66541937111663396</v>
      </c>
      <c r="G4226">
        <v>0.384775817500697</v>
      </c>
      <c r="H4226">
        <v>1.00980359330286</v>
      </c>
      <c r="I4226">
        <v>1.78503422542892</v>
      </c>
    </row>
    <row r="4227" spans="1:9" x14ac:dyDescent="0.25">
      <c r="A4227">
        <v>44.6</v>
      </c>
      <c r="B4227">
        <v>0.674841203278298</v>
      </c>
      <c r="C4227">
        <v>0.33143084060656702</v>
      </c>
      <c r="D4227">
        <v>1.7827504134726637</v>
      </c>
      <c r="E4227">
        <v>1.79141677481399</v>
      </c>
      <c r="F4227">
        <v>0.66697819594651497</v>
      </c>
      <c r="G4227">
        <v>0.38418313600016901</v>
      </c>
      <c r="H4227">
        <v>1.0093886207348799</v>
      </c>
      <c r="I4227">
        <v>1.7845672435581901</v>
      </c>
    </row>
    <row r="4228" spans="1:9" x14ac:dyDescent="0.25">
      <c r="A4228">
        <v>43.3</v>
      </c>
      <c r="B4228">
        <v>0.66549774081629498</v>
      </c>
      <c r="C4228">
        <v>0.341170468253159</v>
      </c>
      <c r="D4228">
        <v>1.7852650597058826</v>
      </c>
      <c r="E4228">
        <v>1.7915627293476299</v>
      </c>
      <c r="F4228">
        <v>0.66456409505303704</v>
      </c>
      <c r="G4228">
        <v>0.38880216215202001</v>
      </c>
      <c r="H4228">
        <v>1.00843359758031</v>
      </c>
      <c r="I4228">
        <v>1.78440297695258</v>
      </c>
    </row>
    <row r="4229" spans="1:9" x14ac:dyDescent="0.25">
      <c r="A4229">
        <v>43</v>
      </c>
      <c r="B4229">
        <v>0.66519550940647898</v>
      </c>
      <c r="C4229">
        <v>0.34308171995747999</v>
      </c>
      <c r="D4229">
        <v>1.7861757694227782</v>
      </c>
      <c r="E4229">
        <v>1.79152014003504</v>
      </c>
      <c r="F4229">
        <v>0.66232690249655501</v>
      </c>
      <c r="G4229">
        <v>0.37901505849324002</v>
      </c>
      <c r="H4229">
        <v>1.00794797381487</v>
      </c>
      <c r="I4229">
        <v>1.7842476952028901</v>
      </c>
    </row>
    <row r="4230" spans="1:9" x14ac:dyDescent="0.25">
      <c r="A4230">
        <v>42.5</v>
      </c>
      <c r="B4230">
        <v>0.65443659510506502</v>
      </c>
      <c r="C4230">
        <v>0.33453481349547098</v>
      </c>
      <c r="D4230">
        <v>1.7907451761366544</v>
      </c>
      <c r="E4230">
        <v>1.79156700508955</v>
      </c>
      <c r="F4230">
        <v>0.66445306610061206</v>
      </c>
      <c r="G4230">
        <v>0.38304663656765697</v>
      </c>
      <c r="H4230">
        <v>1.00710762969797</v>
      </c>
      <c r="I4230">
        <v>1.78407571705655</v>
      </c>
    </row>
    <row r="4231" spans="1:9" x14ac:dyDescent="0.25">
      <c r="A4231">
        <v>42.3</v>
      </c>
      <c r="B4231">
        <v>0.645408820193342</v>
      </c>
      <c r="C4231">
        <v>0.32117570534553203</v>
      </c>
      <c r="D4231">
        <v>1.7807670145743004</v>
      </c>
      <c r="E4231">
        <v>1.79153823102013</v>
      </c>
      <c r="F4231">
        <v>0.65988507981545697</v>
      </c>
      <c r="G4231">
        <v>0.384775817500697</v>
      </c>
      <c r="H4231">
        <v>1.0089655965143201</v>
      </c>
      <c r="I4231">
        <v>1.7840749802531</v>
      </c>
    </row>
    <row r="4232" spans="1:9" x14ac:dyDescent="0.25">
      <c r="A4232">
        <v>42</v>
      </c>
      <c r="B4232">
        <v>0.644478279894656</v>
      </c>
      <c r="C4232">
        <v>0.315767197289472</v>
      </c>
      <c r="D4232">
        <v>1.7883891111974222</v>
      </c>
      <c r="E4232">
        <v>1.79145393533126</v>
      </c>
      <c r="F4232">
        <v>0.65790443407894905</v>
      </c>
      <c r="G4232">
        <v>0.38649660939904901</v>
      </c>
      <c r="H4232">
        <v>1.0091513271139401</v>
      </c>
      <c r="I4232">
        <v>1.78422799794244</v>
      </c>
    </row>
    <row r="4233" spans="1:9" x14ac:dyDescent="0.25">
      <c r="A4233">
        <v>41.7</v>
      </c>
      <c r="B4233">
        <v>0.63657764068763201</v>
      </c>
      <c r="C4233">
        <v>0.31207509982688297</v>
      </c>
      <c r="D4233">
        <v>1.7890064455204422</v>
      </c>
      <c r="E4233">
        <v>1.79150476499252</v>
      </c>
      <c r="F4233">
        <v>0.66194221078761195</v>
      </c>
      <c r="G4233">
        <v>0.38937578127588701</v>
      </c>
      <c r="H4233">
        <v>1.0092394964646001</v>
      </c>
      <c r="I4233">
        <v>1.7842314917650299</v>
      </c>
    </row>
    <row r="4234" spans="1:9" x14ac:dyDescent="0.25">
      <c r="A4234">
        <v>41.3</v>
      </c>
      <c r="B4234">
        <v>0.64333096521405297</v>
      </c>
      <c r="C4234">
        <v>0.312172363769601</v>
      </c>
      <c r="D4234">
        <v>1.7831581939429153</v>
      </c>
      <c r="E4234">
        <v>1.7916218972150899</v>
      </c>
      <c r="F4234">
        <v>0.65923463810448202</v>
      </c>
      <c r="G4234">
        <v>0.37843325011311002</v>
      </c>
      <c r="H4234">
        <v>1.00872355532536</v>
      </c>
      <c r="I4234">
        <v>1.7843624615612701</v>
      </c>
    </row>
    <row r="4235" spans="1:9" x14ac:dyDescent="0.25">
      <c r="A4235">
        <v>41</v>
      </c>
      <c r="B4235">
        <v>0.64648953240650997</v>
      </c>
      <c r="C4235">
        <v>0.31590373732479199</v>
      </c>
      <c r="D4235">
        <v>1.7871080008867146</v>
      </c>
      <c r="E4235">
        <v>1.7915659364105201</v>
      </c>
      <c r="F4235">
        <v>0.658806530091956</v>
      </c>
      <c r="G4235">
        <v>0.38362025569152403</v>
      </c>
      <c r="H4235">
        <v>1.00858843833128</v>
      </c>
      <c r="I4235">
        <v>1.78422981236053</v>
      </c>
    </row>
    <row r="4236" spans="1:9" x14ac:dyDescent="0.25">
      <c r="A4236">
        <v>41.1</v>
      </c>
      <c r="B4236">
        <v>0.64821826192790999</v>
      </c>
      <c r="C4236">
        <v>0.311399747491094</v>
      </c>
      <c r="D4236">
        <v>1.7805416025921335</v>
      </c>
      <c r="E4236">
        <v>1.7915600982430899</v>
      </c>
      <c r="F4236">
        <v>0.66224192698297502</v>
      </c>
      <c r="G4236">
        <v>0.38535218932062798</v>
      </c>
      <c r="H4236">
        <v>1.0076181566661899</v>
      </c>
      <c r="I4236">
        <v>1.78400553913363</v>
      </c>
    </row>
    <row r="4237" spans="1:9" x14ac:dyDescent="0.25">
      <c r="A4237">
        <v>41.5</v>
      </c>
      <c r="B4237">
        <v>0.65628142591896099</v>
      </c>
      <c r="C4237">
        <v>0.30897079651766002</v>
      </c>
      <c r="D4237">
        <v>1.7901878761606436</v>
      </c>
      <c r="E4237">
        <v>1.7916521313270399</v>
      </c>
      <c r="F4237">
        <v>0.66137067757275103</v>
      </c>
      <c r="G4237">
        <v>0.38879927515078</v>
      </c>
      <c r="H4237">
        <v>1.0065575937415301</v>
      </c>
      <c r="I4237">
        <v>1.7842940248005399</v>
      </c>
    </row>
    <row r="4238" spans="1:9" x14ac:dyDescent="0.25">
      <c r="A4238">
        <v>41.4</v>
      </c>
      <c r="B4238">
        <v>0.65853379710383397</v>
      </c>
      <c r="C4238">
        <v>0.30932538651780001</v>
      </c>
      <c r="D4238">
        <v>1.7817309622970343</v>
      </c>
      <c r="E4238">
        <v>1.7916379053015401</v>
      </c>
      <c r="F4238">
        <v>0.65876103655780804</v>
      </c>
      <c r="G4238">
        <v>0.38822579033208998</v>
      </c>
      <c r="H4238">
        <v>1.00351288674033</v>
      </c>
      <c r="I4238">
        <v>1.78434344925296</v>
      </c>
    </row>
    <row r="4239" spans="1:9" x14ac:dyDescent="0.25">
      <c r="A4239">
        <v>40.799999999999997</v>
      </c>
      <c r="B4239">
        <v>0.66083219819753802</v>
      </c>
      <c r="C4239">
        <v>0.30676509642651001</v>
      </c>
      <c r="D4239">
        <v>1.789678150572829</v>
      </c>
      <c r="E4239">
        <v>1.79167391697663</v>
      </c>
      <c r="F4239">
        <v>0.66352400469464001</v>
      </c>
      <c r="G4239">
        <v>0.38015961287683803</v>
      </c>
      <c r="H4239">
        <v>1.0037403723749101</v>
      </c>
      <c r="I4239">
        <v>1.7848174711428499</v>
      </c>
    </row>
    <row r="4240" spans="1:9" x14ac:dyDescent="0.25">
      <c r="A4240">
        <v>40.299999999999997</v>
      </c>
      <c r="B4240">
        <v>0.66325538065370404</v>
      </c>
      <c r="C4240">
        <v>0.297769294967279</v>
      </c>
      <c r="D4240">
        <v>1.7884106329444633</v>
      </c>
      <c r="E4240">
        <v>1.7916917808213699</v>
      </c>
      <c r="F4240">
        <v>0.66299430827818695</v>
      </c>
      <c r="G4240">
        <v>0.384770246635321</v>
      </c>
      <c r="H4240">
        <v>1.0049505744715199</v>
      </c>
      <c r="I4240">
        <v>1.7842198029762599</v>
      </c>
    </row>
    <row r="4241" spans="1:9" x14ac:dyDescent="0.25">
      <c r="A4241">
        <v>39.799999999999997</v>
      </c>
      <c r="B4241">
        <v>0.66457633851785003</v>
      </c>
      <c r="C4241">
        <v>0.292778818968151</v>
      </c>
      <c r="D4241">
        <v>1.7876188591980577</v>
      </c>
      <c r="E4241">
        <v>1.79165332358596</v>
      </c>
      <c r="F4241">
        <v>0.66188565316792802</v>
      </c>
      <c r="G4241">
        <v>0.38592856114055801</v>
      </c>
      <c r="H4241">
        <v>1.0057405322866499</v>
      </c>
      <c r="I4241">
        <v>1.7840916215284499</v>
      </c>
    </row>
    <row r="4242" spans="1:9" x14ac:dyDescent="0.25">
      <c r="A4242">
        <v>39.700000000000003</v>
      </c>
      <c r="B4242">
        <v>0.66068439739328699</v>
      </c>
      <c r="C4242">
        <v>0.30094975025130999</v>
      </c>
      <c r="D4242">
        <v>1.789039294502768</v>
      </c>
      <c r="E4242">
        <v>1.7915692608401701</v>
      </c>
      <c r="F4242">
        <v>0.66498456068913703</v>
      </c>
      <c r="G4242">
        <v>0.38822021946671398</v>
      </c>
      <c r="H4242">
        <v>0.99998001555471705</v>
      </c>
      <c r="I4242">
        <v>1.78376626397616</v>
      </c>
    </row>
    <row r="4243" spans="1:9" x14ac:dyDescent="0.25">
      <c r="A4243">
        <v>40.1</v>
      </c>
      <c r="B4243">
        <v>0.64686706499382896</v>
      </c>
      <c r="C4243">
        <v>0.30068112362101301</v>
      </c>
      <c r="D4243">
        <v>1.78135489808558</v>
      </c>
      <c r="E4243">
        <v>1.7915039617353301</v>
      </c>
      <c r="F4243">
        <v>0.663048834522734</v>
      </c>
      <c r="G4243">
        <v>0.38764941851215901</v>
      </c>
      <c r="H4243">
        <v>1.0004825244908899</v>
      </c>
      <c r="I4243">
        <v>1.78408145869222</v>
      </c>
    </row>
    <row r="4244" spans="1:9" x14ac:dyDescent="0.25">
      <c r="A4244">
        <v>40.299999999999997</v>
      </c>
      <c r="B4244">
        <v>0.63185612486006704</v>
      </c>
      <c r="C4244">
        <v>0.304814049313751</v>
      </c>
      <c r="D4244">
        <v>1.7904200844839815</v>
      </c>
      <c r="E4244">
        <v>1.7915123757843801</v>
      </c>
      <c r="F4244">
        <v>0.66036888769944302</v>
      </c>
      <c r="G4244">
        <v>0.37958867761710702</v>
      </c>
      <c r="H4244">
        <v>1.00112903504305</v>
      </c>
      <c r="I4244">
        <v>1.78394002531572</v>
      </c>
    </row>
    <row r="4245" spans="1:9" x14ac:dyDescent="0.25">
      <c r="A4245">
        <v>40.700000000000003</v>
      </c>
      <c r="B4245">
        <v>0.63625852775504699</v>
      </c>
      <c r="C4245">
        <v>0.31061223309907499</v>
      </c>
      <c r="D4245">
        <v>1.7885431615972951</v>
      </c>
      <c r="E4245">
        <v>1.79160227052181</v>
      </c>
      <c r="F4245">
        <v>0.66197230274580199</v>
      </c>
      <c r="G4245">
        <v>0.385925674139318</v>
      </c>
      <c r="H4245">
        <v>1.0012404185794099</v>
      </c>
      <c r="I4245">
        <v>1.7838710784818801</v>
      </c>
    </row>
    <row r="4246" spans="1:9" x14ac:dyDescent="0.25">
      <c r="A4246">
        <v>40.799999999999997</v>
      </c>
      <c r="B4246">
        <v>0.62889231889710495</v>
      </c>
      <c r="C4246">
        <v>0.31261788985164501</v>
      </c>
      <c r="D4246">
        <v>1.7810377354976066</v>
      </c>
      <c r="E4246">
        <v>1.7915654966477501</v>
      </c>
      <c r="F4246">
        <v>0.65941367035861198</v>
      </c>
      <c r="G4246">
        <v>0.38592856114055801</v>
      </c>
      <c r="H4246">
        <v>1.00105937450176</v>
      </c>
      <c r="I4246">
        <v>1.7838771010769101</v>
      </c>
    </row>
    <row r="4247" spans="1:9" x14ac:dyDescent="0.25">
      <c r="A4247">
        <v>40.4</v>
      </c>
      <c r="B4247">
        <v>0.62578751740636696</v>
      </c>
      <c r="C4247">
        <v>0.32029567206581899</v>
      </c>
      <c r="D4247">
        <v>1.7882769715681031</v>
      </c>
      <c r="E4247">
        <v>1.7914690351789799</v>
      </c>
      <c r="F4247">
        <v>0.65611452480159005</v>
      </c>
      <c r="G4247">
        <v>0.38879659128664401</v>
      </c>
      <c r="H4247">
        <v>1.00055260952848</v>
      </c>
      <c r="I4247">
        <v>1.7843633820379301</v>
      </c>
    </row>
    <row r="4248" spans="1:9" x14ac:dyDescent="0.25">
      <c r="A4248">
        <v>40.700000000000003</v>
      </c>
      <c r="B4248">
        <v>0.62563352728715405</v>
      </c>
      <c r="C4248">
        <v>0.30317749351999601</v>
      </c>
      <c r="D4248">
        <v>1.7841176107715355</v>
      </c>
      <c r="E4248">
        <v>1.79147798288005</v>
      </c>
      <c r="F4248">
        <v>0.65707214956864601</v>
      </c>
      <c r="G4248">
        <v>0.38707304669222897</v>
      </c>
      <c r="H4248">
        <v>0.99960821511949505</v>
      </c>
      <c r="I4248">
        <v>1.7843534978845901</v>
      </c>
    </row>
    <row r="4249" spans="1:9" x14ac:dyDescent="0.25">
      <c r="A4249">
        <v>39.6</v>
      </c>
      <c r="B4249">
        <v>0.63222222229479497</v>
      </c>
      <c r="C4249">
        <v>0.30940242542635898</v>
      </c>
      <c r="D4249">
        <v>1.7836690522542584</v>
      </c>
      <c r="E4249">
        <v>1.79144278333415</v>
      </c>
      <c r="F4249">
        <v>0.65792935391053797</v>
      </c>
      <c r="G4249">
        <v>0.38016229674097402</v>
      </c>
      <c r="H4249">
        <v>1.0001182353350699</v>
      </c>
      <c r="I4249">
        <v>1.78447468137902</v>
      </c>
    </row>
    <row r="4250" spans="1:9" x14ac:dyDescent="0.25">
      <c r="A4250">
        <v>39.299999999999997</v>
      </c>
      <c r="B4250">
        <v>0.62893895594079696</v>
      </c>
      <c r="C4250">
        <v>0.31804541830455002</v>
      </c>
      <c r="D4250">
        <v>1.7903011485134914</v>
      </c>
      <c r="E4250">
        <v>1.7914438707162399</v>
      </c>
      <c r="F4250">
        <v>0.65572530624424996</v>
      </c>
      <c r="G4250">
        <v>0.38707566508311497</v>
      </c>
      <c r="H4250">
        <v>1.0000251571086101</v>
      </c>
      <c r="I4250">
        <v>1.7843556508453799</v>
      </c>
    </row>
    <row r="4251" spans="1:9" x14ac:dyDescent="0.25">
      <c r="A4251">
        <v>40.4</v>
      </c>
      <c r="B4251">
        <v>0.63741493948973804</v>
      </c>
      <c r="C4251">
        <v>0.325032373820281</v>
      </c>
      <c r="D4251">
        <v>1.7795810530399852</v>
      </c>
      <c r="E4251">
        <v>1.79132608983682</v>
      </c>
      <c r="F4251">
        <v>0.65807656637315803</v>
      </c>
      <c r="G4251">
        <v>0.38707855208435599</v>
      </c>
      <c r="H4251">
        <v>0.99972727635386405</v>
      </c>
      <c r="I4251">
        <v>1.78426793082258</v>
      </c>
    </row>
    <row r="4252" spans="1:9" x14ac:dyDescent="0.25">
      <c r="A4252">
        <v>40.9</v>
      </c>
      <c r="B4252">
        <v>0.64645377334937504</v>
      </c>
      <c r="C4252">
        <v>0.33470010496927199</v>
      </c>
      <c r="D4252">
        <v>1.7851144074765952</v>
      </c>
      <c r="E4252">
        <v>1.79124920647896</v>
      </c>
      <c r="F4252">
        <v>0.65661922222073998</v>
      </c>
      <c r="G4252">
        <v>0.38822297216277701</v>
      </c>
      <c r="H4252">
        <v>0.99943765891129099</v>
      </c>
      <c r="I4252">
        <v>1.7846058486421099</v>
      </c>
    </row>
    <row r="4253" spans="1:9" x14ac:dyDescent="0.25">
      <c r="A4253">
        <v>40.6</v>
      </c>
      <c r="B4253">
        <v>0.64298638657292795</v>
      </c>
      <c r="C4253">
        <v>0.32458755474592399</v>
      </c>
      <c r="D4253">
        <v>1.7875010559510962</v>
      </c>
      <c r="E4253">
        <v>1.79116052735362</v>
      </c>
      <c r="F4253">
        <v>0.65576882584962204</v>
      </c>
      <c r="G4253">
        <v>0.38938390170022202</v>
      </c>
      <c r="H4253">
        <v>1.0002983281902</v>
      </c>
      <c r="I4253">
        <v>1.7847696194469</v>
      </c>
    </row>
    <row r="4254" spans="1:9" x14ac:dyDescent="0.25">
      <c r="A4254">
        <v>40.9</v>
      </c>
      <c r="B4254">
        <v>0.65423869540820401</v>
      </c>
      <c r="C4254">
        <v>0.32668117468552099</v>
      </c>
      <c r="D4254">
        <v>1.7825737086022213</v>
      </c>
      <c r="E4254">
        <v>1.7911871033669899</v>
      </c>
      <c r="F4254">
        <v>0.65768289653270795</v>
      </c>
      <c r="G4254">
        <v>0.38073866856090399</v>
      </c>
      <c r="H4254">
        <v>0.99937085277251303</v>
      </c>
      <c r="I4254">
        <v>1.78482180307035</v>
      </c>
    </row>
    <row r="4255" spans="1:9" x14ac:dyDescent="0.25">
      <c r="A4255">
        <v>41.9</v>
      </c>
      <c r="B4255">
        <v>0.65976222956053199</v>
      </c>
      <c r="C4255">
        <v>0.33085804835128302</v>
      </c>
      <c r="D4255">
        <v>1.7813186509326688</v>
      </c>
      <c r="E4255">
        <v>1.79118673233266</v>
      </c>
      <c r="F4255">
        <v>0.65907982522775099</v>
      </c>
      <c r="G4255">
        <v>0.385925674139318</v>
      </c>
      <c r="H4255">
        <v>0.99956363109007196</v>
      </c>
      <c r="I4255">
        <v>1.7846152929118899</v>
      </c>
    </row>
    <row r="4256" spans="1:9" x14ac:dyDescent="0.25">
      <c r="A4256">
        <v>41.5</v>
      </c>
      <c r="B4256">
        <v>0.66121128362334003</v>
      </c>
      <c r="C4256">
        <v>0.32453746261870298</v>
      </c>
      <c r="D4256">
        <v>1.7889271548734487</v>
      </c>
      <c r="E4256">
        <v>1.7911906394834001</v>
      </c>
      <c r="F4256">
        <v>0.65945740516514895</v>
      </c>
      <c r="G4256">
        <v>0.38592312458035899</v>
      </c>
      <c r="H4256">
        <v>0.99963751961323399</v>
      </c>
      <c r="I4256">
        <v>1.78434370149932</v>
      </c>
    </row>
    <row r="4257" spans="1:9" x14ac:dyDescent="0.25">
      <c r="A4257">
        <v>42.4</v>
      </c>
      <c r="B4257">
        <v>0.67284620505151005</v>
      </c>
      <c r="C4257">
        <v>0.31988919982859298</v>
      </c>
      <c r="D4257">
        <v>1.7813447035738237</v>
      </c>
      <c r="E4257">
        <v>1.79136299478011</v>
      </c>
      <c r="F4257">
        <v>0.66250365483421303</v>
      </c>
      <c r="G4257">
        <v>0.38707298121897998</v>
      </c>
      <c r="H4257">
        <v>0.99945348765574205</v>
      </c>
      <c r="I4257">
        <v>1.78407805817919</v>
      </c>
    </row>
    <row r="4258" spans="1:9" x14ac:dyDescent="0.25">
      <c r="A4258">
        <v>41.9</v>
      </c>
      <c r="B4258">
        <v>0.67738747000794797</v>
      </c>
      <c r="C4258">
        <v>0.31958699405148</v>
      </c>
      <c r="D4258">
        <v>1.7855459751409448</v>
      </c>
      <c r="E4258">
        <v>1.79113665561437</v>
      </c>
      <c r="F4258">
        <v>0.66113055968305001</v>
      </c>
      <c r="G4258">
        <v>0.38765210237629399</v>
      </c>
      <c r="H4258">
        <v>0.99813358581215506</v>
      </c>
      <c r="I4258">
        <v>1.7842242119632401</v>
      </c>
    </row>
    <row r="4259" spans="1:9" x14ac:dyDescent="0.25">
      <c r="A4259">
        <v>41.7</v>
      </c>
      <c r="B4259">
        <v>0.67707616815987004</v>
      </c>
      <c r="C4259">
        <v>0.31474568274327502</v>
      </c>
      <c r="D4259">
        <v>1.7852639269823543</v>
      </c>
      <c r="E4259">
        <v>1.79137828559644</v>
      </c>
      <c r="F4259">
        <v>0.66073623711395302</v>
      </c>
      <c r="G4259">
        <v>0.38246227862856902</v>
      </c>
      <c r="H4259">
        <v>0.99825582817987202</v>
      </c>
      <c r="I4259">
        <v>1.7841529489657999</v>
      </c>
    </row>
    <row r="4260" spans="1:9" x14ac:dyDescent="0.25">
      <c r="A4260">
        <v>41.3</v>
      </c>
      <c r="B4260">
        <v>0.67017455804785597</v>
      </c>
      <c r="C4260">
        <v>0.31702193246421601</v>
      </c>
      <c r="D4260">
        <v>1.7890880016144926</v>
      </c>
      <c r="E4260">
        <v>1.7915118081671</v>
      </c>
      <c r="F4260">
        <v>0.66127786416244805</v>
      </c>
      <c r="G4260">
        <v>0.385925674139318</v>
      </c>
      <c r="H4260">
        <v>0.99829213507728898</v>
      </c>
      <c r="I4260">
        <v>1.78389547178603</v>
      </c>
    </row>
    <row r="4261" spans="1:9" x14ac:dyDescent="0.25">
      <c r="A4261">
        <v>41.3</v>
      </c>
      <c r="B4261">
        <v>0.68163345512681495</v>
      </c>
      <c r="C4261">
        <v>0.32288020432389197</v>
      </c>
      <c r="D4261">
        <v>1.7816097608794874</v>
      </c>
      <c r="E4261">
        <v>1.79156280572906</v>
      </c>
      <c r="F4261">
        <v>0.66217147223571404</v>
      </c>
      <c r="G4261">
        <v>0.38592312458035899</v>
      </c>
      <c r="H4261">
        <v>0.99806891872086401</v>
      </c>
      <c r="I4261">
        <v>1.78419205138477</v>
      </c>
    </row>
    <row r="4262" spans="1:9" x14ac:dyDescent="0.25">
      <c r="A4262">
        <v>41.3</v>
      </c>
      <c r="B4262">
        <v>0.67670260987474495</v>
      </c>
      <c r="C4262">
        <v>0.31548535308481201</v>
      </c>
      <c r="D4262">
        <v>1.7811226897622423</v>
      </c>
      <c r="E4262">
        <v>1.79157137120037</v>
      </c>
      <c r="F4262">
        <v>0.66200957249271597</v>
      </c>
      <c r="G4262">
        <v>0.38707573391504402</v>
      </c>
      <c r="H4262">
        <v>0.99700955810454694</v>
      </c>
      <c r="I4262">
        <v>1.78388059387774</v>
      </c>
    </row>
    <row r="4263" spans="1:9" x14ac:dyDescent="0.25">
      <c r="A4263">
        <v>41.3</v>
      </c>
      <c r="B4263">
        <v>0.67716321773078003</v>
      </c>
      <c r="C4263">
        <v>0.31049777561220598</v>
      </c>
      <c r="D4263">
        <v>1.7879586762566009</v>
      </c>
      <c r="E4263">
        <v>1.7915948764631</v>
      </c>
      <c r="F4263">
        <v>0.66113717174160103</v>
      </c>
      <c r="G4263">
        <v>0.38707029399616499</v>
      </c>
      <c r="H4263">
        <v>0.98984838585136403</v>
      </c>
      <c r="I4263">
        <v>1.7836293990416401</v>
      </c>
    </row>
    <row r="4264" spans="1:9" x14ac:dyDescent="0.25">
      <c r="A4264">
        <v>41.6</v>
      </c>
      <c r="B4264">
        <v>0.67887742408205898</v>
      </c>
      <c r="C4264">
        <v>0.321599055310132</v>
      </c>
      <c r="D4264">
        <v>1.7831831138605418</v>
      </c>
      <c r="E4264">
        <v>1.7914887744497701</v>
      </c>
      <c r="F4264">
        <v>0.66413833038602799</v>
      </c>
      <c r="G4264">
        <v>0.38534675276042901</v>
      </c>
      <c r="H4264">
        <v>0.96796145000598199</v>
      </c>
      <c r="I4264">
        <v>1.7836644499135901</v>
      </c>
    </row>
    <row r="4265" spans="1:9" x14ac:dyDescent="0.25">
      <c r="A4265">
        <v>41.4</v>
      </c>
      <c r="B4265">
        <v>0.64523635796873002</v>
      </c>
      <c r="C4265">
        <v>0.33277636506951103</v>
      </c>
      <c r="D4265">
        <v>1.7868554035398643</v>
      </c>
      <c r="E4265">
        <v>1.7912569603600501</v>
      </c>
      <c r="F4265">
        <v>0.66399340447557598</v>
      </c>
      <c r="G4265">
        <v>0.386499293263185</v>
      </c>
      <c r="H4265">
        <v>0.96811718924267998</v>
      </c>
      <c r="I4265">
        <v>1.7832212568388</v>
      </c>
    </row>
    <row r="4266" spans="1:9" x14ac:dyDescent="0.25">
      <c r="A4266">
        <v>41.2</v>
      </c>
      <c r="B4266">
        <v>0.63749790508827897</v>
      </c>
      <c r="C4266">
        <v>0.33012399330949599</v>
      </c>
      <c r="D4266">
        <v>1.7856977600937609</v>
      </c>
      <c r="E4266">
        <v>1.7912144696872601</v>
      </c>
      <c r="F4266">
        <v>0.66279159177212199</v>
      </c>
      <c r="G4266">
        <v>0.38592037188429601</v>
      </c>
      <c r="H4266">
        <v>0.96777219769535905</v>
      </c>
      <c r="I4266">
        <v>1.7832121573995099</v>
      </c>
    </row>
    <row r="4267" spans="1:9" x14ac:dyDescent="0.25">
      <c r="A4267">
        <v>41.2</v>
      </c>
      <c r="B4267">
        <v>0.62628921379874003</v>
      </c>
      <c r="C4267">
        <v>0.32724705088982797</v>
      </c>
      <c r="D4267">
        <v>1.7861701058051358</v>
      </c>
      <c r="E4267">
        <v>1.7912189457830501</v>
      </c>
      <c r="F4267">
        <v>0.65839872844384095</v>
      </c>
      <c r="G4267">
        <v>0.38707298121897998</v>
      </c>
      <c r="H4267">
        <v>0.96723478933825402</v>
      </c>
      <c r="I4267">
        <v>1.7832916040780999</v>
      </c>
    </row>
    <row r="4268" spans="1:9" x14ac:dyDescent="0.25">
      <c r="A4268">
        <v>41.6</v>
      </c>
      <c r="B4268">
        <v>0.61346457269181398</v>
      </c>
      <c r="C4268">
        <v>0.319646627014186</v>
      </c>
      <c r="D4268">
        <v>1.7877853695567441</v>
      </c>
      <c r="E4268">
        <v>1.79140689143101</v>
      </c>
      <c r="F4268">
        <v>0.65534141613873997</v>
      </c>
      <c r="G4268">
        <v>0.38476219168423498</v>
      </c>
      <c r="H4268">
        <v>0.96774346063344896</v>
      </c>
      <c r="I4268">
        <v>1.7826680592836399</v>
      </c>
    </row>
    <row r="4269" spans="1:9" x14ac:dyDescent="0.25">
      <c r="A4269">
        <v>41.8</v>
      </c>
      <c r="B4269">
        <v>0.59905966408396705</v>
      </c>
      <c r="C4269">
        <v>0.31844550453485199</v>
      </c>
      <c r="D4269">
        <v>1.7821806535378397</v>
      </c>
      <c r="E4269">
        <v>1.7911265471561499</v>
      </c>
      <c r="F4269">
        <v>0.65508476786649605</v>
      </c>
      <c r="G4269">
        <v>0.38477313363656201</v>
      </c>
      <c r="H4269">
        <v>0.96763526817225698</v>
      </c>
      <c r="I4269">
        <v>1.78233728362335</v>
      </c>
    </row>
    <row r="4270" spans="1:9" x14ac:dyDescent="0.25">
      <c r="A4270">
        <v>41.4</v>
      </c>
      <c r="B4270">
        <v>0.58057461867405502</v>
      </c>
      <c r="C4270">
        <v>0.31424083716467899</v>
      </c>
      <c r="D4270">
        <v>1.7798642339221042</v>
      </c>
      <c r="E4270">
        <v>1.7912556851718999</v>
      </c>
      <c r="F4270">
        <v>0.65034098713987898</v>
      </c>
      <c r="G4270">
        <v>0.38592292144325402</v>
      </c>
      <c r="H4270">
        <v>0.96771772304028802</v>
      </c>
      <c r="I4270">
        <v>1.7822395385930201</v>
      </c>
    </row>
    <row r="4271" spans="1:9" x14ac:dyDescent="0.25">
      <c r="A4271">
        <v>41.4</v>
      </c>
      <c r="B4271">
        <v>0.57710758583421395</v>
      </c>
      <c r="C4271">
        <v>0.31254162366009303</v>
      </c>
      <c r="D4271">
        <v>1.7884061020503494</v>
      </c>
      <c r="E4271">
        <v>1.79130469289143</v>
      </c>
      <c r="F4271">
        <v>0.64951875495104205</v>
      </c>
      <c r="G4271">
        <v>0.38419132525643201</v>
      </c>
      <c r="H4271">
        <v>0.96757355273115297</v>
      </c>
      <c r="I4271">
        <v>1.7820744504169801</v>
      </c>
    </row>
    <row r="4272" spans="1:9" x14ac:dyDescent="0.25">
      <c r="A4272">
        <v>41.3</v>
      </c>
      <c r="B4272">
        <v>0.57907158266750502</v>
      </c>
      <c r="C4272">
        <v>0.317909427318875</v>
      </c>
      <c r="D4272">
        <v>1.7899035625549959</v>
      </c>
      <c r="E4272">
        <v>1.7910620592634301</v>
      </c>
      <c r="F4272">
        <v>0.65145682073625799</v>
      </c>
      <c r="G4272">
        <v>0.38764935303891102</v>
      </c>
      <c r="H4272">
        <v>0.96749628728366999</v>
      </c>
      <c r="I4272">
        <v>1.7821845865493899</v>
      </c>
    </row>
    <row r="4273" spans="1:9" x14ac:dyDescent="0.25">
      <c r="A4273">
        <v>41.5</v>
      </c>
      <c r="B4273">
        <v>0.58089006352609396</v>
      </c>
      <c r="C4273">
        <v>0.32151954613213002</v>
      </c>
      <c r="D4273">
        <v>1.7848618101297449</v>
      </c>
      <c r="E4273">
        <v>1.7910284470859901</v>
      </c>
      <c r="F4273">
        <v>0.64720204784959001</v>
      </c>
      <c r="G4273">
        <v>0.38591218262803301</v>
      </c>
      <c r="H4273">
        <v>0.96756349317275603</v>
      </c>
      <c r="I4273">
        <v>1.7825190273492699</v>
      </c>
    </row>
    <row r="4274" spans="1:9" x14ac:dyDescent="0.25">
      <c r="A4274">
        <v>41.2</v>
      </c>
      <c r="B4274">
        <v>0.57445058417270201</v>
      </c>
      <c r="C4274">
        <v>0.31781849455765199</v>
      </c>
      <c r="D4274">
        <v>1.7839137205364095</v>
      </c>
      <c r="E4274">
        <v>1.7910844100032299</v>
      </c>
      <c r="F4274">
        <v>0.64973669694417502</v>
      </c>
      <c r="G4274">
        <v>0.38707311552415702</v>
      </c>
      <c r="H4274">
        <v>0.96684302196787997</v>
      </c>
      <c r="I4274">
        <v>1.78250676847997</v>
      </c>
    </row>
    <row r="4275" spans="1:9" x14ac:dyDescent="0.25">
      <c r="A4275">
        <v>40.700000000000003</v>
      </c>
      <c r="B4275">
        <v>0.57523214004780099</v>
      </c>
      <c r="C4275">
        <v>0.31667980245176902</v>
      </c>
      <c r="D4275">
        <v>1.788547692491409</v>
      </c>
      <c r="E4275">
        <v>1.7908806952121199</v>
      </c>
      <c r="F4275">
        <v>0.64918715039351704</v>
      </c>
      <c r="G4275">
        <v>0.384185819864305</v>
      </c>
      <c r="H4275">
        <v>0.96662733357921304</v>
      </c>
      <c r="I4275">
        <v>1.7821774112933799</v>
      </c>
    </row>
    <row r="4276" spans="1:9" x14ac:dyDescent="0.25">
      <c r="A4276">
        <v>40.799999999999997</v>
      </c>
      <c r="B4276">
        <v>0.57085382538862495</v>
      </c>
      <c r="C4276">
        <v>0.31345882718118001</v>
      </c>
      <c r="D4276">
        <v>1.7831581939429153</v>
      </c>
      <c r="E4276">
        <v>1.7906565300433099</v>
      </c>
      <c r="F4276">
        <v>0.64651292312275699</v>
      </c>
      <c r="G4276">
        <v>0.38360951687630201</v>
      </c>
      <c r="H4276">
        <v>0.96637582902423502</v>
      </c>
      <c r="I4276">
        <v>1.7820112734259499</v>
      </c>
    </row>
    <row r="4277" spans="1:9" x14ac:dyDescent="0.25">
      <c r="A4277">
        <v>41.2</v>
      </c>
      <c r="B4277">
        <v>0.56755812105985803</v>
      </c>
      <c r="C4277">
        <v>0.31401857280608197</v>
      </c>
      <c r="D4277">
        <v>1.7818283765204834</v>
      </c>
      <c r="E4277">
        <v>1.7908969070426499</v>
      </c>
      <c r="F4277">
        <v>0.64775748217454499</v>
      </c>
      <c r="G4277">
        <v>0.38764935303891102</v>
      </c>
      <c r="H4277">
        <v>0.96616727872684405</v>
      </c>
      <c r="I4277">
        <v>1.7815584086376499</v>
      </c>
    </row>
    <row r="4278" spans="1:9" x14ac:dyDescent="0.25">
      <c r="A4278">
        <v>41.6</v>
      </c>
      <c r="B4278">
        <v>0.56269843793466001</v>
      </c>
      <c r="C4278">
        <v>0.31235094229036697</v>
      </c>
      <c r="D4278">
        <v>1.786895048863361</v>
      </c>
      <c r="E4278">
        <v>1.7909895346426901</v>
      </c>
      <c r="F4278">
        <v>0.64768490029215797</v>
      </c>
      <c r="G4278">
        <v>0.38476219168423498</v>
      </c>
      <c r="H4278">
        <v>0.96623217295709896</v>
      </c>
      <c r="I4278">
        <v>1.7816892942062399</v>
      </c>
    </row>
    <row r="4279" spans="1:9" x14ac:dyDescent="0.25">
      <c r="A4279">
        <v>41.6</v>
      </c>
      <c r="B4279">
        <v>0.55905361974177203</v>
      </c>
      <c r="C4279">
        <v>0.31382719357826999</v>
      </c>
      <c r="D4279">
        <v>1.7857000255408177</v>
      </c>
      <c r="E4279">
        <v>1.79095505885949</v>
      </c>
      <c r="F4279">
        <v>0.64319310500091698</v>
      </c>
      <c r="G4279">
        <v>0.38764673464802402</v>
      </c>
      <c r="H4279">
        <v>0.96606832402863596</v>
      </c>
      <c r="I4279">
        <v>1.78165280509641</v>
      </c>
    </row>
    <row r="4280" spans="1:9" x14ac:dyDescent="0.25">
      <c r="A4280">
        <v>41.3</v>
      </c>
      <c r="B4280">
        <v>0.55547525510197104</v>
      </c>
      <c r="C4280">
        <v>0.30665700646578797</v>
      </c>
      <c r="D4280">
        <v>1.7865869480636152</v>
      </c>
      <c r="E4280">
        <v>1.7910885808672099</v>
      </c>
      <c r="F4280">
        <v>0.64260361109560804</v>
      </c>
      <c r="G4280">
        <v>0.38418857256036798</v>
      </c>
      <c r="H4280">
        <v>0.96582699603898503</v>
      </c>
      <c r="I4280">
        <v>1.7818660609658099</v>
      </c>
    </row>
    <row r="4281" spans="1:9" x14ac:dyDescent="0.25">
      <c r="A4281">
        <v>41</v>
      </c>
      <c r="B4281">
        <v>0.55651787353132898</v>
      </c>
      <c r="C4281">
        <v>0.30683458668173103</v>
      </c>
      <c r="D4281">
        <v>1.783157061219387</v>
      </c>
      <c r="E4281">
        <v>1.7909129625257401</v>
      </c>
      <c r="F4281">
        <v>0.64572220013208603</v>
      </c>
      <c r="G4281">
        <v>0.38360951687630201</v>
      </c>
      <c r="H4281">
        <v>0.96588678762037505</v>
      </c>
      <c r="I4281">
        <v>1.78187243409624</v>
      </c>
    </row>
    <row r="4282" spans="1:9" x14ac:dyDescent="0.25">
      <c r="A4282">
        <v>40.799999999999997</v>
      </c>
      <c r="B4282">
        <v>0.55806985582298396</v>
      </c>
      <c r="C4282">
        <v>0.300189819801779</v>
      </c>
      <c r="D4282">
        <v>1.7845106658359169</v>
      </c>
      <c r="E4282">
        <v>1.79099016547163</v>
      </c>
      <c r="F4282">
        <v>0.64319592217386901</v>
      </c>
      <c r="G4282">
        <v>0.38822840872297698</v>
      </c>
      <c r="H4282">
        <v>0.96593508044760501</v>
      </c>
      <c r="I4282">
        <v>1.7818825378387699</v>
      </c>
    </row>
    <row r="4283" spans="1:9" x14ac:dyDescent="0.25">
      <c r="A4283">
        <v>40.6</v>
      </c>
      <c r="B4283">
        <v>0.56106734851750195</v>
      </c>
      <c r="C4283">
        <v>0.309562489011387</v>
      </c>
      <c r="D4283">
        <v>1.7874512161158431</v>
      </c>
      <c r="E4283">
        <v>1.7911023139982101</v>
      </c>
      <c r="F4283">
        <v>0.64547614758545602</v>
      </c>
      <c r="G4283">
        <v>0.384185819864305</v>
      </c>
      <c r="H4283">
        <v>0.96588529108680299</v>
      </c>
      <c r="I4283">
        <v>1.7820368825700601</v>
      </c>
    </row>
    <row r="4284" spans="1:9" x14ac:dyDescent="0.25">
      <c r="A4284">
        <v>40.5</v>
      </c>
      <c r="B4284">
        <v>0.56557608221996303</v>
      </c>
      <c r="C4284">
        <v>0.30826066975581901</v>
      </c>
      <c r="D4284">
        <v>1.7836294069307619</v>
      </c>
      <c r="E4284">
        <v>1.7908961166466</v>
      </c>
      <c r="F4284">
        <v>0.64780472952904</v>
      </c>
      <c r="G4284">
        <v>0.38649949640029002</v>
      </c>
      <c r="H4284">
        <v>0.96622206366104502</v>
      </c>
      <c r="I4284">
        <v>1.7817533108508701</v>
      </c>
    </row>
    <row r="4285" spans="1:9" x14ac:dyDescent="0.25">
      <c r="A4285">
        <v>40.9</v>
      </c>
      <c r="B4285">
        <v>0.56893976776525101</v>
      </c>
      <c r="C4285">
        <v>0.30788649262443502</v>
      </c>
      <c r="D4285">
        <v>1.7875735502569188</v>
      </c>
      <c r="E4285">
        <v>1.79045229997073</v>
      </c>
      <c r="F4285">
        <v>0.646192979430389</v>
      </c>
      <c r="G4285">
        <v>0.38476494438029901</v>
      </c>
      <c r="H4285">
        <v>0.96665465934984596</v>
      </c>
      <c r="I4285">
        <v>1.7819984095016701</v>
      </c>
    </row>
    <row r="4286" spans="1:9" x14ac:dyDescent="0.25">
      <c r="A4286">
        <v>41.1</v>
      </c>
      <c r="B4286">
        <v>0.57242444766580802</v>
      </c>
      <c r="C4286">
        <v>0.31046849917918501</v>
      </c>
      <c r="D4286">
        <v>1.7832907225957473</v>
      </c>
      <c r="E4286">
        <v>1.7900436638530699</v>
      </c>
      <c r="F4286">
        <v>0.64886784996279601</v>
      </c>
      <c r="G4286">
        <v>0.38418588869623299</v>
      </c>
      <c r="H4286">
        <v>0.96668452551709205</v>
      </c>
      <c r="I4286">
        <v>1.78207317238538</v>
      </c>
    </row>
    <row r="4287" spans="1:9" x14ac:dyDescent="0.25">
      <c r="A4287">
        <v>41.1</v>
      </c>
      <c r="B4287">
        <v>0.57556089800187504</v>
      </c>
      <c r="C4287">
        <v>0.31136678337957302</v>
      </c>
      <c r="D4287">
        <v>1.7835954252249075</v>
      </c>
      <c r="E4287">
        <v>1.78934709458421</v>
      </c>
      <c r="F4287">
        <v>0.65107002235878397</v>
      </c>
      <c r="G4287">
        <v>0.38822840872297698</v>
      </c>
      <c r="H4287">
        <v>0.966640497666161</v>
      </c>
      <c r="I4287">
        <v>1.7823599999301101</v>
      </c>
    </row>
    <row r="4288" spans="1:9" x14ac:dyDescent="0.25">
      <c r="A4288">
        <v>39.9</v>
      </c>
      <c r="B4288">
        <v>0.57010559154581497</v>
      </c>
      <c r="C4288">
        <v>0.31172782739944499</v>
      </c>
      <c r="D4288">
        <v>1.7818125183910847</v>
      </c>
      <c r="E4288">
        <v>1.7897149847282301</v>
      </c>
      <c r="F4288">
        <v>0.64775180318013703</v>
      </c>
      <c r="G4288">
        <v>0.384185819864305</v>
      </c>
      <c r="H4288">
        <v>0.96680969283030904</v>
      </c>
      <c r="I4288">
        <v>1.7820422143061201</v>
      </c>
    </row>
    <row r="4289" spans="1:9" x14ac:dyDescent="0.25">
      <c r="A4289">
        <v>39.9</v>
      </c>
      <c r="B4289">
        <v>0.576732493005368</v>
      </c>
      <c r="C4289">
        <v>0.31249704214620599</v>
      </c>
      <c r="D4289">
        <v>1.7814987539736966</v>
      </c>
      <c r="E4289">
        <v>1.7897918687969001</v>
      </c>
      <c r="F4289">
        <v>0.64949892272683396</v>
      </c>
      <c r="G4289">
        <v>0.38534950545649199</v>
      </c>
      <c r="H4289">
        <v>0.96675261573075499</v>
      </c>
      <c r="I4289">
        <v>1.78211570525398</v>
      </c>
    </row>
    <row r="4290" spans="1:9" x14ac:dyDescent="0.25">
      <c r="A4290">
        <v>40</v>
      </c>
      <c r="B4290">
        <v>0.57473036609875405</v>
      </c>
      <c r="C4290">
        <v>0.32557303619456202</v>
      </c>
      <c r="D4290">
        <v>1.7843033774302057</v>
      </c>
      <c r="E4290">
        <v>1.78943533902027</v>
      </c>
      <c r="F4290">
        <v>0.65014328617329697</v>
      </c>
      <c r="G4290">
        <v>0.38303589775243602</v>
      </c>
      <c r="H4290">
        <v>0.96675636998283898</v>
      </c>
      <c r="I4290">
        <v>1.7817594867771001</v>
      </c>
    </row>
    <row r="4291" spans="1:9" x14ac:dyDescent="0.25">
      <c r="A4291">
        <v>39.9</v>
      </c>
      <c r="B4291">
        <v>0.56993260410662405</v>
      </c>
      <c r="C4291">
        <v>0.329134827911644</v>
      </c>
      <c r="D4291">
        <v>1.784724750582799</v>
      </c>
      <c r="E4291">
        <v>1.78958267980013</v>
      </c>
      <c r="F4291">
        <v>0.64747152672332298</v>
      </c>
      <c r="G4291">
        <v>0.38418588869623299</v>
      </c>
      <c r="H4291">
        <v>0.96654257708788005</v>
      </c>
      <c r="I4291">
        <v>1.7815108021329</v>
      </c>
    </row>
    <row r="4292" spans="1:9" x14ac:dyDescent="0.25">
      <c r="A4292">
        <v>39.9</v>
      </c>
      <c r="B4292">
        <v>0.56582798048322203</v>
      </c>
      <c r="C4292">
        <v>0.33464443789016202</v>
      </c>
      <c r="D4292">
        <v>1.7823347039377126</v>
      </c>
      <c r="E4292">
        <v>1.7896996821301501</v>
      </c>
      <c r="F4292">
        <v>0.64649391557027402</v>
      </c>
      <c r="G4292">
        <v>0.38650479865531201</v>
      </c>
      <c r="H4292">
        <v>0.96659197719893597</v>
      </c>
      <c r="I4292">
        <v>1.78155124674459</v>
      </c>
    </row>
    <row r="4293" spans="1:9" x14ac:dyDescent="0.25">
      <c r="A4293">
        <v>39.799999999999997</v>
      </c>
      <c r="B4293">
        <v>0.56395693553785897</v>
      </c>
      <c r="C4293">
        <v>0.33468063494349198</v>
      </c>
      <c r="D4293">
        <v>1.7855346479056602</v>
      </c>
      <c r="E4293">
        <v>1.7902423070922699</v>
      </c>
      <c r="F4293">
        <v>0.64604108127392301</v>
      </c>
      <c r="G4293">
        <v>0.38533581080810198</v>
      </c>
      <c r="H4293">
        <v>0.96667927387960395</v>
      </c>
      <c r="I4293">
        <v>1.7812258070476299</v>
      </c>
    </row>
    <row r="4294" spans="1:9" x14ac:dyDescent="0.25">
      <c r="A4294">
        <v>39.799999999999997</v>
      </c>
      <c r="B4294">
        <v>0.55996058559796202</v>
      </c>
      <c r="C4294">
        <v>0.33625727508629299</v>
      </c>
      <c r="D4294">
        <v>1.7891706904320712</v>
      </c>
      <c r="E4294">
        <v>1.7902180255231901</v>
      </c>
      <c r="F4294">
        <v>0.64419611289322598</v>
      </c>
      <c r="G4294">
        <v>0.38419951451269502</v>
      </c>
      <c r="H4294">
        <v>0.96661799013188399</v>
      </c>
      <c r="I4294">
        <v>1.78091795671086</v>
      </c>
    </row>
    <row r="4295" spans="1:9" x14ac:dyDescent="0.25">
      <c r="A4295">
        <v>39.799999999999997</v>
      </c>
      <c r="B4295">
        <v>0.56094209438921905</v>
      </c>
      <c r="C4295">
        <v>0.329592789005132</v>
      </c>
      <c r="D4295">
        <v>1.7813299781679535</v>
      </c>
      <c r="E4295">
        <v>1.79062080707456</v>
      </c>
      <c r="F4295">
        <v>0.64461634352240305</v>
      </c>
      <c r="G4295">
        <v>0.38361226957236599</v>
      </c>
      <c r="H4295">
        <v>0.96676045256077203</v>
      </c>
      <c r="I4295">
        <v>1.78040827654616</v>
      </c>
    </row>
    <row r="4296" spans="1:9" x14ac:dyDescent="0.25">
      <c r="A4296">
        <v>39.9</v>
      </c>
      <c r="B4296">
        <v>0.55163385579651303</v>
      </c>
      <c r="C4296">
        <v>0.34014909630699203</v>
      </c>
      <c r="D4296">
        <v>1.7850917530060257</v>
      </c>
      <c r="E4296">
        <v>1.7907483546510901</v>
      </c>
      <c r="F4296">
        <v>0.64552770466284504</v>
      </c>
      <c r="G4296">
        <v>0.38303589775243602</v>
      </c>
      <c r="H4296">
        <v>0.96684202648961803</v>
      </c>
      <c r="I4296">
        <v>1.78104366094864</v>
      </c>
    </row>
    <row r="4297" spans="1:9" x14ac:dyDescent="0.25">
      <c r="A4297">
        <v>40</v>
      </c>
      <c r="B4297">
        <v>0.55149380601965303</v>
      </c>
      <c r="C4297">
        <v>0.34453025052588498</v>
      </c>
      <c r="D4297">
        <v>1.783475356530889</v>
      </c>
      <c r="E4297">
        <v>1.79099375646754</v>
      </c>
      <c r="F4297">
        <v>0.64189720861661903</v>
      </c>
      <c r="G4297">
        <v>0.38592842683538198</v>
      </c>
      <c r="H4297">
        <v>0.96677502542580895</v>
      </c>
      <c r="I4297">
        <v>1.78156543363222</v>
      </c>
    </row>
    <row r="4298" spans="1:9" x14ac:dyDescent="0.25">
      <c r="A4298">
        <v>40.200000000000003</v>
      </c>
      <c r="B4298">
        <v>0.547462039736483</v>
      </c>
      <c r="C4298">
        <v>0.349538251591266</v>
      </c>
      <c r="D4298">
        <v>1.7833133770663168</v>
      </c>
      <c r="E4298">
        <v>1.7913539965838401</v>
      </c>
      <c r="F4298">
        <v>0.64341985241792099</v>
      </c>
      <c r="G4298">
        <v>0.38533581080810198</v>
      </c>
      <c r="H4298">
        <v>0.96630368746459105</v>
      </c>
      <c r="I4298">
        <v>1.7811846052609299</v>
      </c>
    </row>
    <row r="4299" spans="1:9" x14ac:dyDescent="0.25">
      <c r="A4299">
        <v>40.5</v>
      </c>
      <c r="B4299">
        <v>0.55562631959526299</v>
      </c>
      <c r="C4299">
        <v>0.35260098096422798</v>
      </c>
      <c r="D4299">
        <v>1.7852616615352972</v>
      </c>
      <c r="E4299">
        <v>1.79130917531147</v>
      </c>
      <c r="F4299">
        <v>0.64591024589292001</v>
      </c>
      <c r="G4299">
        <v>0.38766566271950798</v>
      </c>
      <c r="H4299">
        <v>0.96586049248456296</v>
      </c>
      <c r="I4299">
        <v>1.7810058009363401</v>
      </c>
    </row>
    <row r="4300" spans="1:9" x14ac:dyDescent="0.25">
      <c r="A4300">
        <v>40.9</v>
      </c>
      <c r="B4300">
        <v>0.56130532373726405</v>
      </c>
      <c r="C4300">
        <v>0.36191792327725503</v>
      </c>
      <c r="D4300">
        <v>1.7815270720619085</v>
      </c>
      <c r="E4300">
        <v>1.79153563555956</v>
      </c>
      <c r="F4300">
        <v>0.64327201347649399</v>
      </c>
      <c r="G4300">
        <v>0.38245684206837</v>
      </c>
      <c r="H4300">
        <v>0.96548332180164798</v>
      </c>
      <c r="I4300">
        <v>1.7808635301555</v>
      </c>
    </row>
    <row r="4301" spans="1:9" x14ac:dyDescent="0.25">
      <c r="A4301">
        <v>41.3</v>
      </c>
      <c r="B4301">
        <v>0.55833053022507795</v>
      </c>
      <c r="C4301">
        <v>0.36560621357208301</v>
      </c>
      <c r="D4301">
        <v>1.7803059960982104</v>
      </c>
      <c r="E4301">
        <v>1.79154598158093</v>
      </c>
      <c r="F4301">
        <v>0.64596292675594402</v>
      </c>
      <c r="G4301">
        <v>0.38188590680863799</v>
      </c>
      <c r="H4301">
        <v>0.96533628578854802</v>
      </c>
      <c r="I4301">
        <v>1.78123112261851</v>
      </c>
    </row>
    <row r="4302" spans="1:9" x14ac:dyDescent="0.25">
      <c r="A4302">
        <v>41.7</v>
      </c>
      <c r="B4302">
        <v>0.56059569879195603</v>
      </c>
      <c r="C4302">
        <v>0.36838949514525499</v>
      </c>
      <c r="D4302">
        <v>1.7858200942348363</v>
      </c>
      <c r="E4302">
        <v>1.7916497395805699</v>
      </c>
      <c r="F4302">
        <v>0.64849904880107501</v>
      </c>
      <c r="G4302">
        <v>0.385352055015451</v>
      </c>
      <c r="H4302">
        <v>0.96511313236105001</v>
      </c>
      <c r="I4302">
        <v>1.7808609642842601</v>
      </c>
    </row>
    <row r="4303" spans="1:9" x14ac:dyDescent="0.25">
      <c r="A4303">
        <v>42.4</v>
      </c>
      <c r="B4303">
        <v>0.55746173954905098</v>
      </c>
      <c r="C4303">
        <v>0.36456693796605799</v>
      </c>
      <c r="D4303">
        <v>1.7859412956523835</v>
      </c>
      <c r="E4303">
        <v>1.791594370841</v>
      </c>
      <c r="F4303">
        <v>0.64749817319126002</v>
      </c>
      <c r="G4303">
        <v>0.38418313600016901</v>
      </c>
      <c r="H4303">
        <v>0.96501089181718802</v>
      </c>
      <c r="I4303">
        <v>1.7808873158634699</v>
      </c>
    </row>
    <row r="4304" spans="1:9" x14ac:dyDescent="0.25">
      <c r="A4304">
        <v>43.5</v>
      </c>
      <c r="B4304">
        <v>0.55830332491516999</v>
      </c>
      <c r="C4304">
        <v>0.37474657195259597</v>
      </c>
      <c r="D4304">
        <v>1.7814036051973046</v>
      </c>
      <c r="E4304">
        <v>1.79144659288261</v>
      </c>
      <c r="F4304">
        <v>0.64462913441057301</v>
      </c>
      <c r="G4304">
        <v>0.38824203453943801</v>
      </c>
      <c r="H4304">
        <v>0.96516572228915098</v>
      </c>
      <c r="I4304">
        <v>1.7805514711470001</v>
      </c>
    </row>
    <row r="4305" spans="1:9" x14ac:dyDescent="0.25">
      <c r="A4305">
        <v>43.1</v>
      </c>
      <c r="B4305">
        <v>0.54582549522607005</v>
      </c>
      <c r="C4305">
        <v>0.36971121304150401</v>
      </c>
      <c r="D4305">
        <v>1.7832340864193235</v>
      </c>
      <c r="E4305">
        <v>1.79134739817178</v>
      </c>
      <c r="F4305">
        <v>0.64657056584941497</v>
      </c>
      <c r="G4305">
        <v>0.38360683301216703</v>
      </c>
      <c r="H4305">
        <v>0.96472839614685901</v>
      </c>
      <c r="I4305">
        <v>1.7807718647363699</v>
      </c>
    </row>
    <row r="4306" spans="1:9" x14ac:dyDescent="0.25">
      <c r="A4306">
        <v>42.7</v>
      </c>
      <c r="B4306">
        <v>0.49741180862159301</v>
      </c>
      <c r="C4306">
        <v>0.38194539540431799</v>
      </c>
      <c r="D4306">
        <v>1.786550700910704</v>
      </c>
      <c r="E4306">
        <v>1.7906220849584</v>
      </c>
      <c r="F4306">
        <v>0.64584847857238004</v>
      </c>
      <c r="G4306">
        <v>0.38188590680863799</v>
      </c>
      <c r="H4306">
        <v>0.95052779644770102</v>
      </c>
      <c r="I4306">
        <v>1.78026394013994</v>
      </c>
    </row>
    <row r="4307" spans="1:9" x14ac:dyDescent="0.25">
      <c r="A4307">
        <v>42.7</v>
      </c>
      <c r="B4307">
        <v>0.48345473573147002</v>
      </c>
      <c r="C4307">
        <v>0.380416465777836</v>
      </c>
      <c r="D4307">
        <v>1.7866209297694695</v>
      </c>
      <c r="E4307">
        <v>1.79061769926976</v>
      </c>
      <c r="F4307">
        <v>0.64449236105849805</v>
      </c>
      <c r="G4307">
        <v>0.386523395761874</v>
      </c>
      <c r="H4307">
        <v>0.95029159478581604</v>
      </c>
      <c r="I4307">
        <v>1.78063061244714</v>
      </c>
    </row>
    <row r="4308" spans="1:9" x14ac:dyDescent="0.25">
      <c r="A4308">
        <v>42.4</v>
      </c>
      <c r="B4308">
        <v>0.471884784570065</v>
      </c>
      <c r="C4308">
        <v>0.38072929683312701</v>
      </c>
      <c r="D4308">
        <v>1.7878873146743068</v>
      </c>
      <c r="E4308">
        <v>1.7911263323734501</v>
      </c>
      <c r="F4308">
        <v>0.64220153160973503</v>
      </c>
      <c r="G4308">
        <v>0.38360951687630201</v>
      </c>
      <c r="H4308">
        <v>0.95029245682643604</v>
      </c>
      <c r="I4308">
        <v>1.78078050201031</v>
      </c>
    </row>
    <row r="4309" spans="1:9" x14ac:dyDescent="0.25">
      <c r="A4309">
        <v>42.3</v>
      </c>
      <c r="B4309">
        <v>0.47055252643387602</v>
      </c>
      <c r="C4309">
        <v>0.38211605967923701</v>
      </c>
      <c r="D4309">
        <v>1.7873538018923942</v>
      </c>
      <c r="E4309">
        <v>1.7914556589020101</v>
      </c>
      <c r="F4309">
        <v>0.64205511144730298</v>
      </c>
      <c r="G4309">
        <v>0.387671099279707</v>
      </c>
      <c r="H4309">
        <v>0.95016189534860696</v>
      </c>
      <c r="I4309">
        <v>1.7804265650961599</v>
      </c>
    </row>
    <row r="4310" spans="1:9" x14ac:dyDescent="0.25">
      <c r="A4310">
        <v>42</v>
      </c>
      <c r="B4310">
        <v>0.46589553654334398</v>
      </c>
      <c r="C4310">
        <v>0.37895119428161</v>
      </c>
      <c r="D4310">
        <v>1.787752520574418</v>
      </c>
      <c r="E4310">
        <v>1.7915265262828799</v>
      </c>
      <c r="F4310">
        <v>0.63999835231181201</v>
      </c>
      <c r="G4310">
        <v>0.38303321388829997</v>
      </c>
      <c r="H4310">
        <v>0.94993755427385895</v>
      </c>
      <c r="I4310">
        <v>1.78029999264588</v>
      </c>
    </row>
    <row r="4311" spans="1:9" x14ac:dyDescent="0.25">
      <c r="A4311">
        <v>41.6</v>
      </c>
      <c r="B4311">
        <v>0.45290811941571002</v>
      </c>
      <c r="C4311">
        <v>0.37245502007647402</v>
      </c>
      <c r="D4311">
        <v>1.7854304373410403</v>
      </c>
      <c r="E4311">
        <v>1.7915488701340101</v>
      </c>
      <c r="F4311">
        <v>0.64084786620482004</v>
      </c>
      <c r="G4311">
        <v>0.38188590680863799</v>
      </c>
      <c r="H4311">
        <v>0.94998310907754402</v>
      </c>
      <c r="I4311">
        <v>1.7798593660648001</v>
      </c>
    </row>
    <row r="4312" spans="1:9" x14ac:dyDescent="0.25">
      <c r="A4312">
        <v>40.9</v>
      </c>
      <c r="B4312">
        <v>0.445385097981222</v>
      </c>
      <c r="C4312">
        <v>0.375568702372786</v>
      </c>
      <c r="D4312">
        <v>1.7821557336202132</v>
      </c>
      <c r="E4312">
        <v>1.7909499840260701</v>
      </c>
      <c r="F4312">
        <v>0.63664464826615297</v>
      </c>
      <c r="G4312">
        <v>0.387097014885741</v>
      </c>
      <c r="H4312">
        <v>0.95020633169165802</v>
      </c>
      <c r="I4312">
        <v>1.78007065813649</v>
      </c>
    </row>
    <row r="4313" spans="1:9" x14ac:dyDescent="0.25">
      <c r="A4313">
        <v>40.5</v>
      </c>
      <c r="B4313">
        <v>0.441297989352119</v>
      </c>
      <c r="C4313">
        <v>0.37308553403115202</v>
      </c>
      <c r="D4313">
        <v>1.7835217981955565</v>
      </c>
      <c r="E4313">
        <v>1.79100040410476</v>
      </c>
      <c r="F4313">
        <v>0.63607079841472902</v>
      </c>
      <c r="G4313">
        <v>0.38303589775243602</v>
      </c>
      <c r="H4313">
        <v>0.95025030599840998</v>
      </c>
      <c r="I4313">
        <v>1.78009714113491</v>
      </c>
    </row>
    <row r="4314" spans="1:9" x14ac:dyDescent="0.25">
      <c r="A4314">
        <v>40.5</v>
      </c>
      <c r="B4314">
        <v>0.43914486677850501</v>
      </c>
      <c r="C4314">
        <v>0.37502764899019198</v>
      </c>
      <c r="D4314">
        <v>1.7812302984974475</v>
      </c>
      <c r="E4314">
        <v>1.7911787796838301</v>
      </c>
      <c r="F4314">
        <v>0.63542324776719294</v>
      </c>
      <c r="G4314">
        <v>0.38883700346593097</v>
      </c>
      <c r="H4314">
        <v>0.95015997521932405</v>
      </c>
      <c r="I4314">
        <v>1.78027141543071</v>
      </c>
    </row>
    <row r="4315" spans="1:9" x14ac:dyDescent="0.25">
      <c r="A4315">
        <v>40.4</v>
      </c>
      <c r="B4315">
        <v>0.43652047541816602</v>
      </c>
      <c r="C4315">
        <v>0.38295460110577201</v>
      </c>
      <c r="D4315">
        <v>1.786377394210847</v>
      </c>
      <c r="E4315">
        <v>1.79156477532155</v>
      </c>
      <c r="F4315">
        <v>0.63515941952896904</v>
      </c>
      <c r="G4315">
        <v>0.384183204832098</v>
      </c>
      <c r="H4315">
        <v>0.94974192335306395</v>
      </c>
      <c r="I4315">
        <v>1.78002652559265</v>
      </c>
    </row>
    <row r="4316" spans="1:9" x14ac:dyDescent="0.25">
      <c r="A4316">
        <v>40.299999999999997</v>
      </c>
      <c r="B4316">
        <v>0.43550453285256302</v>
      </c>
      <c r="C4316">
        <v>0.37436842636270501</v>
      </c>
      <c r="D4316">
        <v>1.7860794879228576</v>
      </c>
      <c r="E4316">
        <v>1.7916298749544699</v>
      </c>
      <c r="F4316">
        <v>0.63239590592293804</v>
      </c>
      <c r="G4316">
        <v>0.38189396175972401</v>
      </c>
      <c r="H4316">
        <v>0.94964729571920803</v>
      </c>
      <c r="I4316">
        <v>1.77920892123695</v>
      </c>
    </row>
    <row r="4317" spans="1:9" x14ac:dyDescent="0.25">
      <c r="A4317">
        <v>40.4</v>
      </c>
      <c r="B4317">
        <v>0.43629222344577001</v>
      </c>
      <c r="C4317">
        <v>0.37030697422624897</v>
      </c>
      <c r="D4317">
        <v>1.7803671631687481</v>
      </c>
      <c r="E4317">
        <v>1.7916132380957701</v>
      </c>
      <c r="F4317">
        <v>0.63253410818418099</v>
      </c>
      <c r="G4317">
        <v>0.387670634009608</v>
      </c>
      <c r="H4317">
        <v>0.94963119684748598</v>
      </c>
      <c r="I4317">
        <v>1.778985178945</v>
      </c>
    </row>
    <row r="4318" spans="1:9" x14ac:dyDescent="0.25">
      <c r="A4318">
        <v>40.1</v>
      </c>
      <c r="B4318">
        <v>0.43695692476764098</v>
      </c>
      <c r="C4318">
        <v>0.38042351438958499</v>
      </c>
      <c r="D4318">
        <v>1.7825114088081551</v>
      </c>
      <c r="E4318">
        <v>1.7912214555756201</v>
      </c>
      <c r="F4318">
        <v>0.63212153082966305</v>
      </c>
      <c r="G4318">
        <v>0.38361226957236599</v>
      </c>
      <c r="H4318">
        <v>0.94966906006839402</v>
      </c>
      <c r="I4318">
        <v>1.7788496954206401</v>
      </c>
    </row>
    <row r="4319" spans="1:9" x14ac:dyDescent="0.25">
      <c r="A4319">
        <v>40.200000000000003</v>
      </c>
      <c r="B4319">
        <v>0.43759239722632298</v>
      </c>
      <c r="C4319">
        <v>0.382113142215672</v>
      </c>
      <c r="D4319">
        <v>1.7817377586382053</v>
      </c>
      <c r="E4319">
        <v>1.7911186246181099</v>
      </c>
      <c r="F4319">
        <v>0.62945751763987301</v>
      </c>
      <c r="G4319">
        <v>0.38768157596193398</v>
      </c>
      <c r="H4319">
        <v>0.94953943040326105</v>
      </c>
      <c r="I4319">
        <v>1.7786088116751999</v>
      </c>
    </row>
    <row r="4320" spans="1:9" x14ac:dyDescent="0.25">
      <c r="A4320">
        <v>40.6</v>
      </c>
      <c r="B4320">
        <v>0.43592045583189898</v>
      </c>
      <c r="C4320">
        <v>0.37841685032681499</v>
      </c>
      <c r="D4320">
        <v>1.7845888237593819</v>
      </c>
      <c r="E4320">
        <v>1.7913568465289</v>
      </c>
      <c r="F4320">
        <v>0.62951684998261703</v>
      </c>
      <c r="G4320">
        <v>0.383609585708231</v>
      </c>
      <c r="H4320">
        <v>0.94418704872706705</v>
      </c>
      <c r="I4320">
        <v>1.7788692654707701</v>
      </c>
    </row>
    <row r="4321" spans="1:9" x14ac:dyDescent="0.25">
      <c r="A4321">
        <v>40.9</v>
      </c>
      <c r="B4321">
        <v>0.44341283168769202</v>
      </c>
      <c r="C4321">
        <v>0.37070010341117499</v>
      </c>
      <c r="D4321">
        <v>1.7834073931191803</v>
      </c>
      <c r="E4321">
        <v>1.7916751930654</v>
      </c>
      <c r="F4321">
        <v>0.62722360559775203</v>
      </c>
      <c r="G4321">
        <v>0.38247033357965499</v>
      </c>
      <c r="H4321">
        <v>0.94382070336439605</v>
      </c>
      <c r="I4321">
        <v>1.77884261026792</v>
      </c>
    </row>
    <row r="4322" spans="1:9" x14ac:dyDescent="0.25">
      <c r="A4322">
        <v>40.6</v>
      </c>
      <c r="B4322">
        <v>0.44604910028621803</v>
      </c>
      <c r="C4322">
        <v>0.36820224803793</v>
      </c>
      <c r="D4322">
        <v>1.7876109301333585</v>
      </c>
      <c r="E4322">
        <v>1.79164168729502</v>
      </c>
      <c r="F4322">
        <v>0.62980109550778696</v>
      </c>
      <c r="G4322">
        <v>0.38652064306581002</v>
      </c>
      <c r="H4322">
        <v>0.94384231411018205</v>
      </c>
      <c r="I4322">
        <v>1.77877808505351</v>
      </c>
    </row>
    <row r="4323" spans="1:9" x14ac:dyDescent="0.25">
      <c r="A4323">
        <v>40.6</v>
      </c>
      <c r="B4323">
        <v>0.44981983193799202</v>
      </c>
      <c r="C4323">
        <v>0.37295347687111902</v>
      </c>
      <c r="D4323">
        <v>1.7842456085302534</v>
      </c>
      <c r="E4323">
        <v>1.79159910080873</v>
      </c>
      <c r="F4323">
        <v>0.63117369256490696</v>
      </c>
      <c r="G4323">
        <v>0.383038650448499</v>
      </c>
      <c r="H4323">
        <v>0.94386133894203705</v>
      </c>
      <c r="I4323">
        <v>1.7782279878321601</v>
      </c>
    </row>
    <row r="4324" spans="1:9" x14ac:dyDescent="0.25">
      <c r="A4324">
        <v>40.9</v>
      </c>
      <c r="B4324">
        <v>0.45186953666060298</v>
      </c>
      <c r="C4324">
        <v>0.37252294340612702</v>
      </c>
      <c r="D4324">
        <v>1.7868134927693107</v>
      </c>
      <c r="E4324">
        <v>1.7916221627250699</v>
      </c>
      <c r="F4324">
        <v>0.63287383945936204</v>
      </c>
      <c r="G4324">
        <v>0.387105204142004</v>
      </c>
      <c r="H4324">
        <v>0.94302017067355504</v>
      </c>
      <c r="I4324">
        <v>1.77835731388273</v>
      </c>
    </row>
    <row r="4325" spans="1:9" x14ac:dyDescent="0.25">
      <c r="A4325">
        <v>41</v>
      </c>
      <c r="B4325">
        <v>0.45809892468693503</v>
      </c>
      <c r="C4325">
        <v>0.38054413507561402</v>
      </c>
      <c r="D4325">
        <v>1.7817977929852145</v>
      </c>
      <c r="E4325">
        <v>1.7916104028206099</v>
      </c>
      <c r="F4325">
        <v>0.63446220783887797</v>
      </c>
      <c r="G4325">
        <v>0.383609585708231</v>
      </c>
      <c r="H4325">
        <v>0.94303208870684396</v>
      </c>
      <c r="I4325">
        <v>1.77828978620219</v>
      </c>
    </row>
    <row r="4326" spans="1:9" x14ac:dyDescent="0.25">
      <c r="A4326">
        <v>41.4</v>
      </c>
      <c r="B4326">
        <v>0.46721115077156999</v>
      </c>
      <c r="C4326">
        <v>0.37328455455802301</v>
      </c>
      <c r="D4326">
        <v>1.7887062737853958</v>
      </c>
      <c r="E4326">
        <v>1.79168791335323</v>
      </c>
      <c r="F4326">
        <v>0.63534921207435702</v>
      </c>
      <c r="G4326">
        <v>0.38247033357965499</v>
      </c>
      <c r="H4326">
        <v>0.94290130219130297</v>
      </c>
      <c r="I4326">
        <v>1.7783024147084501</v>
      </c>
    </row>
    <row r="4327" spans="1:9" x14ac:dyDescent="0.25">
      <c r="A4327">
        <v>41.7</v>
      </c>
      <c r="B4327">
        <v>0.47112292518412002</v>
      </c>
      <c r="C4327">
        <v>0.37408463566115702</v>
      </c>
      <c r="D4327">
        <v>1.7902467777841244</v>
      </c>
      <c r="E4327">
        <v>1.7916783059628001</v>
      </c>
      <c r="F4327">
        <v>0.63510539222880802</v>
      </c>
      <c r="G4327">
        <v>0.38594702394194302</v>
      </c>
      <c r="H4327">
        <v>0.943520644887337</v>
      </c>
      <c r="I4327">
        <v>1.7778653081076701</v>
      </c>
    </row>
    <row r="4328" spans="1:9" x14ac:dyDescent="0.25">
      <c r="A4328">
        <v>42</v>
      </c>
      <c r="B4328">
        <v>0.47007046865714902</v>
      </c>
      <c r="C4328">
        <v>0.37753789946587901</v>
      </c>
      <c r="D4328">
        <v>1.7796762018163772</v>
      </c>
      <c r="E4328">
        <v>1.79169625937486</v>
      </c>
      <c r="F4328">
        <v>0.63468637873845002</v>
      </c>
      <c r="G4328">
        <v>0.38303589775243602</v>
      </c>
      <c r="H4328">
        <v>0.94362343122572501</v>
      </c>
      <c r="I4328">
        <v>1.7780544127823801</v>
      </c>
    </row>
    <row r="4329" spans="1:9" x14ac:dyDescent="0.25">
      <c r="A4329">
        <v>41.4</v>
      </c>
      <c r="B4329">
        <v>0.46855484296893402</v>
      </c>
      <c r="C4329">
        <v>0.37753925148304901</v>
      </c>
      <c r="D4329">
        <v>1.7900202330784292</v>
      </c>
      <c r="E4329">
        <v>1.7916675708029</v>
      </c>
      <c r="F4329">
        <v>0.63635107060034102</v>
      </c>
      <c r="G4329">
        <v>0.387105204142004</v>
      </c>
      <c r="H4329">
        <v>0.94374057445977699</v>
      </c>
      <c r="I4329">
        <v>1.7779756112178899</v>
      </c>
    </row>
    <row r="4330" spans="1:9" x14ac:dyDescent="0.25">
      <c r="A4330">
        <v>41.6</v>
      </c>
      <c r="B4330">
        <v>0.47066020027390298</v>
      </c>
      <c r="C4330">
        <v>0.37915000923634401</v>
      </c>
      <c r="D4330">
        <v>1.7866651059870802</v>
      </c>
      <c r="E4330">
        <v>1.79154312031124</v>
      </c>
      <c r="F4330">
        <v>0.63605516700872999</v>
      </c>
      <c r="G4330">
        <v>0.383609585708231</v>
      </c>
      <c r="H4330">
        <v>0.943701858107731</v>
      </c>
      <c r="I4330">
        <v>1.7780701079507999</v>
      </c>
    </row>
    <row r="4331" spans="1:9" x14ac:dyDescent="0.25">
      <c r="A4331">
        <v>41</v>
      </c>
      <c r="B4331">
        <v>0.47173547681208</v>
      </c>
      <c r="C4331">
        <v>0.38228309330993698</v>
      </c>
      <c r="D4331">
        <v>1.7796580782399214</v>
      </c>
      <c r="E4331">
        <v>1.7914166453045199</v>
      </c>
      <c r="F4331">
        <v>0.63781165758611902</v>
      </c>
      <c r="G4331">
        <v>0.38247033357965499</v>
      </c>
      <c r="H4331">
        <v>0.94437626453391399</v>
      </c>
      <c r="I4331">
        <v>1.7783901721180699</v>
      </c>
    </row>
    <row r="4332" spans="1:9" x14ac:dyDescent="0.25">
      <c r="A4332">
        <v>40.799999999999997</v>
      </c>
      <c r="B4332">
        <v>0.47528720276047598</v>
      </c>
      <c r="C4332">
        <v>0.38173317323351802</v>
      </c>
      <c r="D4332">
        <v>1.7886994774442249</v>
      </c>
      <c r="E4332">
        <v>1.7915289385407001</v>
      </c>
      <c r="F4332">
        <v>0.63854703194119899</v>
      </c>
      <c r="G4332">
        <v>0.385367968257877</v>
      </c>
      <c r="H4332">
        <v>0.94454903085600095</v>
      </c>
      <c r="I4332">
        <v>1.77877775149867</v>
      </c>
    </row>
    <row r="4333" spans="1:9" x14ac:dyDescent="0.25">
      <c r="A4333">
        <v>41.8</v>
      </c>
      <c r="B4333">
        <v>0.47633331551774999</v>
      </c>
      <c r="C4333">
        <v>0.384767241477391</v>
      </c>
      <c r="D4333">
        <v>1.781160069638682</v>
      </c>
      <c r="E4333">
        <v>1.79160719587522</v>
      </c>
      <c r="F4333">
        <v>0.63740030791281299</v>
      </c>
      <c r="G4333">
        <v>0.38188865950470202</v>
      </c>
      <c r="H4333">
        <v>0.94487337994211695</v>
      </c>
      <c r="I4333">
        <v>1.7787501111486199</v>
      </c>
    </row>
    <row r="4334" spans="1:9" x14ac:dyDescent="0.25">
      <c r="A4334">
        <v>42.4</v>
      </c>
      <c r="B4334">
        <v>0.48300897991191399</v>
      </c>
      <c r="C4334">
        <v>0.38447181079604098</v>
      </c>
      <c r="D4334">
        <v>1.7865280464401345</v>
      </c>
      <c r="E4334">
        <v>1.7916248287190899</v>
      </c>
      <c r="F4334">
        <v>0.64206347291633803</v>
      </c>
      <c r="G4334">
        <v>0.387105204142003</v>
      </c>
      <c r="H4334">
        <v>0.944758997534907</v>
      </c>
      <c r="I4334">
        <v>1.7783677890057801</v>
      </c>
    </row>
    <row r="4335" spans="1:9" x14ac:dyDescent="0.25">
      <c r="A4335">
        <v>42.6</v>
      </c>
      <c r="B4335">
        <v>0.48339674120915399</v>
      </c>
      <c r="C4335">
        <v>0.39125642822211398</v>
      </c>
      <c r="D4335">
        <v>1.7804373920275136</v>
      </c>
      <c r="E4335">
        <v>1.7915586473355101</v>
      </c>
      <c r="F4335">
        <v>0.64341007079449297</v>
      </c>
      <c r="G4335">
        <v>0.38360683301216703</v>
      </c>
      <c r="H4335">
        <v>0.94484560164090603</v>
      </c>
      <c r="I4335">
        <v>1.77892349675928</v>
      </c>
    </row>
    <row r="4336" spans="1:9" x14ac:dyDescent="0.25">
      <c r="A4336">
        <v>42.7</v>
      </c>
      <c r="B4336">
        <v>0.48361152888179598</v>
      </c>
      <c r="C4336">
        <v>0.39152426419616598</v>
      </c>
      <c r="D4336">
        <v>1.7893009536378461</v>
      </c>
      <c r="E4336">
        <v>1.79159418299299</v>
      </c>
      <c r="F4336">
        <v>0.63896859172444898</v>
      </c>
      <c r="G4336">
        <v>0.38304670539958502</v>
      </c>
      <c r="H4336">
        <v>0.944661547546091</v>
      </c>
      <c r="I4336">
        <v>1.77951188611601</v>
      </c>
    </row>
    <row r="4337" spans="1:9" x14ac:dyDescent="0.25">
      <c r="A4337">
        <v>42.8</v>
      </c>
      <c r="B4337">
        <v>0.481529725908934</v>
      </c>
      <c r="C4337">
        <v>0.38807735947254302</v>
      </c>
      <c r="D4337">
        <v>1.7879926579624552</v>
      </c>
      <c r="E4337">
        <v>1.7914356930326001</v>
      </c>
      <c r="F4337">
        <v>0.64105724219829796</v>
      </c>
      <c r="G4337">
        <v>0.38363361937499202</v>
      </c>
      <c r="H4337">
        <v>0.94474710486108304</v>
      </c>
      <c r="I4337">
        <v>1.7799769765029401</v>
      </c>
    </row>
    <row r="4338" spans="1:9" x14ac:dyDescent="0.25">
      <c r="A4338">
        <v>43.1</v>
      </c>
      <c r="B4338">
        <v>0.484038060334125</v>
      </c>
      <c r="C4338">
        <v>0.393708863911506</v>
      </c>
      <c r="D4338">
        <v>1.7805053554392223</v>
      </c>
      <c r="E4338">
        <v>1.7915936930394101</v>
      </c>
      <c r="F4338">
        <v>0.64157078150834701</v>
      </c>
      <c r="G4338">
        <v>0.38246227862856902</v>
      </c>
      <c r="H4338">
        <v>0.94486719330186897</v>
      </c>
      <c r="I4338">
        <v>1.78037600882563</v>
      </c>
    </row>
    <row r="4339" spans="1:9" x14ac:dyDescent="0.25">
      <c r="A4339">
        <v>42.3</v>
      </c>
      <c r="B4339">
        <v>0.48070199469328401</v>
      </c>
      <c r="C4339">
        <v>0.39251143611857398</v>
      </c>
      <c r="D4339">
        <v>1.7831706539017287</v>
      </c>
      <c r="E4339">
        <v>1.7915637037764101</v>
      </c>
      <c r="F4339">
        <v>0.63947143806486995</v>
      </c>
      <c r="G4339">
        <v>0.38825519508580097</v>
      </c>
      <c r="H4339">
        <v>0.94500355454516305</v>
      </c>
      <c r="I4339">
        <v>1.7800491043264299</v>
      </c>
    </row>
    <row r="4340" spans="1:9" x14ac:dyDescent="0.25">
      <c r="A4340">
        <v>42.4</v>
      </c>
      <c r="B4340">
        <v>0.48247561357643798</v>
      </c>
      <c r="C4340">
        <v>0.38519494739709598</v>
      </c>
      <c r="D4340">
        <v>1.7850589040236997</v>
      </c>
      <c r="E4340">
        <v>1.7916253159777999</v>
      </c>
      <c r="F4340">
        <v>0.63885109404631502</v>
      </c>
      <c r="G4340">
        <v>0.38475407125990102</v>
      </c>
      <c r="H4340">
        <v>0.94493764402398095</v>
      </c>
      <c r="I4340">
        <v>1.78043400757982</v>
      </c>
    </row>
    <row r="4341" spans="1:9" x14ac:dyDescent="0.25">
      <c r="A4341">
        <v>42.3</v>
      </c>
      <c r="B4341">
        <v>0.48105225616409197</v>
      </c>
      <c r="C4341">
        <v>0.38611527602151502</v>
      </c>
      <c r="D4341">
        <v>1.7803399778040647</v>
      </c>
      <c r="E4341">
        <v>1.791684549927</v>
      </c>
      <c r="F4341">
        <v>0.64149306227766101</v>
      </c>
      <c r="G4341">
        <v>0.38362032452345202</v>
      </c>
      <c r="H4341">
        <v>0.944659258861689</v>
      </c>
      <c r="I4341">
        <v>1.7802989154689299</v>
      </c>
    </row>
    <row r="4342" spans="1:9" x14ac:dyDescent="0.25">
      <c r="A4342">
        <v>42.8</v>
      </c>
      <c r="B4342">
        <v>0.480529049662341</v>
      </c>
      <c r="C4342">
        <v>0.38471201435809799</v>
      </c>
      <c r="D4342">
        <v>1.7810467972858344</v>
      </c>
      <c r="E4342">
        <v>1.7916820201765999</v>
      </c>
      <c r="F4342">
        <v>0.64014145530842603</v>
      </c>
      <c r="G4342">
        <v>0.38247819187099502</v>
      </c>
      <c r="H4342">
        <v>0.94493598592445904</v>
      </c>
      <c r="I4342">
        <v>1.78048347271453</v>
      </c>
    </row>
    <row r="4343" spans="1:9" x14ac:dyDescent="0.25">
      <c r="A4343">
        <v>43.5</v>
      </c>
      <c r="B4343">
        <v>0.46922550946172498</v>
      </c>
      <c r="C4343">
        <v>0.38509167147668</v>
      </c>
      <c r="D4343">
        <v>1.7832918553192756</v>
      </c>
      <c r="E4343">
        <v>1.7914575839658899</v>
      </c>
      <c r="F4343">
        <v>0.64124736137873295</v>
      </c>
      <c r="G4343">
        <v>0.38131228768477099</v>
      </c>
      <c r="H4343">
        <v>0.94474934371087504</v>
      </c>
      <c r="I4343">
        <v>1.77998401819298</v>
      </c>
    </row>
    <row r="4344" spans="1:9" x14ac:dyDescent="0.25">
      <c r="A4344">
        <v>43.8</v>
      </c>
      <c r="B4344">
        <v>0.470141411521657</v>
      </c>
      <c r="C4344">
        <v>0.38771521633328798</v>
      </c>
      <c r="D4344">
        <v>1.7837585374130083</v>
      </c>
      <c r="E4344">
        <v>1.7916280613045099</v>
      </c>
      <c r="F4344">
        <v>0.64052294200175997</v>
      </c>
      <c r="G4344">
        <v>0.38882881420966797</v>
      </c>
      <c r="H4344">
        <v>0.94457494840735701</v>
      </c>
      <c r="I4344">
        <v>1.7803737122949299</v>
      </c>
    </row>
    <row r="4345" spans="1:9" x14ac:dyDescent="0.25">
      <c r="A4345">
        <v>43.6</v>
      </c>
      <c r="B4345">
        <v>0.472186638948974</v>
      </c>
      <c r="C4345">
        <v>0.39646001142519199</v>
      </c>
      <c r="D4345">
        <v>1.7815939027500887</v>
      </c>
      <c r="E4345">
        <v>1.7916229830680801</v>
      </c>
      <c r="F4345">
        <v>0.64024242543240295</v>
      </c>
      <c r="G4345">
        <v>0.38303046119223599</v>
      </c>
      <c r="H4345">
        <v>0.94469592519610102</v>
      </c>
      <c r="I4345">
        <v>1.7804351866484101</v>
      </c>
    </row>
    <row r="4346" spans="1:9" x14ac:dyDescent="0.25">
      <c r="A4346">
        <v>43.1</v>
      </c>
      <c r="B4346">
        <v>0.47178152453255001</v>
      </c>
      <c r="C4346">
        <v>0.38281865051165898</v>
      </c>
      <c r="D4346">
        <v>1.7869244996751015</v>
      </c>
      <c r="E4346">
        <v>1.7915915767920301</v>
      </c>
      <c r="F4346">
        <v>0.64267631188242902</v>
      </c>
      <c r="G4346">
        <v>0.383623077219516</v>
      </c>
      <c r="H4346">
        <v>0.94462598437697298</v>
      </c>
      <c r="I4346">
        <v>1.7803353571654801</v>
      </c>
    </row>
    <row r="4347" spans="1:9" x14ac:dyDescent="0.25">
      <c r="A4347">
        <v>43.1</v>
      </c>
      <c r="B4347">
        <v>0.46895241097292001</v>
      </c>
      <c r="C4347">
        <v>0.38104683518285998</v>
      </c>
      <c r="D4347">
        <v>1.7861327259286961</v>
      </c>
      <c r="E4347">
        <v>1.7915268444808301</v>
      </c>
      <c r="F4347">
        <v>0.64241218826539204</v>
      </c>
      <c r="G4347">
        <v>0.383054563690926</v>
      </c>
      <c r="H4347">
        <v>0.94465485855869802</v>
      </c>
      <c r="I4347">
        <v>1.7808379978928801</v>
      </c>
    </row>
    <row r="4348" spans="1:9" x14ac:dyDescent="0.25">
      <c r="A4348">
        <v>43.2</v>
      </c>
      <c r="B4348">
        <v>0.47258445248097702</v>
      </c>
      <c r="C4348">
        <v>0.37678869518258601</v>
      </c>
      <c r="D4348">
        <v>1.785833686917178</v>
      </c>
      <c r="E4348">
        <v>1.7916179278340501</v>
      </c>
      <c r="F4348">
        <v>0.64269374102139998</v>
      </c>
      <c r="G4348">
        <v>0.38188865950470202</v>
      </c>
      <c r="H4348">
        <v>0.94468205840349295</v>
      </c>
      <c r="I4348">
        <v>1.7807285126440999</v>
      </c>
    </row>
    <row r="4349" spans="1:9" x14ac:dyDescent="0.25">
      <c r="A4349">
        <v>43.5</v>
      </c>
      <c r="B4349">
        <v>0.474262818875479</v>
      </c>
      <c r="C4349">
        <v>0.37850580189291899</v>
      </c>
      <c r="D4349">
        <v>1.7870468338161769</v>
      </c>
      <c r="E4349">
        <v>1.7915816253035901</v>
      </c>
      <c r="F4349">
        <v>0.64351043011678799</v>
      </c>
      <c r="G4349">
        <v>0.388255060780624</v>
      </c>
      <c r="H4349">
        <v>0.94458261319154002</v>
      </c>
      <c r="I4349">
        <v>1.78093953138203</v>
      </c>
    </row>
    <row r="4350" spans="1:9" x14ac:dyDescent="0.25">
      <c r="A4350">
        <v>43</v>
      </c>
      <c r="B4350">
        <v>0.47680022290669399</v>
      </c>
      <c r="C4350">
        <v>0.37879700392800703</v>
      </c>
      <c r="D4350">
        <v>1.7903441920075736</v>
      </c>
      <c r="E4350">
        <v>1.79159225942471</v>
      </c>
      <c r="F4350">
        <v>0.64596233704817896</v>
      </c>
      <c r="G4350">
        <v>0.38303046119223699</v>
      </c>
      <c r="H4350">
        <v>0.94465955253618605</v>
      </c>
      <c r="I4350">
        <v>1.7814826279624301</v>
      </c>
    </row>
    <row r="4351" spans="1:9" x14ac:dyDescent="0.25">
      <c r="A4351">
        <v>43.3</v>
      </c>
      <c r="B4351">
        <v>0.47422897874806302</v>
      </c>
      <c r="C4351">
        <v>0.38266169947897399</v>
      </c>
      <c r="D4351">
        <v>1.7848731373650295</v>
      </c>
      <c r="E4351">
        <v>1.79159400583051</v>
      </c>
      <c r="F4351">
        <v>0.64545335162763895</v>
      </c>
      <c r="G4351">
        <v>0.38419669634338299</v>
      </c>
      <c r="H4351">
        <v>0.94458584883623498</v>
      </c>
      <c r="I4351">
        <v>1.78131557548676</v>
      </c>
    </row>
    <row r="4352" spans="1:9" x14ac:dyDescent="0.25">
      <c r="A4352">
        <v>43.3</v>
      </c>
      <c r="B4352">
        <v>0.485422871880338</v>
      </c>
      <c r="C4352">
        <v>0.37458315871613201</v>
      </c>
      <c r="D4352">
        <v>1.7820798411438052</v>
      </c>
      <c r="E4352">
        <v>1.7914729793314601</v>
      </c>
      <c r="F4352">
        <v>0.64707146451384501</v>
      </c>
      <c r="G4352">
        <v>0.38363093551085597</v>
      </c>
      <c r="H4352">
        <v>0.94442544103886605</v>
      </c>
      <c r="I4352">
        <v>1.78119457428799</v>
      </c>
    </row>
    <row r="4353" spans="1:9" x14ac:dyDescent="0.25">
      <c r="A4353">
        <v>43.6</v>
      </c>
      <c r="B4353">
        <v>0.48503232978330701</v>
      </c>
      <c r="C4353">
        <v>0.36611731373002898</v>
      </c>
      <c r="D4353">
        <v>1.7812982619091562</v>
      </c>
      <c r="E4353">
        <v>1.7914940194018301</v>
      </c>
      <c r="F4353">
        <v>0.64946220296977697</v>
      </c>
      <c r="G4353">
        <v>0.38188865950470202</v>
      </c>
      <c r="H4353">
        <v>0.94449140820111099</v>
      </c>
      <c r="I4353">
        <v>1.78112034556832</v>
      </c>
    </row>
    <row r="4354" spans="1:9" x14ac:dyDescent="0.25">
      <c r="A4354">
        <v>44</v>
      </c>
      <c r="B4354">
        <v>0.490245390804047</v>
      </c>
      <c r="C4354">
        <v>0.35752384852395003</v>
      </c>
      <c r="D4354">
        <v>1.782580504943392</v>
      </c>
      <c r="E4354">
        <v>1.7915383877764901</v>
      </c>
      <c r="F4354">
        <v>0.64818396115823396</v>
      </c>
      <c r="G4354">
        <v>0.38651795920167498</v>
      </c>
      <c r="H4354">
        <v>0.94459435137742298</v>
      </c>
      <c r="I4354">
        <v>1.78135300358196</v>
      </c>
    </row>
    <row r="4355" spans="1:9" x14ac:dyDescent="0.25">
      <c r="A4355">
        <v>43.8</v>
      </c>
      <c r="B4355">
        <v>0.49264990560410199</v>
      </c>
      <c r="C4355">
        <v>0.35621245384350497</v>
      </c>
      <c r="D4355">
        <v>1.7871170626749424</v>
      </c>
      <c r="E4355">
        <v>1.79162558774064</v>
      </c>
      <c r="F4355">
        <v>0.64960646449477299</v>
      </c>
      <c r="G4355">
        <v>0.38360951687630201</v>
      </c>
      <c r="H4355">
        <v>0.94466412598391303</v>
      </c>
      <c r="I4355">
        <v>1.7816042852405201</v>
      </c>
    </row>
    <row r="4356" spans="1:9" x14ac:dyDescent="0.25">
      <c r="A4356">
        <v>43.8</v>
      </c>
      <c r="B4356">
        <v>0.50044168819948098</v>
      </c>
      <c r="C4356">
        <v>0.34480699819147898</v>
      </c>
      <c r="D4356">
        <v>1.7875440994451783</v>
      </c>
      <c r="E4356">
        <v>1.7914786732666199</v>
      </c>
      <c r="F4356">
        <v>0.65093365207008003</v>
      </c>
      <c r="G4356">
        <v>0.38362032452345202</v>
      </c>
      <c r="H4356">
        <v>0.94487255407913995</v>
      </c>
      <c r="I4356">
        <v>1.7815263388682501</v>
      </c>
    </row>
    <row r="4357" spans="1:9" x14ac:dyDescent="0.25">
      <c r="A4357">
        <v>43.7</v>
      </c>
      <c r="B4357">
        <v>0.50087422832232098</v>
      </c>
      <c r="C4357">
        <v>0.34249792391671202</v>
      </c>
      <c r="D4357">
        <v>1.7805030899921652</v>
      </c>
      <c r="E4357">
        <v>1.79156423832733</v>
      </c>
      <c r="F4357">
        <v>0.64897993909659002</v>
      </c>
      <c r="G4357">
        <v>0.38305731638698898</v>
      </c>
      <c r="H4357">
        <v>0.94504803409323201</v>
      </c>
      <c r="I4357">
        <v>1.78122565741224</v>
      </c>
    </row>
    <row r="4358" spans="1:9" x14ac:dyDescent="0.25">
      <c r="A4358">
        <v>44.1</v>
      </c>
      <c r="B4358">
        <v>0.50221261561029695</v>
      </c>
      <c r="C4358">
        <v>0.34264202812310501</v>
      </c>
      <c r="D4358">
        <v>1.7856977600937609</v>
      </c>
      <c r="E4358">
        <v>1.7915161982369601</v>
      </c>
      <c r="F4358">
        <v>0.65232415872480498</v>
      </c>
      <c r="G4358">
        <v>0.38131228768477099</v>
      </c>
      <c r="H4358">
        <v>0.945097683284576</v>
      </c>
      <c r="I4358">
        <v>1.7816043529140499</v>
      </c>
    </row>
    <row r="4359" spans="1:9" x14ac:dyDescent="0.25">
      <c r="A4359">
        <v>44</v>
      </c>
      <c r="B4359">
        <v>0.50757611836553296</v>
      </c>
      <c r="C4359">
        <v>0.35356393315726298</v>
      </c>
      <c r="D4359">
        <v>1.7806027696626714</v>
      </c>
      <c r="E4359">
        <v>1.79152074056828</v>
      </c>
      <c r="F4359">
        <v>0.65373273262624099</v>
      </c>
      <c r="G4359">
        <v>0.385941587381744</v>
      </c>
      <c r="H4359">
        <v>0.94516472027084397</v>
      </c>
      <c r="I4359">
        <v>1.7820230327569899</v>
      </c>
    </row>
    <row r="4360" spans="1:9" x14ac:dyDescent="0.25">
      <c r="A4360">
        <v>44.7</v>
      </c>
      <c r="B4360">
        <v>0.50434809348939902</v>
      </c>
      <c r="C4360">
        <v>0.346534573506525</v>
      </c>
      <c r="D4360">
        <v>1.7860557007287596</v>
      </c>
      <c r="E4360">
        <v>1.7915767427006899</v>
      </c>
      <c r="F4360">
        <v>0.65315689051629</v>
      </c>
      <c r="G4360">
        <v>0.38245952593250498</v>
      </c>
      <c r="H4360">
        <v>0.94510175692904097</v>
      </c>
      <c r="I4360">
        <v>1.7824247344322099</v>
      </c>
    </row>
    <row r="4361" spans="1:9" x14ac:dyDescent="0.25">
      <c r="A4361">
        <v>43.9</v>
      </c>
      <c r="B4361">
        <v>0.50619278819772495</v>
      </c>
      <c r="C4361">
        <v>0.34909252817061298</v>
      </c>
      <c r="D4361">
        <v>1.7864396940049132</v>
      </c>
      <c r="E4361">
        <v>1.79164795416238</v>
      </c>
      <c r="F4361">
        <v>0.65215008760658599</v>
      </c>
      <c r="G4361">
        <v>0.38362032452345202</v>
      </c>
      <c r="H4361">
        <v>0.945138154409918</v>
      </c>
      <c r="I4361">
        <v>1.7826519290985601</v>
      </c>
    </row>
    <row r="4362" spans="1:9" x14ac:dyDescent="0.25">
      <c r="A4362">
        <v>44.6</v>
      </c>
      <c r="B4362">
        <v>0.57442652128330995</v>
      </c>
      <c r="C4362">
        <v>0.33226902109236101</v>
      </c>
      <c r="D4362">
        <v>1.7843668099478003</v>
      </c>
      <c r="E4362">
        <v>1.7914228354252699</v>
      </c>
      <c r="F4362">
        <v>0.65388054227210901</v>
      </c>
      <c r="G4362">
        <v>0.38189946715185102</v>
      </c>
      <c r="H4362">
        <v>1.01094622495461</v>
      </c>
      <c r="I4362">
        <v>1.78311885250656</v>
      </c>
    </row>
    <row r="4363" spans="1:9" x14ac:dyDescent="0.25">
      <c r="A4363">
        <v>46.3</v>
      </c>
      <c r="B4363">
        <v>0.59844704401436799</v>
      </c>
      <c r="C4363">
        <v>0.34550833473366799</v>
      </c>
      <c r="D4363">
        <v>1.7807579527860726</v>
      </c>
      <c r="E4363">
        <v>1.79073775395412</v>
      </c>
      <c r="F4363">
        <v>0.65467050890811895</v>
      </c>
      <c r="G4363">
        <v>0.38073323200070502</v>
      </c>
      <c r="H4363">
        <v>1.0049891745506501</v>
      </c>
      <c r="I4363">
        <v>1.78284002487368</v>
      </c>
    </row>
    <row r="4364" spans="1:9" x14ac:dyDescent="0.25">
      <c r="A4364">
        <v>45.9</v>
      </c>
      <c r="B4364">
        <v>0.62766035632289396</v>
      </c>
      <c r="C4364">
        <v>0.355760682537823</v>
      </c>
      <c r="D4364">
        <v>1.783226157354624</v>
      </c>
      <c r="E4364">
        <v>1.7900798440068499</v>
      </c>
      <c r="F4364">
        <v>0.65705117224283704</v>
      </c>
      <c r="G4364">
        <v>0.384770246635321</v>
      </c>
      <c r="H4364">
        <v>1.00387639072352</v>
      </c>
      <c r="I4364">
        <v>1.7828030882623001</v>
      </c>
    </row>
    <row r="4365" spans="1:9" x14ac:dyDescent="0.25">
      <c r="A4365">
        <v>48.1</v>
      </c>
      <c r="B4365">
        <v>0.63481478146393999</v>
      </c>
      <c r="C4365">
        <v>0.38935037582263299</v>
      </c>
      <c r="D4365">
        <v>1.7841255398362348</v>
      </c>
      <c r="E4365">
        <v>1.78880748243697</v>
      </c>
      <c r="F4365">
        <v>0.65918810667103001</v>
      </c>
      <c r="G4365">
        <v>0.38303314505637198</v>
      </c>
      <c r="H4365">
        <v>1.0046244168048399</v>
      </c>
      <c r="I4365">
        <v>1.7831424253819399</v>
      </c>
    </row>
    <row r="4366" spans="1:9" x14ac:dyDescent="0.25">
      <c r="A4366">
        <v>47.5</v>
      </c>
      <c r="B4366">
        <v>0.63066879778726803</v>
      </c>
      <c r="C4366">
        <v>0.41653889103976599</v>
      </c>
      <c r="D4366">
        <v>1.7813345090620674</v>
      </c>
      <c r="E4366">
        <v>1.7875474323092599</v>
      </c>
      <c r="F4366">
        <v>0.65768885450583203</v>
      </c>
      <c r="G4366">
        <v>0.381309603820636</v>
      </c>
      <c r="H4366">
        <v>1.00560309163807</v>
      </c>
      <c r="I4366">
        <v>1.78334025643168</v>
      </c>
    </row>
    <row r="4367" spans="1:9" x14ac:dyDescent="0.25">
      <c r="A4367">
        <v>48.2</v>
      </c>
      <c r="B4367">
        <v>0.65523727380428398</v>
      </c>
      <c r="C4367">
        <v>0.44345072234425897</v>
      </c>
      <c r="D4367">
        <v>1.7866900259047067</v>
      </c>
      <c r="E4367">
        <v>1.78687367928386</v>
      </c>
      <c r="F4367">
        <v>0.660239738863166</v>
      </c>
      <c r="G4367">
        <v>0.38132309533192099</v>
      </c>
      <c r="H4367">
        <v>1.00497678774637</v>
      </c>
      <c r="I4367">
        <v>1.7835828749257101</v>
      </c>
    </row>
    <row r="4368" spans="1:9" x14ac:dyDescent="0.25">
      <c r="A4368">
        <v>49.8</v>
      </c>
      <c r="B4368">
        <v>0.68689809706759697</v>
      </c>
      <c r="C4368">
        <v>0.468196921841321</v>
      </c>
      <c r="D4368">
        <v>1.7844517642124362</v>
      </c>
      <c r="E4368">
        <v>1.78527745325408</v>
      </c>
      <c r="F4368">
        <v>0.663482009070954</v>
      </c>
      <c r="G4368">
        <v>0.38073323200070502</v>
      </c>
      <c r="H4368">
        <v>1.0035186567469301</v>
      </c>
      <c r="I4368">
        <v>1.7835635207663101</v>
      </c>
    </row>
    <row r="4369" spans="1:9" x14ac:dyDescent="0.25">
      <c r="A4369">
        <v>50.4</v>
      </c>
      <c r="B4369">
        <v>0.70338669675479004</v>
      </c>
      <c r="C4369">
        <v>0.48901795222073502</v>
      </c>
      <c r="D4369">
        <v>1.781993754155641</v>
      </c>
      <c r="E4369">
        <v>1.7845623271214099</v>
      </c>
      <c r="F4369">
        <v>0.66435692683733105</v>
      </c>
      <c r="G4369">
        <v>0.38592023757911897</v>
      </c>
      <c r="H4369">
        <v>1.0044362882090501</v>
      </c>
      <c r="I4369">
        <v>1.7834632338488301</v>
      </c>
    </row>
    <row r="4370" spans="1:9" x14ac:dyDescent="0.25">
      <c r="A4370">
        <v>51.4</v>
      </c>
      <c r="B4370">
        <v>0.70997017344708002</v>
      </c>
      <c r="C4370">
        <v>0.50661886478662599</v>
      </c>
      <c r="D4370">
        <v>1.7906217092720504</v>
      </c>
      <c r="E4370">
        <v>1.78292910067648</v>
      </c>
      <c r="F4370">
        <v>0.66604419862702202</v>
      </c>
      <c r="G4370">
        <v>0.38245677323644101</v>
      </c>
      <c r="H4370">
        <v>1.00084518888979</v>
      </c>
      <c r="I4370">
        <v>1.7831118271395701</v>
      </c>
    </row>
    <row r="4371" spans="1:9" x14ac:dyDescent="0.25">
      <c r="A4371">
        <v>52.9</v>
      </c>
      <c r="B4371">
        <v>0.72258272299161297</v>
      </c>
      <c r="C4371">
        <v>0.51331390260144005</v>
      </c>
      <c r="D4371">
        <v>1.7810909735034448</v>
      </c>
      <c r="E4371">
        <v>1.78068512620153</v>
      </c>
      <c r="F4371">
        <v>0.67106932852971701</v>
      </c>
      <c r="G4371">
        <v>0.38130685112457202</v>
      </c>
      <c r="H4371">
        <v>1.0012467504326099</v>
      </c>
      <c r="I4371">
        <v>1.78319974838166</v>
      </c>
    </row>
    <row r="4372" spans="1:9" x14ac:dyDescent="0.25">
      <c r="A4372">
        <v>49.8</v>
      </c>
      <c r="B4372">
        <v>0.74231450575633695</v>
      </c>
      <c r="C4372">
        <v>0.53938459718246601</v>
      </c>
      <c r="D4372">
        <v>1.7865971425753715</v>
      </c>
      <c r="E4372">
        <v>1.77879127732175</v>
      </c>
      <c r="F4372">
        <v>0.67044235422013099</v>
      </c>
      <c r="G4372">
        <v>0.38189671445578799</v>
      </c>
      <c r="H4372">
        <v>1.00141118637795</v>
      </c>
      <c r="I4372">
        <v>1.7839727760980799</v>
      </c>
    </row>
    <row r="4373" spans="1:9" x14ac:dyDescent="0.25">
      <c r="A4373">
        <v>49</v>
      </c>
      <c r="B4373">
        <v>0.74548366809038402</v>
      </c>
      <c r="C4373">
        <v>0.55723450831301102</v>
      </c>
      <c r="D4373">
        <v>1.783420985801522</v>
      </c>
      <c r="E4373">
        <v>1.7748292227573801</v>
      </c>
      <c r="F4373">
        <v>0.67622319179535395</v>
      </c>
      <c r="G4373">
        <v>0.37958324105690799</v>
      </c>
      <c r="H4373">
        <v>1.0020702573651901</v>
      </c>
      <c r="I4373">
        <v>1.78421469996652</v>
      </c>
    </row>
    <row r="4374" spans="1:9" x14ac:dyDescent="0.25">
      <c r="A4374">
        <v>48.2</v>
      </c>
      <c r="B4374">
        <v>0.71922024018646502</v>
      </c>
      <c r="C4374">
        <v>0.56070226019073</v>
      </c>
      <c r="D4374">
        <v>1.7873039620571411</v>
      </c>
      <c r="E4374">
        <v>1.7689314546027499</v>
      </c>
      <c r="F4374">
        <v>0.67534777793791101</v>
      </c>
      <c r="G4374">
        <v>0.38534661845525198</v>
      </c>
      <c r="H4374">
        <v>1.0021489937492101</v>
      </c>
      <c r="I4374">
        <v>1.78452919221549</v>
      </c>
    </row>
    <row r="4375" spans="1:9" x14ac:dyDescent="0.25">
      <c r="A4375">
        <v>46.8</v>
      </c>
      <c r="B4375">
        <v>0.70450605905758001</v>
      </c>
      <c r="C4375">
        <v>0.59012677454568396</v>
      </c>
      <c r="D4375">
        <v>1.7822418206083774</v>
      </c>
      <c r="E4375">
        <v>1.76715266450074</v>
      </c>
      <c r="F4375">
        <v>0.67132318932263702</v>
      </c>
      <c r="G4375">
        <v>0.383030392360308</v>
      </c>
      <c r="H4375">
        <v>1.0027258953837599</v>
      </c>
      <c r="I4375">
        <v>1.78490188219913</v>
      </c>
    </row>
    <row r="4376" spans="1:9" x14ac:dyDescent="0.25">
      <c r="A4376">
        <v>48.5</v>
      </c>
      <c r="B4376">
        <v>0.69903816591536505</v>
      </c>
      <c r="C4376">
        <v>0.59985902640126398</v>
      </c>
      <c r="D4376">
        <v>1.7806775294155508</v>
      </c>
      <c r="E4376">
        <v>1.7672785455558599</v>
      </c>
      <c r="F4376">
        <v>0.67371945259258004</v>
      </c>
      <c r="G4376">
        <v>0.38130685112457202</v>
      </c>
      <c r="H4376">
        <v>1.0035252130944801</v>
      </c>
      <c r="I4376">
        <v>1.7850529313069901</v>
      </c>
    </row>
    <row r="4377" spans="1:9" x14ac:dyDescent="0.25">
      <c r="A4377">
        <v>47.7</v>
      </c>
      <c r="B4377">
        <v>0.71140274294037797</v>
      </c>
      <c r="C4377">
        <v>0.62949406938746999</v>
      </c>
      <c r="D4377">
        <v>1.7901833452665297</v>
      </c>
      <c r="E4377">
        <v>1.76520523883628</v>
      </c>
      <c r="F4377">
        <v>0.67120045989256505</v>
      </c>
      <c r="G4377">
        <v>0.38189671445578799</v>
      </c>
      <c r="H4377">
        <v>1.0036087258967901</v>
      </c>
      <c r="I4377">
        <v>1.7853615266045</v>
      </c>
    </row>
    <row r="4378" spans="1:9" x14ac:dyDescent="0.25">
      <c r="A4378">
        <v>46.5</v>
      </c>
      <c r="B4378">
        <v>0.71323147585086799</v>
      </c>
      <c r="C4378">
        <v>0.66294677184444095</v>
      </c>
      <c r="D4378">
        <v>1.7839352422834507</v>
      </c>
      <c r="E4378">
        <v>1.76207126330715</v>
      </c>
      <c r="F4378">
        <v>0.67071275516719697</v>
      </c>
      <c r="G4378">
        <v>0.38015686018077499</v>
      </c>
      <c r="H4378">
        <v>1.00335463739111</v>
      </c>
      <c r="I4378">
        <v>1.7857994496417999</v>
      </c>
    </row>
    <row r="4379" spans="1:9" x14ac:dyDescent="0.25">
      <c r="A4379">
        <v>46.8</v>
      </c>
      <c r="B4379">
        <v>0.71996404570848205</v>
      </c>
      <c r="C4379">
        <v>0.67871954633629705</v>
      </c>
      <c r="D4379">
        <v>1.7841595215420891</v>
      </c>
      <c r="E4379">
        <v>1.7574255192161701</v>
      </c>
      <c r="F4379">
        <v>0.67158564991890002</v>
      </c>
      <c r="G4379">
        <v>0.385925674139318</v>
      </c>
      <c r="H4379">
        <v>1.00403544824755</v>
      </c>
      <c r="I4379">
        <v>1.7860204796543699</v>
      </c>
    </row>
    <row r="4380" spans="1:9" x14ac:dyDescent="0.25">
      <c r="A4380">
        <v>47.3</v>
      </c>
      <c r="B4380">
        <v>0.72604639671028004</v>
      </c>
      <c r="C4380">
        <v>0.68991618156813606</v>
      </c>
      <c r="D4380">
        <v>1.7817932620911006</v>
      </c>
      <c r="E4380">
        <v>1.7559063475985499</v>
      </c>
      <c r="F4380">
        <v>0.67370617073241201</v>
      </c>
      <c r="G4380">
        <v>0.383604011484175</v>
      </c>
      <c r="H4380">
        <v>1.00462720383992</v>
      </c>
      <c r="I4380">
        <v>1.78644041496602</v>
      </c>
    </row>
    <row r="4381" spans="1:9" x14ac:dyDescent="0.25">
      <c r="A4381">
        <v>49.8</v>
      </c>
      <c r="B4381">
        <v>0.73577195042694399</v>
      </c>
      <c r="C4381">
        <v>0.71349084220741499</v>
      </c>
      <c r="D4381">
        <v>1.7796173001928963</v>
      </c>
      <c r="E4381">
        <v>1.7536033869999299</v>
      </c>
      <c r="F4381">
        <v>0.67264413322412198</v>
      </c>
      <c r="G4381">
        <v>0.382456842068369</v>
      </c>
      <c r="H4381">
        <v>1.00508403728541</v>
      </c>
      <c r="I4381">
        <v>1.7864898766199999</v>
      </c>
    </row>
    <row r="4382" spans="1:9" x14ac:dyDescent="0.25">
      <c r="A4382">
        <v>47.2</v>
      </c>
      <c r="B4382">
        <v>0.74473050360354798</v>
      </c>
      <c r="C4382">
        <v>0.73810541274700303</v>
      </c>
      <c r="D4382">
        <v>1.7842376794655539</v>
      </c>
      <c r="E4382">
        <v>1.7510165532722901</v>
      </c>
      <c r="F4382">
        <v>0.67422088995874596</v>
      </c>
      <c r="G4382">
        <v>0.38132034263585701</v>
      </c>
      <c r="H4382">
        <v>1.0047461010984899</v>
      </c>
      <c r="I4382">
        <v>1.7866452200967899</v>
      </c>
    </row>
    <row r="4383" spans="1:9" x14ac:dyDescent="0.25">
      <c r="A4383">
        <v>46.5</v>
      </c>
      <c r="B4383">
        <v>0.75617783613481004</v>
      </c>
      <c r="C4383">
        <v>0.75900657063030497</v>
      </c>
      <c r="D4383">
        <v>1.782986019966587</v>
      </c>
      <c r="E4383">
        <v>1.7462608880844801</v>
      </c>
      <c r="F4383">
        <v>0.67751714452211098</v>
      </c>
      <c r="G4383">
        <v>0.38073323200070502</v>
      </c>
      <c r="H4383">
        <v>1.00432813298115</v>
      </c>
      <c r="I4383">
        <v>1.78701325511027</v>
      </c>
    </row>
    <row r="4384" spans="1:9" x14ac:dyDescent="0.25">
      <c r="A4384">
        <v>46.8</v>
      </c>
      <c r="B4384">
        <v>0.77240823889590104</v>
      </c>
      <c r="C4384">
        <v>0.78613256838098999</v>
      </c>
      <c r="D4384">
        <v>1.7796648745810923</v>
      </c>
      <c r="E4384">
        <v>1.74168082853502</v>
      </c>
      <c r="F4384">
        <v>0.67567415958038701</v>
      </c>
      <c r="G4384">
        <v>0.385925674139318</v>
      </c>
      <c r="H4384">
        <v>1.00324015278984</v>
      </c>
      <c r="I4384">
        <v>1.7871833167653</v>
      </c>
    </row>
    <row r="4385" spans="1:9" x14ac:dyDescent="0.25">
      <c r="A4385">
        <v>45.8</v>
      </c>
      <c r="B4385">
        <v>0.77488969373574201</v>
      </c>
      <c r="C4385">
        <v>0.81292951807202396</v>
      </c>
      <c r="D4385">
        <v>1.7843634117772149</v>
      </c>
      <c r="E4385">
        <v>1.7386349209595899</v>
      </c>
      <c r="F4385">
        <v>0.67554046986023997</v>
      </c>
      <c r="G4385">
        <v>0.38245677323644101</v>
      </c>
      <c r="H4385">
        <v>0.99412538693612496</v>
      </c>
      <c r="I4385">
        <v>1.78748058043005</v>
      </c>
    </row>
    <row r="4386" spans="1:9" x14ac:dyDescent="0.25">
      <c r="A4386">
        <v>46.3</v>
      </c>
      <c r="B4386">
        <v>0.77536331497575095</v>
      </c>
      <c r="C4386">
        <v>0.83575707123540699</v>
      </c>
      <c r="D4386">
        <v>1.7853137668176071</v>
      </c>
      <c r="E4386">
        <v>1.7441115158457301</v>
      </c>
      <c r="F4386">
        <v>0.67608485901239002</v>
      </c>
      <c r="G4386">
        <v>0.38073323200070502</v>
      </c>
      <c r="H4386">
        <v>0.993319611474899</v>
      </c>
      <c r="I4386">
        <v>1.78755553170507</v>
      </c>
    </row>
    <row r="4387" spans="1:9" x14ac:dyDescent="0.25">
      <c r="A4387">
        <v>50.2</v>
      </c>
      <c r="B4387">
        <v>0.75627714379481503</v>
      </c>
      <c r="C4387">
        <v>0.85771388028103901</v>
      </c>
      <c r="D4387">
        <v>1.7855856204644416</v>
      </c>
      <c r="E4387">
        <v>1.7456823370888299</v>
      </c>
      <c r="F4387">
        <v>0.67091455443555903</v>
      </c>
      <c r="G4387">
        <v>0.38074397081592598</v>
      </c>
      <c r="H4387">
        <v>0.99389319821176103</v>
      </c>
      <c r="I4387">
        <v>1.7872928427683199</v>
      </c>
    </row>
    <row r="4388" spans="1:9" x14ac:dyDescent="0.25">
      <c r="A4388">
        <v>49.6</v>
      </c>
      <c r="B4388">
        <v>0.76287550663561499</v>
      </c>
      <c r="C4388">
        <v>0.88041332476868395</v>
      </c>
      <c r="D4388">
        <v>1.782953170984261</v>
      </c>
      <c r="E4388">
        <v>1.7383376599370099</v>
      </c>
      <c r="F4388">
        <v>0.67357348052486898</v>
      </c>
      <c r="G4388">
        <v>0.381883222944503</v>
      </c>
      <c r="H4388">
        <v>0.99386564201036798</v>
      </c>
      <c r="I4388">
        <v>1.7870944311382</v>
      </c>
    </row>
    <row r="4389" spans="1:9" x14ac:dyDescent="0.25">
      <c r="A4389">
        <v>49.5</v>
      </c>
      <c r="B4389">
        <v>0.77385409497569901</v>
      </c>
      <c r="C4389">
        <v>0.90959017006101806</v>
      </c>
      <c r="D4389">
        <v>1.7815146121030954</v>
      </c>
      <c r="E4389">
        <v>1.7376940937968</v>
      </c>
      <c r="F4389">
        <v>0.674407881955981</v>
      </c>
      <c r="G4389">
        <v>0.386499293263185</v>
      </c>
      <c r="H4389">
        <v>0.99274119865709298</v>
      </c>
      <c r="I4389">
        <v>1.78721288596374</v>
      </c>
    </row>
    <row r="4390" spans="1:9" x14ac:dyDescent="0.25">
      <c r="A4390">
        <v>49.7</v>
      </c>
      <c r="B4390">
        <v>0.78204456003949396</v>
      </c>
      <c r="C4390">
        <v>0.93864676949544501</v>
      </c>
      <c r="D4390">
        <v>1.7853749338881448</v>
      </c>
      <c r="E4390">
        <v>1.7368606369556201</v>
      </c>
      <c r="F4390">
        <v>0.67282253482219301</v>
      </c>
      <c r="G4390">
        <v>0.38188315411257401</v>
      </c>
      <c r="H4390">
        <v>0.99331336118927904</v>
      </c>
      <c r="I4390">
        <v>1.7873224675714099</v>
      </c>
    </row>
    <row r="4391" spans="1:9" x14ac:dyDescent="0.25">
      <c r="A4391">
        <v>48.8</v>
      </c>
      <c r="B4391">
        <v>0.78332362807424005</v>
      </c>
      <c r="C4391">
        <v>0.97234775858740796</v>
      </c>
      <c r="D4391">
        <v>1.7848414211062322</v>
      </c>
      <c r="E4391">
        <v>1.7373857365551499</v>
      </c>
      <c r="F4391">
        <v>0.67558526743351099</v>
      </c>
      <c r="G4391">
        <v>0.38132034263585701</v>
      </c>
      <c r="H4391">
        <v>0.99371663352905903</v>
      </c>
      <c r="I4391">
        <v>1.78690098145679</v>
      </c>
    </row>
    <row r="4392" spans="1:9" x14ac:dyDescent="0.25">
      <c r="A4392">
        <v>49.4</v>
      </c>
      <c r="B4392">
        <v>0.79208168271163804</v>
      </c>
      <c r="C4392">
        <v>1.00635243797383</v>
      </c>
      <c r="D4392">
        <v>1.7835421872190691</v>
      </c>
      <c r="E4392">
        <v>1.7391220298104699</v>
      </c>
      <c r="F4392">
        <v>0.67592669088721302</v>
      </c>
      <c r="G4392">
        <v>0.38074397081592598</v>
      </c>
      <c r="H4392">
        <v>0.99392578168441503</v>
      </c>
      <c r="I4392">
        <v>1.7864094990725099</v>
      </c>
    </row>
    <row r="4393" spans="1:9" x14ac:dyDescent="0.25">
      <c r="A4393">
        <v>49.6</v>
      </c>
      <c r="B4393">
        <v>0.79307600106402798</v>
      </c>
      <c r="C4393">
        <v>1.0466637102355201</v>
      </c>
      <c r="D4393">
        <v>1.7886620975677852</v>
      </c>
      <c r="E4393">
        <v>1.73717189211963</v>
      </c>
      <c r="F4393">
        <v>0.67277998609657996</v>
      </c>
      <c r="G4393">
        <v>0.38361502226842997</v>
      </c>
      <c r="H4393">
        <v>0.99299146343851497</v>
      </c>
      <c r="I4393">
        <v>1.7861354431951999</v>
      </c>
    </row>
    <row r="4394" spans="1:9" x14ac:dyDescent="0.25">
      <c r="A4394">
        <v>48.9</v>
      </c>
      <c r="B4394">
        <v>0.80744678873234699</v>
      </c>
      <c r="C4394">
        <v>1.0747174918169899</v>
      </c>
      <c r="D4394">
        <v>1.7827186972138664</v>
      </c>
      <c r="E4394">
        <v>1.73511669785409</v>
      </c>
      <c r="F4394">
        <v>0.67516268613031405</v>
      </c>
      <c r="G4394">
        <v>0.386499293263185</v>
      </c>
      <c r="H4394">
        <v>0.99246385610712695</v>
      </c>
      <c r="I4394">
        <v>1.7857897233331499</v>
      </c>
    </row>
    <row r="4395" spans="1:9" x14ac:dyDescent="0.25">
      <c r="A4395">
        <v>47.8</v>
      </c>
      <c r="B4395">
        <v>0.81839300966097295</v>
      </c>
      <c r="C4395">
        <v>1.1023477693595101</v>
      </c>
      <c r="D4395">
        <v>1.7800420715160752</v>
      </c>
      <c r="E4395">
        <v>1.7382906205372799</v>
      </c>
      <c r="F4395">
        <v>0.67705727470267196</v>
      </c>
      <c r="G4395">
        <v>0.38245677323644101</v>
      </c>
      <c r="H4395">
        <v>0.99243646207411196</v>
      </c>
      <c r="I4395">
        <v>1.7859030958956199</v>
      </c>
    </row>
    <row r="4396" spans="1:9" x14ac:dyDescent="0.25">
      <c r="A4396">
        <v>46.1</v>
      </c>
      <c r="B4396">
        <v>0.82196653703043099</v>
      </c>
      <c r="C4396">
        <v>1.1320854678774499</v>
      </c>
      <c r="D4396">
        <v>1.7907587688189961</v>
      </c>
      <c r="E4396">
        <v>1.7389466273968901</v>
      </c>
      <c r="F4396">
        <v>0.67353898322472106</v>
      </c>
      <c r="G4396">
        <v>0.37959397987212901</v>
      </c>
      <c r="H4396">
        <v>0.99167102133529295</v>
      </c>
      <c r="I4396">
        <v>1.7860364169391101</v>
      </c>
    </row>
    <row r="4397" spans="1:9" x14ac:dyDescent="0.25">
      <c r="A4397">
        <v>46.9</v>
      </c>
      <c r="B4397">
        <v>0.81994306581418996</v>
      </c>
      <c r="C4397">
        <v>1.1617729041665501</v>
      </c>
      <c r="D4397">
        <v>1.7890200382027839</v>
      </c>
      <c r="E4397">
        <v>1.7356217263265299</v>
      </c>
      <c r="F4397">
        <v>0.67263591531565803</v>
      </c>
      <c r="G4397">
        <v>0.38074397081592598</v>
      </c>
      <c r="H4397">
        <v>0.99224741993968302</v>
      </c>
      <c r="I4397">
        <v>1.7857954592565199</v>
      </c>
    </row>
    <row r="4398" spans="1:9" x14ac:dyDescent="0.25">
      <c r="A4398">
        <v>47.8</v>
      </c>
      <c r="B4398">
        <v>0.83437746215284903</v>
      </c>
      <c r="C4398">
        <v>1.18543901046349</v>
      </c>
      <c r="D4398">
        <v>1.7851970962941741</v>
      </c>
      <c r="E4398">
        <v>1.73238749909932</v>
      </c>
      <c r="F4398">
        <v>0.67675297038775994</v>
      </c>
      <c r="G4398">
        <v>0.38361226957236599</v>
      </c>
      <c r="H4398">
        <v>0.99196439871380004</v>
      </c>
      <c r="I4398">
        <v>1.78591439536559</v>
      </c>
    </row>
    <row r="4399" spans="1:9" x14ac:dyDescent="0.25">
      <c r="A4399">
        <v>48</v>
      </c>
      <c r="B4399">
        <v>0.85876036024638103</v>
      </c>
      <c r="C4399">
        <v>1.21479353462034</v>
      </c>
      <c r="D4399">
        <v>1.7835840979896227</v>
      </c>
      <c r="E4399">
        <v>1.7291330219008101</v>
      </c>
      <c r="F4399">
        <v>0.67781586601560595</v>
      </c>
      <c r="G4399">
        <v>0.386499293263185</v>
      </c>
      <c r="H4399">
        <v>0.992248520896168</v>
      </c>
      <c r="I4399">
        <v>1.7858504039457801</v>
      </c>
    </row>
    <row r="4400" spans="1:9" x14ac:dyDescent="0.25">
      <c r="A4400">
        <v>48</v>
      </c>
      <c r="B4400">
        <v>0.872967561614438</v>
      </c>
      <c r="C4400">
        <v>1.24476926277501</v>
      </c>
      <c r="D4400">
        <v>1.7869233669515729</v>
      </c>
      <c r="E4400">
        <v>1.7323965162780499</v>
      </c>
      <c r="F4400">
        <v>0.678206180927307</v>
      </c>
      <c r="G4400">
        <v>0.383030392360308</v>
      </c>
      <c r="H4400">
        <v>0.99275970897233101</v>
      </c>
      <c r="I4400">
        <v>1.78585571795982</v>
      </c>
    </row>
    <row r="4401" spans="1:9" x14ac:dyDescent="0.25">
      <c r="A4401">
        <v>48</v>
      </c>
      <c r="B4401">
        <v>0.84457572786971902</v>
      </c>
      <c r="C4401">
        <v>1.2691838378053</v>
      </c>
      <c r="D4401">
        <v>1.7808587651801071</v>
      </c>
      <c r="E4401">
        <v>1.73343638583126</v>
      </c>
      <c r="F4401">
        <v>0.67666224270112896</v>
      </c>
      <c r="G4401">
        <v>0.38074397081592698</v>
      </c>
      <c r="H4401">
        <v>0.99294701749613201</v>
      </c>
      <c r="I4401">
        <v>1.78578894603261</v>
      </c>
    </row>
    <row r="4402" spans="1:9" x14ac:dyDescent="0.25">
      <c r="A4402">
        <v>48</v>
      </c>
      <c r="B4402">
        <v>0.84555460843540697</v>
      </c>
      <c r="C4402">
        <v>1.32381582450695</v>
      </c>
      <c r="D4402">
        <v>1.7831479994311592</v>
      </c>
      <c r="E4402">
        <v>1.7346695270521599</v>
      </c>
      <c r="F4402">
        <v>0.67420636619066598</v>
      </c>
      <c r="G4402">
        <v>0.38247301744378998</v>
      </c>
      <c r="H4402">
        <v>0.99378314069067797</v>
      </c>
      <c r="I4402">
        <v>1.78562976451237</v>
      </c>
    </row>
    <row r="4403" spans="1:9" x14ac:dyDescent="0.25">
      <c r="A4403">
        <v>48</v>
      </c>
      <c r="B4403">
        <v>0.75848890673412095</v>
      </c>
      <c r="C4403">
        <v>1.3858476136859299</v>
      </c>
      <c r="D4403">
        <v>1.7852979086882084</v>
      </c>
      <c r="E4403">
        <v>1.7314877405711999</v>
      </c>
      <c r="F4403">
        <v>0.67236235566927205</v>
      </c>
      <c r="G4403">
        <v>0.384765013212227</v>
      </c>
      <c r="H4403">
        <v>0.99517404680465205</v>
      </c>
      <c r="I4403">
        <v>1.7857643557979099</v>
      </c>
    </row>
    <row r="4404" spans="1:9" x14ac:dyDescent="0.25">
      <c r="A4404">
        <v>48.8</v>
      </c>
      <c r="B4404">
        <v>0.75238579251641802</v>
      </c>
      <c r="C4404">
        <v>1.45387569563144</v>
      </c>
      <c r="D4404">
        <v>1.783351889666285</v>
      </c>
      <c r="E4404">
        <v>1.7299767554557599</v>
      </c>
      <c r="F4404">
        <v>0.66998141203987005</v>
      </c>
      <c r="G4404">
        <v>0.38591761918823198</v>
      </c>
      <c r="H4404">
        <v>1.0003452166215001</v>
      </c>
      <c r="I4404">
        <v>1.7855239334827799</v>
      </c>
    </row>
    <row r="4405" spans="1:9" x14ac:dyDescent="0.25">
      <c r="A4405">
        <v>47.8</v>
      </c>
      <c r="B4405">
        <v>0.762040635458473</v>
      </c>
      <c r="C4405">
        <v>1.5267240105996001</v>
      </c>
      <c r="D4405">
        <v>1.7797770142104117</v>
      </c>
      <c r="E4405">
        <v>1.7267439832779801</v>
      </c>
      <c r="F4405">
        <v>0.66782642435759598</v>
      </c>
      <c r="G4405">
        <v>0.38245133667624198</v>
      </c>
      <c r="H4405">
        <v>1.00253064348098</v>
      </c>
      <c r="I4405">
        <v>1.7856806075829701</v>
      </c>
    </row>
    <row r="4406" spans="1:9" x14ac:dyDescent="0.25">
      <c r="A4406">
        <v>46.8</v>
      </c>
      <c r="B4406">
        <v>0.74645295819684698</v>
      </c>
      <c r="C4406">
        <v>1.5923082197579499</v>
      </c>
      <c r="D4406">
        <v>1.790148230837147</v>
      </c>
      <c r="E4406">
        <v>1.7252492410473601</v>
      </c>
      <c r="F4406">
        <v>0.666554066869117</v>
      </c>
      <c r="G4406">
        <v>0.37959673256819298</v>
      </c>
      <c r="H4406">
        <v>1.00355292336054</v>
      </c>
      <c r="I4406">
        <v>1.78609744749552</v>
      </c>
    </row>
    <row r="4407" spans="1:9" x14ac:dyDescent="0.25">
      <c r="A4407">
        <v>46.5</v>
      </c>
      <c r="B4407">
        <v>0.70680930070836201</v>
      </c>
      <c r="C4407">
        <v>1.6872577025961399</v>
      </c>
      <c r="D4407">
        <v>1.7888014225617879</v>
      </c>
      <c r="E4407">
        <v>1.72371119135539</v>
      </c>
      <c r="F4407">
        <v>0.66497116480644602</v>
      </c>
      <c r="G4407">
        <v>0.385352055015451</v>
      </c>
      <c r="H4407">
        <v>1.00465148443142</v>
      </c>
      <c r="I4407">
        <v>1.78627718231931</v>
      </c>
    </row>
    <row r="4408" spans="1:9" x14ac:dyDescent="0.25">
      <c r="A4408">
        <v>46.5</v>
      </c>
      <c r="B4408">
        <v>0.71290769154677902</v>
      </c>
      <c r="C4408">
        <v>1.7651527852731199</v>
      </c>
      <c r="D4408">
        <v>1.7855312497350748</v>
      </c>
      <c r="E4408">
        <v>1.72714695356096</v>
      </c>
      <c r="F4408">
        <v>0.66142814426684104</v>
      </c>
      <c r="G4408">
        <v>0.38591500415602498</v>
      </c>
      <c r="H4408">
        <v>1.0092543983815201</v>
      </c>
      <c r="I4408">
        <v>1.78639779520372</v>
      </c>
    </row>
    <row r="4409" spans="1:9" x14ac:dyDescent="0.25">
      <c r="A4409">
        <v>46.4</v>
      </c>
      <c r="B4409">
        <v>0.69204942533861402</v>
      </c>
      <c r="C4409">
        <v>1.86245418009923</v>
      </c>
      <c r="D4409">
        <v>1.7818238456263695</v>
      </c>
      <c r="E4409">
        <v>1.7303704758198399</v>
      </c>
      <c r="F4409">
        <v>0.66040767238516196</v>
      </c>
      <c r="G4409">
        <v>0.38533581080810198</v>
      </c>
      <c r="H4409">
        <v>1.01259365606185</v>
      </c>
      <c r="I4409">
        <v>1.78627124413126</v>
      </c>
    </row>
    <row r="4410" spans="1:9" x14ac:dyDescent="0.25">
      <c r="A4410">
        <v>51.7</v>
      </c>
      <c r="B4410">
        <v>0.69497402908596195</v>
      </c>
      <c r="C4410">
        <v>1.9446246312419</v>
      </c>
      <c r="D4410">
        <v>1.7895229674494277</v>
      </c>
      <c r="E4410">
        <v>1.73347156665532</v>
      </c>
      <c r="F4410">
        <v>0.65999331051982901</v>
      </c>
      <c r="G4410">
        <v>0.38245133667624198</v>
      </c>
      <c r="H4410">
        <v>1.0149045342881899</v>
      </c>
      <c r="I4410">
        <v>1.78657210123613</v>
      </c>
    </row>
    <row r="4411" spans="1:9" x14ac:dyDescent="0.25">
      <c r="A4411">
        <v>54.6</v>
      </c>
      <c r="B4411">
        <v>0.71338546426329696</v>
      </c>
      <c r="C4411">
        <v>2.0121410762368401</v>
      </c>
      <c r="D4411">
        <v>1.7908006795895497</v>
      </c>
      <c r="E4411">
        <v>1.7323924986181101</v>
      </c>
      <c r="F4411">
        <v>0.65962748479632505</v>
      </c>
      <c r="G4411">
        <v>0.38017035169205998</v>
      </c>
      <c r="H4411">
        <v>1.0167593367576999</v>
      </c>
      <c r="I4411">
        <v>1.7864317446056199</v>
      </c>
    </row>
    <row r="4412" spans="1:9" x14ac:dyDescent="0.25">
      <c r="A4412">
        <v>55.1</v>
      </c>
      <c r="B4412">
        <v>0.73202210330217898</v>
      </c>
      <c r="C4412">
        <v>2.0887298312931102</v>
      </c>
      <c r="D4412">
        <v>1.7853081031999647</v>
      </c>
      <c r="E4412">
        <v>1.7342428323134</v>
      </c>
      <c r="F4412">
        <v>0.66087221353030401</v>
      </c>
      <c r="G4412">
        <v>0.38304133431263498</v>
      </c>
      <c r="H4412">
        <v>1.0190440481769101</v>
      </c>
      <c r="I4412">
        <v>1.78641620196986</v>
      </c>
    </row>
    <row r="4413" spans="1:9" x14ac:dyDescent="0.25">
      <c r="A4413">
        <v>61.8</v>
      </c>
      <c r="B4413">
        <v>0.74776657835736404</v>
      </c>
      <c r="C4413">
        <v>2.14181135977356</v>
      </c>
      <c r="D4413">
        <v>1.7842320158479117</v>
      </c>
      <c r="E4413">
        <v>1.7350803443536</v>
      </c>
      <c r="F4413">
        <v>0.66180985863859598</v>
      </c>
      <c r="G4413">
        <v>0.38591500415602498</v>
      </c>
      <c r="H4413">
        <v>1.0230479745527401</v>
      </c>
      <c r="I4413">
        <v>1.7865161409692201</v>
      </c>
    </row>
    <row r="4414" spans="1:9" x14ac:dyDescent="0.25">
      <c r="A4414">
        <v>62.1</v>
      </c>
      <c r="B4414">
        <v>0.764906573375571</v>
      </c>
      <c r="C4414">
        <v>2.1828353880842402</v>
      </c>
      <c r="D4414">
        <v>1.7859186411818138</v>
      </c>
      <c r="E4414">
        <v>1.7350323846858</v>
      </c>
      <c r="F4414">
        <v>0.66397720638650504</v>
      </c>
      <c r="G4414">
        <v>0.38476219168423498</v>
      </c>
      <c r="H4414">
        <v>1.0246893847079199</v>
      </c>
      <c r="I4414">
        <v>1.78631521469537</v>
      </c>
    </row>
    <row r="4415" spans="1:9" x14ac:dyDescent="0.25">
      <c r="A4415">
        <v>66.099999999999994</v>
      </c>
      <c r="B4415">
        <v>0.77505011544115898</v>
      </c>
      <c r="C4415">
        <v>2.2340419470750099</v>
      </c>
      <c r="D4415">
        <v>1.7839771530540043</v>
      </c>
      <c r="E4415">
        <v>1.7380303151907199</v>
      </c>
      <c r="F4415">
        <v>0.66281697302226905</v>
      </c>
      <c r="G4415">
        <v>0.38302495580010898</v>
      </c>
      <c r="H4415">
        <v>1.0266259541180101</v>
      </c>
      <c r="I4415">
        <v>1.7858331414048301</v>
      </c>
    </row>
    <row r="4416" spans="1:9" x14ac:dyDescent="0.25">
      <c r="A4416">
        <v>73.400000000000006</v>
      </c>
      <c r="B4416">
        <v>0.79968077684599703</v>
      </c>
      <c r="C4416">
        <v>2.3129706553794298</v>
      </c>
      <c r="D4416">
        <v>1.7890676125909799</v>
      </c>
      <c r="E4416">
        <v>1.73958861606732</v>
      </c>
      <c r="F4416">
        <v>0.66475880378900098</v>
      </c>
      <c r="G4416">
        <v>0.37959673256819298</v>
      </c>
      <c r="H4416">
        <v>1.03700995476952</v>
      </c>
      <c r="I4416">
        <v>1.785488318689719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D58A11-30CC-4AE6-8B4D-99540F6BD193}">
  <dimension ref="A1:I1893"/>
  <sheetViews>
    <sheetView workbookViewId="0">
      <selection activeCell="A2" sqref="A2:XFD4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97.5</v>
      </c>
      <c r="B2">
        <v>1.0850474664010099</v>
      </c>
      <c r="C2">
        <v>4.0282480593112897</v>
      </c>
      <c r="D2">
        <v>1.7842025650361713</v>
      </c>
      <c r="E2">
        <v>1.7909463141511801</v>
      </c>
      <c r="F2">
        <v>0.77559206353610999</v>
      </c>
      <c r="G2">
        <v>0.38534400006436498</v>
      </c>
      <c r="H2">
        <v>1.06843159225671</v>
      </c>
      <c r="I2">
        <v>1.7771214779220801</v>
      </c>
    </row>
    <row r="3" spans="1:9" x14ac:dyDescent="0.25">
      <c r="A3">
        <v>97.5</v>
      </c>
      <c r="B3">
        <v>1.08807563826792</v>
      </c>
      <c r="C3">
        <v>4.0039994323611401</v>
      </c>
      <c r="D3">
        <v>1.7824785598258293</v>
      </c>
      <c r="E3">
        <v>1.7908266199866401</v>
      </c>
      <c r="F3">
        <v>0.77246363532456297</v>
      </c>
      <c r="G3">
        <v>0.38534950545649199</v>
      </c>
      <c r="H3">
        <v>1.0692322908771199</v>
      </c>
      <c r="I3">
        <v>1.7779556684314</v>
      </c>
    </row>
    <row r="4" spans="1:9" x14ac:dyDescent="0.25">
      <c r="A4">
        <v>97.5</v>
      </c>
      <c r="B4">
        <v>1.10757960349317</v>
      </c>
      <c r="C4">
        <v>3.9907119705226801</v>
      </c>
      <c r="D4">
        <v>1.7894697294435893</v>
      </c>
      <c r="E4">
        <v>1.7907845909818101</v>
      </c>
      <c r="F4">
        <v>0.77336050235509202</v>
      </c>
      <c r="G4">
        <v>0.37843049741704698</v>
      </c>
      <c r="H4">
        <v>1.07060304703679</v>
      </c>
      <c r="I4">
        <v>1.7784130437326799</v>
      </c>
    </row>
    <row r="5" spans="1:9" x14ac:dyDescent="0.25">
      <c r="A5">
        <v>97.5</v>
      </c>
      <c r="B5">
        <v>1.1183240661376299</v>
      </c>
      <c r="C5">
        <v>3.9933669342234599</v>
      </c>
      <c r="D5">
        <v>1.780248227198258</v>
      </c>
      <c r="E5">
        <v>1.7911285633240701</v>
      </c>
      <c r="F5">
        <v>0.77356030895843098</v>
      </c>
      <c r="G5">
        <v>0.379009621933041</v>
      </c>
      <c r="H5">
        <v>1.0743724051664201</v>
      </c>
      <c r="I5">
        <v>1.7790773912226401</v>
      </c>
    </row>
    <row r="6" spans="1:9" x14ac:dyDescent="0.25">
      <c r="A6">
        <v>97.5</v>
      </c>
      <c r="B6">
        <v>1.1304771806532801</v>
      </c>
      <c r="C6">
        <v>3.9947084632840699</v>
      </c>
      <c r="D6">
        <v>1.7827322898962081</v>
      </c>
      <c r="E6">
        <v>1.7914976385314501</v>
      </c>
      <c r="F6">
        <v>0.77334849815276796</v>
      </c>
      <c r="G6">
        <v>0.380738599728976</v>
      </c>
      <c r="H6">
        <v>1.07700528626544</v>
      </c>
      <c r="I6">
        <v>1.7800176625611701</v>
      </c>
    </row>
    <row r="7" spans="1:9" x14ac:dyDescent="0.25">
      <c r="A7">
        <v>97.5</v>
      </c>
      <c r="B7">
        <v>1.1527828934631501</v>
      </c>
      <c r="C7">
        <v>4.0151603501277897</v>
      </c>
      <c r="D7">
        <v>1.7894108278201084</v>
      </c>
      <c r="E7">
        <v>1.79145706275571</v>
      </c>
      <c r="F7">
        <v>0.77530831898747099</v>
      </c>
      <c r="G7">
        <v>0.38477038094049798</v>
      </c>
      <c r="H7">
        <v>1.0783690891911399</v>
      </c>
      <c r="I7">
        <v>1.78024823794082</v>
      </c>
    </row>
    <row r="8" spans="1:9" x14ac:dyDescent="0.25">
      <c r="A8">
        <v>97.5</v>
      </c>
      <c r="B8">
        <v>1.1608612779736001</v>
      </c>
      <c r="C8">
        <v>4.0146795546826404</v>
      </c>
      <c r="D8">
        <v>1.7888591914617402</v>
      </c>
      <c r="E8">
        <v>1.7911210589897799</v>
      </c>
      <c r="F8">
        <v>0.77757040323378102</v>
      </c>
      <c r="G8">
        <v>0.38477588633262499</v>
      </c>
      <c r="H8">
        <v>1.0810685944820699</v>
      </c>
      <c r="I8">
        <v>1.78067831565317</v>
      </c>
    </row>
    <row r="9" spans="1:9" x14ac:dyDescent="0.25">
      <c r="A9">
        <v>97.5</v>
      </c>
      <c r="B9">
        <v>1.1667345562223601</v>
      </c>
      <c r="C9">
        <v>4.0114663447302101</v>
      </c>
      <c r="D9">
        <v>1.7872292023042617</v>
      </c>
      <c r="E9">
        <v>1.7911819491782599</v>
      </c>
      <c r="F9">
        <v>0.77760087718113202</v>
      </c>
      <c r="G9">
        <v>0.37958048836084402</v>
      </c>
      <c r="H9">
        <v>1.08182348568947</v>
      </c>
      <c r="I9">
        <v>1.7810379754055901</v>
      </c>
    </row>
    <row r="10" spans="1:9" x14ac:dyDescent="0.25">
      <c r="A10">
        <v>97.5</v>
      </c>
      <c r="B10">
        <v>1.16356139128119</v>
      </c>
      <c r="C10">
        <v>4.0058830774184297</v>
      </c>
      <c r="D10">
        <v>1.7828455622490558</v>
      </c>
      <c r="E10">
        <v>1.79095591266319</v>
      </c>
      <c r="F10">
        <v>0.77960709634999104</v>
      </c>
      <c r="G10">
        <v>0.37959143031317</v>
      </c>
      <c r="H10">
        <v>1.0816365385615401</v>
      </c>
      <c r="I10">
        <v>1.78094347937877</v>
      </c>
    </row>
    <row r="11" spans="1:9" x14ac:dyDescent="0.25">
      <c r="A11">
        <v>97.6</v>
      </c>
      <c r="B11">
        <v>1.16338618703021</v>
      </c>
      <c r="C11">
        <v>3.9849930567010401</v>
      </c>
      <c r="D11">
        <v>1.7808247834742528</v>
      </c>
      <c r="E11">
        <v>1.7912281771393801</v>
      </c>
      <c r="F11">
        <v>0.779397192509383</v>
      </c>
      <c r="G11">
        <v>0.380738599728976</v>
      </c>
      <c r="H11">
        <v>1.0814957609452001</v>
      </c>
      <c r="I11">
        <v>1.7810244357291301</v>
      </c>
    </row>
    <row r="12" spans="1:9" x14ac:dyDescent="0.25">
      <c r="A12">
        <v>97.5</v>
      </c>
      <c r="B12">
        <v>1.1586697120807601</v>
      </c>
      <c r="C12">
        <v>3.9770637914010201</v>
      </c>
      <c r="D12">
        <v>1.7842750593419938</v>
      </c>
      <c r="E12">
        <v>1.79142426474337</v>
      </c>
      <c r="F12">
        <v>0.777296469639569</v>
      </c>
      <c r="G12">
        <v>0.38592580844449498</v>
      </c>
      <c r="H12">
        <v>1.08127981020709</v>
      </c>
      <c r="I12">
        <v>1.7809718692861001</v>
      </c>
    </row>
    <row r="13" spans="1:9" x14ac:dyDescent="0.25">
      <c r="A13">
        <v>97.6</v>
      </c>
      <c r="B13">
        <v>1.1620313857812401</v>
      </c>
      <c r="C13">
        <v>3.97731778556247</v>
      </c>
      <c r="D13">
        <v>1.7842693957243514</v>
      </c>
      <c r="E13">
        <v>1.79135251069234</v>
      </c>
      <c r="F13">
        <v>0.777577482903821</v>
      </c>
      <c r="G13">
        <v>0.38592312458035899</v>
      </c>
      <c r="H13">
        <v>1.0851911868439399</v>
      </c>
      <c r="I13">
        <v>1.7806736818783599</v>
      </c>
    </row>
    <row r="14" spans="1:9" x14ac:dyDescent="0.25">
      <c r="A14">
        <v>97.6</v>
      </c>
      <c r="B14">
        <v>1.15376969554617</v>
      </c>
      <c r="C14">
        <v>3.9884370666178102</v>
      </c>
      <c r="D14">
        <v>1.7880662849918063</v>
      </c>
      <c r="E14">
        <v>1.7916117840389301</v>
      </c>
      <c r="F14">
        <v>0.77825155324820505</v>
      </c>
      <c r="G14">
        <v>0.38073047930464199</v>
      </c>
      <c r="H14">
        <v>1.08397840348993</v>
      </c>
      <c r="I14">
        <v>1.78095806438785</v>
      </c>
    </row>
    <row r="15" spans="1:9" x14ac:dyDescent="0.25">
      <c r="A15">
        <v>97.4</v>
      </c>
      <c r="B15">
        <v>1.15433578335292</v>
      </c>
      <c r="C15">
        <v>3.98263315196282</v>
      </c>
      <c r="D15">
        <v>1.7821557336202132</v>
      </c>
      <c r="E15">
        <v>1.7915843075323501</v>
      </c>
      <c r="F15">
        <v>0.77685024612968301</v>
      </c>
      <c r="G15">
        <v>0.381891412200765</v>
      </c>
      <c r="H15">
        <v>1.0839218846416501</v>
      </c>
      <c r="I15">
        <v>1.7806976829672101</v>
      </c>
    </row>
    <row r="16" spans="1:9" x14ac:dyDescent="0.25">
      <c r="A16">
        <v>97.4</v>
      </c>
      <c r="B16">
        <v>1.15530941927325</v>
      </c>
      <c r="C16">
        <v>3.9565028951896601</v>
      </c>
      <c r="D16">
        <v>1.7859220393523993</v>
      </c>
      <c r="E16">
        <v>1.79160541174356</v>
      </c>
      <c r="F16">
        <v>0.78286495349456098</v>
      </c>
      <c r="G16">
        <v>0.38131497154890698</v>
      </c>
      <c r="H16">
        <v>1.08329107696738</v>
      </c>
      <c r="I16">
        <v>1.7806904146868801</v>
      </c>
    </row>
    <row r="17" spans="1:9" x14ac:dyDescent="0.25">
      <c r="A17">
        <v>97.3</v>
      </c>
      <c r="B17">
        <v>1.21583528362745</v>
      </c>
      <c r="C17">
        <v>3.9409710124108202</v>
      </c>
      <c r="D17">
        <v>1.7903396611134597</v>
      </c>
      <c r="E17">
        <v>1.7916971112439599</v>
      </c>
      <c r="F17">
        <v>0.78233833322133906</v>
      </c>
      <c r="G17">
        <v>0.38592580844449498</v>
      </c>
      <c r="H17">
        <v>1.08338321408578</v>
      </c>
      <c r="I17">
        <v>1.7811152653031701</v>
      </c>
    </row>
    <row r="18" spans="1:9" x14ac:dyDescent="0.25">
      <c r="A18">
        <v>97.1</v>
      </c>
      <c r="B18">
        <v>1.2180379439610101</v>
      </c>
      <c r="C18">
        <v>3.9329921870967199</v>
      </c>
      <c r="D18">
        <v>1.7871125317808285</v>
      </c>
      <c r="E18">
        <v>1.79151518426788</v>
      </c>
      <c r="F18">
        <v>0.78010987473093996</v>
      </c>
      <c r="G18">
        <v>0.38361770613256502</v>
      </c>
      <c r="H18">
        <v>1.08406506305433</v>
      </c>
      <c r="I18">
        <v>1.7819303097514601</v>
      </c>
    </row>
    <row r="19" spans="1:9" x14ac:dyDescent="0.25">
      <c r="A19">
        <v>97.1</v>
      </c>
      <c r="B19">
        <v>1.22432651516951</v>
      </c>
      <c r="C19">
        <v>3.9432828462882501</v>
      </c>
      <c r="D19">
        <v>1.7890381617792395</v>
      </c>
      <c r="E19">
        <v>1.79103711827333</v>
      </c>
      <c r="F19">
        <v>0.78351213153292598</v>
      </c>
      <c r="G19">
        <v>0.38130685112457202</v>
      </c>
      <c r="H19">
        <v>1.0839464467778901</v>
      </c>
      <c r="I19">
        <v>1.78226953492438</v>
      </c>
    </row>
    <row r="20" spans="1:9" x14ac:dyDescent="0.25">
      <c r="A20">
        <v>97</v>
      </c>
      <c r="B20">
        <v>1.22128735332019</v>
      </c>
      <c r="C20">
        <v>3.95833654794983</v>
      </c>
      <c r="D20">
        <v>1.7885771433031494</v>
      </c>
      <c r="E20">
        <v>1.79042928775123</v>
      </c>
      <c r="F20">
        <v>0.780991807811522</v>
      </c>
      <c r="G20">
        <v>0.38361502226842997</v>
      </c>
      <c r="H20">
        <v>1.0833307476765199</v>
      </c>
      <c r="I20">
        <v>1.7824302036528801</v>
      </c>
    </row>
    <row r="21" spans="1:9" x14ac:dyDescent="0.25">
      <c r="A21">
        <v>97</v>
      </c>
      <c r="B21">
        <v>1.21943756138793</v>
      </c>
      <c r="C21">
        <v>3.9522785880627298</v>
      </c>
      <c r="D21">
        <v>1.7838944642364254</v>
      </c>
      <c r="E21">
        <v>1.7903614967119701</v>
      </c>
      <c r="F21">
        <v>0.77794808941028404</v>
      </c>
      <c r="G21">
        <v>0.38246771518876799</v>
      </c>
      <c r="H21">
        <v>1.08297743880713</v>
      </c>
      <c r="I21">
        <v>1.7821153230533</v>
      </c>
    </row>
    <row r="22" spans="1:9" x14ac:dyDescent="0.25">
      <c r="A22">
        <v>96.7</v>
      </c>
      <c r="B22">
        <v>1.2216414066552801</v>
      </c>
      <c r="C22">
        <v>3.9652567725083698</v>
      </c>
      <c r="D22">
        <v>1.7809516485094423</v>
      </c>
      <c r="E22">
        <v>1.78986703845603</v>
      </c>
      <c r="F22">
        <v>0.78145703625095198</v>
      </c>
      <c r="G22">
        <v>0.38592580844449498</v>
      </c>
      <c r="H22">
        <v>1.0840537535274499</v>
      </c>
      <c r="I22">
        <v>1.78286654280348</v>
      </c>
    </row>
    <row r="23" spans="1:9" x14ac:dyDescent="0.25">
      <c r="A23">
        <v>96.2</v>
      </c>
      <c r="B23">
        <v>1.2156198644012</v>
      </c>
      <c r="C23">
        <v>3.9645617716666202</v>
      </c>
      <c r="D23">
        <v>1.7890483562909958</v>
      </c>
      <c r="E23">
        <v>1.7897849423493899</v>
      </c>
      <c r="F23">
        <v>0.77836872917249</v>
      </c>
      <c r="G23">
        <v>0.38419407795249599</v>
      </c>
      <c r="H23">
        <v>1.0844280084757001</v>
      </c>
      <c r="I23">
        <v>1.7832802198227999</v>
      </c>
    </row>
    <row r="24" spans="1:9" x14ac:dyDescent="0.25">
      <c r="A24">
        <v>95.7</v>
      </c>
      <c r="B24">
        <v>1.2184413481229199</v>
      </c>
      <c r="C24">
        <v>3.9949350169268798</v>
      </c>
      <c r="D24">
        <v>1.7871113990573002</v>
      </c>
      <c r="E24">
        <v>1.78965274450712</v>
      </c>
      <c r="F24">
        <v>0.77338497613166202</v>
      </c>
      <c r="G24">
        <v>0.381309603820636</v>
      </c>
      <c r="H24">
        <v>1.0856796112679299</v>
      </c>
      <c r="I24">
        <v>1.7836526061683999</v>
      </c>
    </row>
    <row r="25" spans="1:9" x14ac:dyDescent="0.25">
      <c r="A25">
        <v>95</v>
      </c>
      <c r="B25">
        <v>1.22112723886648</v>
      </c>
      <c r="C25">
        <v>4.0046523185635001</v>
      </c>
      <c r="D25">
        <v>1.7864204377049291</v>
      </c>
      <c r="E25">
        <v>1.7892447365561599</v>
      </c>
      <c r="F25">
        <v>0.77638753047229003</v>
      </c>
      <c r="G25">
        <v>0.38418864139229703</v>
      </c>
      <c r="H25">
        <v>1.0863668140163401</v>
      </c>
      <c r="I25">
        <v>1.7835054477191801</v>
      </c>
    </row>
    <row r="26" spans="1:9" x14ac:dyDescent="0.25">
      <c r="A26">
        <v>94.6</v>
      </c>
      <c r="B26">
        <v>1.22527798878756</v>
      </c>
      <c r="C26">
        <v>4.0099933960561298</v>
      </c>
      <c r="D26">
        <v>1.7825986285198478</v>
      </c>
      <c r="E26">
        <v>1.7890329269679599</v>
      </c>
      <c r="F26">
        <v>0.77615846551689405</v>
      </c>
      <c r="G26">
        <v>0.38361495343650198</v>
      </c>
      <c r="H26">
        <v>1.08727025318341</v>
      </c>
      <c r="I26">
        <v>1.78358093241833</v>
      </c>
    </row>
    <row r="27" spans="1:9" x14ac:dyDescent="0.25">
      <c r="A27">
        <v>94.5</v>
      </c>
      <c r="B27">
        <v>1.2035784295465899</v>
      </c>
      <c r="C27">
        <v>4.0506577562499197</v>
      </c>
      <c r="D27">
        <v>1.7847190869651568</v>
      </c>
      <c r="E27">
        <v>1.78906546961289</v>
      </c>
      <c r="F27">
        <v>0.77008108379914397</v>
      </c>
      <c r="G27">
        <v>0.38419676181663098</v>
      </c>
      <c r="H27">
        <v>1.08731095128066</v>
      </c>
      <c r="I27">
        <v>1.7835968984912101</v>
      </c>
    </row>
    <row r="28" spans="1:9" x14ac:dyDescent="0.25">
      <c r="A28">
        <v>94</v>
      </c>
      <c r="B28">
        <v>1.2084781712932799</v>
      </c>
      <c r="C28">
        <v>4.0522982676165196</v>
      </c>
      <c r="D28">
        <v>1.7836441323366321</v>
      </c>
      <c r="E28">
        <v>1.7888908376619099</v>
      </c>
      <c r="F28">
        <v>0.77051040001563897</v>
      </c>
      <c r="G28">
        <v>0.38189409606490099</v>
      </c>
      <c r="H28">
        <v>1.08834390506037</v>
      </c>
      <c r="I28">
        <v>1.78412082682134</v>
      </c>
    </row>
    <row r="29" spans="1:9" x14ac:dyDescent="0.25">
      <c r="A29">
        <v>93.5</v>
      </c>
      <c r="B29">
        <v>1.21433355498147</v>
      </c>
      <c r="C29">
        <v>4.0635861312632402</v>
      </c>
      <c r="D29">
        <v>1.7897517776021801</v>
      </c>
      <c r="E29">
        <v>1.7895916287623901</v>
      </c>
      <c r="F29">
        <v>0.77090526640557699</v>
      </c>
      <c r="G29">
        <v>0.381883222944503</v>
      </c>
      <c r="H29">
        <v>1.08923106814968</v>
      </c>
      <c r="I29">
        <v>1.7841981994940099</v>
      </c>
    </row>
    <row r="30" spans="1:9" x14ac:dyDescent="0.25">
      <c r="A30">
        <v>93.8</v>
      </c>
      <c r="B30">
        <v>1.2219018847643399</v>
      </c>
      <c r="C30">
        <v>4.0641533140600297</v>
      </c>
      <c r="D30">
        <v>1.7812189712621629</v>
      </c>
      <c r="E30">
        <v>1.79024176356512</v>
      </c>
      <c r="F30">
        <v>0.76810868620519301</v>
      </c>
      <c r="G30">
        <v>0.38476226051616402</v>
      </c>
      <c r="H30">
        <v>1.0907345870226299</v>
      </c>
      <c r="I30">
        <v>1.78511926858487</v>
      </c>
    </row>
    <row r="31" spans="1:9" x14ac:dyDescent="0.25">
      <c r="A31">
        <v>93.8</v>
      </c>
      <c r="B31">
        <v>1.2290832729001899</v>
      </c>
      <c r="C31">
        <v>4.07716544579855</v>
      </c>
      <c r="D31">
        <v>1.7825408596198955</v>
      </c>
      <c r="E31">
        <v>1.7908874455638799</v>
      </c>
      <c r="F31">
        <v>0.77135250888237195</v>
      </c>
      <c r="G31">
        <v>0.38303314505637198</v>
      </c>
      <c r="H31">
        <v>1.0915471228628699</v>
      </c>
      <c r="I31">
        <v>1.78517347553296</v>
      </c>
    </row>
    <row r="32" spans="1:9" x14ac:dyDescent="0.25">
      <c r="A32">
        <v>93.8</v>
      </c>
      <c r="B32">
        <v>1.23246594266746</v>
      </c>
      <c r="C32">
        <v>4.0967728299672599</v>
      </c>
      <c r="D32">
        <v>1.7809550466800277</v>
      </c>
      <c r="E32">
        <v>1.791205876217</v>
      </c>
      <c r="F32">
        <v>0.77183663771020605</v>
      </c>
      <c r="G32">
        <v>0.38650218026442501</v>
      </c>
      <c r="H32">
        <v>1.09256271827352</v>
      </c>
      <c r="I32">
        <v>1.78507208209045</v>
      </c>
    </row>
    <row r="33" spans="1:9" x14ac:dyDescent="0.25">
      <c r="A33">
        <v>93.9</v>
      </c>
      <c r="B33">
        <v>1.24264926465692</v>
      </c>
      <c r="C33">
        <v>4.0915281238966701</v>
      </c>
      <c r="D33">
        <v>1.7809686393623694</v>
      </c>
      <c r="E33">
        <v>1.79106189907557</v>
      </c>
      <c r="F33">
        <v>0.76935525855873799</v>
      </c>
      <c r="G33">
        <v>0.38131772424497001</v>
      </c>
      <c r="H33">
        <v>1.0932531457338901</v>
      </c>
      <c r="I33">
        <v>1.7850086266224801</v>
      </c>
    </row>
    <row r="34" spans="1:9" x14ac:dyDescent="0.25">
      <c r="A34">
        <v>93.5</v>
      </c>
      <c r="B34">
        <v>1.24026878642525</v>
      </c>
      <c r="C34">
        <v>4.0987881187294697</v>
      </c>
      <c r="D34">
        <v>1.7811634678092674</v>
      </c>
      <c r="E34">
        <v>1.7911263500183101</v>
      </c>
      <c r="F34">
        <v>0.76962174455626198</v>
      </c>
      <c r="G34">
        <v>0.381883222944503</v>
      </c>
      <c r="H34">
        <v>1.0908270049602</v>
      </c>
      <c r="I34">
        <v>1.78523757187664</v>
      </c>
    </row>
    <row r="35" spans="1:9" x14ac:dyDescent="0.25">
      <c r="A35">
        <v>93.5</v>
      </c>
      <c r="B35">
        <v>1.2430486880498299</v>
      </c>
      <c r="C35">
        <v>4.09424242549093</v>
      </c>
      <c r="D35">
        <v>1.780739829209617</v>
      </c>
      <c r="E35">
        <v>1.7913653708300199</v>
      </c>
      <c r="F35">
        <v>0.77139178006049802</v>
      </c>
      <c r="G35">
        <v>0.385912251459961</v>
      </c>
      <c r="H35">
        <v>1.09217957727091</v>
      </c>
      <c r="I35">
        <v>1.7852846007391601</v>
      </c>
    </row>
    <row r="36" spans="1:9" x14ac:dyDescent="0.25">
      <c r="A36">
        <v>93</v>
      </c>
      <c r="B36">
        <v>1.2387597016791301</v>
      </c>
      <c r="C36">
        <v>4.0863099098890601</v>
      </c>
      <c r="D36">
        <v>1.7820798411438052</v>
      </c>
      <c r="E36">
        <v>1.7912932214422299</v>
      </c>
      <c r="F36">
        <v>0.770455324862929</v>
      </c>
      <c r="G36">
        <v>0.38187771755237498</v>
      </c>
      <c r="H36">
        <v>1.0927387396260599</v>
      </c>
      <c r="I36">
        <v>1.7855682853906001</v>
      </c>
    </row>
    <row r="37" spans="1:9" x14ac:dyDescent="0.25">
      <c r="A37">
        <v>92.7</v>
      </c>
      <c r="B37">
        <v>1.2364895443580901</v>
      </c>
      <c r="C37">
        <v>4.0637266539168397</v>
      </c>
      <c r="D37">
        <v>1.786878058010434</v>
      </c>
      <c r="E37">
        <v>1.79144233948677</v>
      </c>
      <c r="F37">
        <v>0.76479199305677004</v>
      </c>
      <c r="G37">
        <v>0.38592580844449498</v>
      </c>
      <c r="H37">
        <v>1.0922821309231601</v>
      </c>
      <c r="I37">
        <v>1.7854095473512199</v>
      </c>
    </row>
    <row r="38" spans="1:9" x14ac:dyDescent="0.25">
      <c r="A38">
        <v>92</v>
      </c>
      <c r="B38">
        <v>1.2312231774093001</v>
      </c>
      <c r="C38">
        <v>4.0593817849365301</v>
      </c>
      <c r="D38">
        <v>1.7808009962801548</v>
      </c>
      <c r="E38">
        <v>1.7915748317347799</v>
      </c>
      <c r="F38">
        <v>0.76487031802205996</v>
      </c>
      <c r="G38">
        <v>0.38131228768477099</v>
      </c>
      <c r="H38">
        <v>1.0927103025487299</v>
      </c>
      <c r="I38">
        <v>1.78549000131955</v>
      </c>
    </row>
    <row r="39" spans="1:9" x14ac:dyDescent="0.25">
      <c r="A39">
        <v>91.4</v>
      </c>
      <c r="B39">
        <v>1.23114078348904</v>
      </c>
      <c r="C39">
        <v>4.05200497260285</v>
      </c>
      <c r="D39">
        <v>1.7825725758786928</v>
      </c>
      <c r="E39">
        <v>1.7914516966802001</v>
      </c>
      <c r="F39">
        <v>0.76299367683057795</v>
      </c>
      <c r="G39">
        <v>0.38245684206837</v>
      </c>
      <c r="H39">
        <v>1.0919367557639901</v>
      </c>
      <c r="I39">
        <v>1.7858359925582501</v>
      </c>
    </row>
    <row r="40" spans="1:9" x14ac:dyDescent="0.25">
      <c r="A40">
        <v>90.7</v>
      </c>
      <c r="B40">
        <v>1.22760494350171</v>
      </c>
      <c r="C40">
        <v>4.0425355812263204</v>
      </c>
      <c r="D40">
        <v>1.7852367416176707</v>
      </c>
      <c r="E40">
        <v>1.7915848881796399</v>
      </c>
      <c r="F40">
        <v>0.76084481853548702</v>
      </c>
      <c r="G40">
        <v>0.385912251459961</v>
      </c>
      <c r="H40">
        <v>1.0925042597086301</v>
      </c>
      <c r="I40">
        <v>1.7857307323216201</v>
      </c>
    </row>
    <row r="41" spans="1:9" x14ac:dyDescent="0.25">
      <c r="A41">
        <v>89.1</v>
      </c>
      <c r="B41">
        <v>1.2275814538880201</v>
      </c>
      <c r="C41">
        <v>4.0335359012455196</v>
      </c>
      <c r="D41">
        <v>1.7886700266324844</v>
      </c>
      <c r="E41">
        <v>1.79148026385804</v>
      </c>
      <c r="F41">
        <v>0.76212808444296498</v>
      </c>
      <c r="G41">
        <v>0.38130409842850799</v>
      </c>
      <c r="H41">
        <v>1.0926859854479101</v>
      </c>
      <c r="I41">
        <v>1.7860085625609099</v>
      </c>
    </row>
    <row r="42" spans="1:9" x14ac:dyDescent="0.25">
      <c r="A42">
        <v>87.9</v>
      </c>
      <c r="B42">
        <v>1.22288562172269</v>
      </c>
      <c r="C42">
        <v>4.0200956590352899</v>
      </c>
      <c r="D42">
        <v>1.7907689633307524</v>
      </c>
      <c r="E42">
        <v>1.79134105675432</v>
      </c>
      <c r="F42">
        <v>0.75956755271244902</v>
      </c>
      <c r="G42">
        <v>0.384775817500697</v>
      </c>
      <c r="H42">
        <v>1.0929964521679101</v>
      </c>
      <c r="I42">
        <v>1.78598729050862</v>
      </c>
    </row>
    <row r="43" spans="1:9" x14ac:dyDescent="0.25">
      <c r="A43">
        <v>87.1</v>
      </c>
      <c r="B43">
        <v>1.2217522331094799</v>
      </c>
      <c r="C43">
        <v>4.0196873595785299</v>
      </c>
      <c r="D43">
        <v>1.7811997149621788</v>
      </c>
      <c r="E43">
        <v>1.7913489927367501</v>
      </c>
      <c r="F43">
        <v>0.75832161432970902</v>
      </c>
      <c r="G43">
        <v>0.37958324105690799</v>
      </c>
      <c r="H43">
        <v>1.0944636211332599</v>
      </c>
      <c r="I43">
        <v>1.7860354330763399</v>
      </c>
    </row>
    <row r="44" spans="1:9" x14ac:dyDescent="0.25">
      <c r="A44">
        <v>86.3</v>
      </c>
      <c r="B44">
        <v>1.2111224406079399</v>
      </c>
      <c r="C44">
        <v>3.9939232573134</v>
      </c>
      <c r="D44">
        <v>1.7864498885166695</v>
      </c>
      <c r="E44">
        <v>1.7914800087521601</v>
      </c>
      <c r="F44">
        <v>0.75546216662264698</v>
      </c>
      <c r="G44">
        <v>0.38303046119223599</v>
      </c>
      <c r="H44">
        <v>1.0960326752207401</v>
      </c>
      <c r="I44">
        <v>1.7861067122284999</v>
      </c>
    </row>
    <row r="45" spans="1:9" x14ac:dyDescent="0.25">
      <c r="A45">
        <v>85.1</v>
      </c>
      <c r="B45">
        <v>1.2015671287415199</v>
      </c>
      <c r="C45">
        <v>3.98307919625733</v>
      </c>
      <c r="D45">
        <v>1.785636593023223</v>
      </c>
      <c r="E45">
        <v>1.7913486185323499</v>
      </c>
      <c r="F45">
        <v>0.75579513045693103</v>
      </c>
      <c r="G45">
        <v>0.38475950782009999</v>
      </c>
      <c r="H45">
        <v>1.0962067891814999</v>
      </c>
      <c r="I45">
        <v>1.78627074587167</v>
      </c>
    </row>
    <row r="46" spans="1:9" x14ac:dyDescent="0.25">
      <c r="A46">
        <v>84.1</v>
      </c>
      <c r="B46">
        <v>1.2065242457305601</v>
      </c>
      <c r="C46">
        <v>3.98251941303816</v>
      </c>
      <c r="D46">
        <v>1.7849025881767699</v>
      </c>
      <c r="E46">
        <v>1.79163002583853</v>
      </c>
      <c r="F46">
        <v>0.754781962083095</v>
      </c>
      <c r="G46">
        <v>0.38130409842850799</v>
      </c>
      <c r="H46">
        <v>1.09740557264257</v>
      </c>
      <c r="I46">
        <v>1.7866641941746999</v>
      </c>
    </row>
    <row r="47" spans="1:9" x14ac:dyDescent="0.25">
      <c r="A47">
        <v>82.8</v>
      </c>
      <c r="B47">
        <v>1.19370909507995</v>
      </c>
      <c r="C47">
        <v>3.9849790746440301</v>
      </c>
      <c r="D47">
        <v>1.785154052800092</v>
      </c>
      <c r="E47">
        <v>1.7916298643974899</v>
      </c>
      <c r="F47">
        <v>0.75443906273223904</v>
      </c>
      <c r="G47">
        <v>0.38362038999670101</v>
      </c>
      <c r="H47">
        <v>1.0980202779278101</v>
      </c>
      <c r="I47">
        <v>1.78656532649295</v>
      </c>
    </row>
    <row r="48" spans="1:9" x14ac:dyDescent="0.25">
      <c r="A48">
        <v>82.6</v>
      </c>
      <c r="B48">
        <v>1.19061160434598</v>
      </c>
      <c r="C48">
        <v>3.95338630006639</v>
      </c>
      <c r="D48">
        <v>1.7870139848338511</v>
      </c>
      <c r="E48">
        <v>1.79151528035759</v>
      </c>
      <c r="F48">
        <v>0.75176376443317094</v>
      </c>
      <c r="G48">
        <v>0.38015961287683803</v>
      </c>
      <c r="H48">
        <v>1.097767996899</v>
      </c>
      <c r="I48">
        <v>1.78669815541287</v>
      </c>
    </row>
    <row r="49" spans="1:9" x14ac:dyDescent="0.25">
      <c r="A49">
        <v>82</v>
      </c>
      <c r="B49">
        <v>1.18265558093854</v>
      </c>
      <c r="C49">
        <v>3.9419849766300099</v>
      </c>
      <c r="D49">
        <v>1.7881636992152552</v>
      </c>
      <c r="E49">
        <v>1.7912954100026199</v>
      </c>
      <c r="F49">
        <v>0.74786423235323596</v>
      </c>
      <c r="G49">
        <v>0.38360683301216703</v>
      </c>
      <c r="H49">
        <v>1.0967657894253999</v>
      </c>
      <c r="I49">
        <v>1.7870640095447301</v>
      </c>
    </row>
    <row r="50" spans="1:9" x14ac:dyDescent="0.25">
      <c r="A50">
        <v>79.099999999999994</v>
      </c>
      <c r="B50">
        <v>1.17013619587509</v>
      </c>
      <c r="C50">
        <v>3.9137916738057599</v>
      </c>
      <c r="D50">
        <v>1.7796637418575638</v>
      </c>
      <c r="E50">
        <v>1.7908688763988301</v>
      </c>
      <c r="F50">
        <v>0.74548406043097604</v>
      </c>
      <c r="G50">
        <v>0.38648855444796298</v>
      </c>
      <c r="H50">
        <v>1.09513028144129</v>
      </c>
      <c r="I50">
        <v>1.7868042542388201</v>
      </c>
    </row>
    <row r="51" spans="1:9" x14ac:dyDescent="0.25">
      <c r="A51">
        <v>75.7</v>
      </c>
      <c r="B51">
        <v>1.15657137545028</v>
      </c>
      <c r="C51">
        <v>3.8991098276656202</v>
      </c>
      <c r="D51">
        <v>1.7844517642124362</v>
      </c>
      <c r="E51">
        <v>1.7900778277424201</v>
      </c>
      <c r="F51">
        <v>0.74334542129096404</v>
      </c>
      <c r="G51">
        <v>0.38130409842850799</v>
      </c>
      <c r="H51">
        <v>1.09370844695947</v>
      </c>
      <c r="I51">
        <v>1.7868048264646901</v>
      </c>
    </row>
    <row r="52" spans="1:9" x14ac:dyDescent="0.25">
      <c r="A52">
        <v>72.099999999999994</v>
      </c>
      <c r="B52">
        <v>1.14160126218583</v>
      </c>
      <c r="C52">
        <v>3.87335830306368</v>
      </c>
      <c r="D52">
        <v>1.7843158373890189</v>
      </c>
      <c r="E52">
        <v>1.7896472851596701</v>
      </c>
      <c r="F52">
        <v>0.74166109551971604</v>
      </c>
      <c r="G52">
        <v>0.38304677087283401</v>
      </c>
      <c r="H52">
        <v>1.0920356340355999</v>
      </c>
      <c r="I52">
        <v>1.7870404306911301</v>
      </c>
    </row>
    <row r="53" spans="1:9" x14ac:dyDescent="0.25">
      <c r="A53">
        <v>74</v>
      </c>
      <c r="B53">
        <v>1.1316237102051201</v>
      </c>
      <c r="C53">
        <v>3.85992231372594</v>
      </c>
      <c r="D53">
        <v>1.7868520053692789</v>
      </c>
      <c r="E53">
        <v>1.7889906583064701</v>
      </c>
      <c r="F53">
        <v>0.742088035475723</v>
      </c>
      <c r="G53">
        <v>0.38015686018077499</v>
      </c>
      <c r="H53">
        <v>1.0912072491206399</v>
      </c>
      <c r="I53">
        <v>1.7870715195792599</v>
      </c>
    </row>
    <row r="54" spans="1:9" x14ac:dyDescent="0.25">
      <c r="A54">
        <v>76.5</v>
      </c>
      <c r="B54">
        <v>1.1285189509721201</v>
      </c>
      <c r="C54">
        <v>3.85771373162292</v>
      </c>
      <c r="D54">
        <v>1.788322280509242</v>
      </c>
      <c r="E54">
        <v>1.78929635301095</v>
      </c>
      <c r="F54">
        <v>0.74247267001714401</v>
      </c>
      <c r="G54">
        <v>0.38303046119223599</v>
      </c>
      <c r="H54">
        <v>1.08998164521327</v>
      </c>
      <c r="I54">
        <v>1.7875028851146799</v>
      </c>
    </row>
    <row r="55" spans="1:9" x14ac:dyDescent="0.25">
      <c r="A55">
        <v>79</v>
      </c>
      <c r="B55">
        <v>1.11774578990232</v>
      </c>
      <c r="C55">
        <v>3.8647208762430001</v>
      </c>
      <c r="D55">
        <v>1.7833609514545128</v>
      </c>
      <c r="E55">
        <v>1.7891576005079901</v>
      </c>
      <c r="F55">
        <v>0.73978705377835596</v>
      </c>
      <c r="G55">
        <v>0.38533856350416601</v>
      </c>
      <c r="H55">
        <v>1.0896689595759299</v>
      </c>
      <c r="I55">
        <v>1.7877342807863199</v>
      </c>
    </row>
    <row r="56" spans="1:9" x14ac:dyDescent="0.25">
      <c r="A56">
        <v>80.599999999999994</v>
      </c>
      <c r="B56">
        <v>1.11127096752374</v>
      </c>
      <c r="C56">
        <v>3.85617995341673</v>
      </c>
      <c r="D56">
        <v>1.7818136511146132</v>
      </c>
      <c r="E56">
        <v>1.78877397658902</v>
      </c>
      <c r="F56">
        <v>0.73458194100552099</v>
      </c>
      <c r="G56">
        <v>0.38187771755237498</v>
      </c>
      <c r="H56">
        <v>1.0880418631444899</v>
      </c>
      <c r="I56">
        <v>1.7876274158757901</v>
      </c>
    </row>
    <row r="57" spans="1:9" x14ac:dyDescent="0.25">
      <c r="A57">
        <v>80.599999999999994</v>
      </c>
      <c r="B57">
        <v>1.1003839699033999</v>
      </c>
      <c r="C57">
        <v>3.8318653985228899</v>
      </c>
      <c r="D57">
        <v>1.7864136413637584</v>
      </c>
      <c r="E57">
        <v>1.78837845822852</v>
      </c>
      <c r="F57">
        <v>0.73249130908416604</v>
      </c>
      <c r="G57">
        <v>0.38478387245178303</v>
      </c>
      <c r="H57">
        <v>1.08745732298491</v>
      </c>
      <c r="I57">
        <v>1.7877508645372799</v>
      </c>
    </row>
    <row r="58" spans="1:9" x14ac:dyDescent="0.25">
      <c r="A58">
        <v>80.5</v>
      </c>
      <c r="B58">
        <v>1.08826436981121</v>
      </c>
      <c r="C58">
        <v>3.8214376579565301</v>
      </c>
      <c r="D58">
        <v>1.7870094539397372</v>
      </c>
      <c r="E58">
        <v>1.7876112025209701</v>
      </c>
      <c r="F58">
        <v>0.733399264493519</v>
      </c>
      <c r="G58">
        <v>0.38130685112457202</v>
      </c>
      <c r="H58">
        <v>1.0873229530722801</v>
      </c>
      <c r="I58">
        <v>1.7877951440193001</v>
      </c>
    </row>
    <row r="59" spans="1:9" x14ac:dyDescent="0.25">
      <c r="A59">
        <v>81.5</v>
      </c>
      <c r="B59">
        <v>1.0857013762030701</v>
      </c>
      <c r="C59">
        <v>3.8123577102203199</v>
      </c>
      <c r="D59">
        <v>1.78281271326673</v>
      </c>
      <c r="E59">
        <v>1.7855988166907899</v>
      </c>
      <c r="F59">
        <v>0.73033844130444003</v>
      </c>
      <c r="G59">
        <v>0.381883222944503</v>
      </c>
      <c r="H59">
        <v>1.08618735715836</v>
      </c>
      <c r="I59">
        <v>1.78774409762821</v>
      </c>
    </row>
    <row r="60" spans="1:9" x14ac:dyDescent="0.25">
      <c r="A60">
        <v>81.8</v>
      </c>
      <c r="B60">
        <v>1.07629512975119</v>
      </c>
      <c r="C60">
        <v>3.78247689213344</v>
      </c>
      <c r="D60">
        <v>1.7852922450705662</v>
      </c>
      <c r="E60">
        <v>1.7854206281134699</v>
      </c>
      <c r="F60">
        <v>0.72643751879041896</v>
      </c>
      <c r="G60">
        <v>0.38418313600016901</v>
      </c>
      <c r="H60">
        <v>1.08430307974442</v>
      </c>
      <c r="I60">
        <v>1.7877649581888</v>
      </c>
    </row>
    <row r="61" spans="1:9" x14ac:dyDescent="0.25">
      <c r="A61">
        <v>81.8</v>
      </c>
      <c r="B61">
        <v>1.06907251661902</v>
      </c>
      <c r="C61">
        <v>3.7352857930505601</v>
      </c>
      <c r="D61">
        <v>1.7902501759547098</v>
      </c>
      <c r="E61">
        <v>1.7862683219645701</v>
      </c>
      <c r="F61">
        <v>0.72549078837002701</v>
      </c>
      <c r="G61">
        <v>0.38188047024843902</v>
      </c>
      <c r="H61">
        <v>1.0830245447035101</v>
      </c>
      <c r="I61">
        <v>1.7876711905198699</v>
      </c>
    </row>
    <row r="62" spans="1:9" x14ac:dyDescent="0.25">
      <c r="A62">
        <v>81.599999999999994</v>
      </c>
      <c r="B62">
        <v>1.0489346741674499</v>
      </c>
      <c r="C62">
        <v>3.7037406095302501</v>
      </c>
      <c r="D62">
        <v>1.7902275214841403</v>
      </c>
      <c r="E62">
        <v>1.78593870735743</v>
      </c>
      <c r="F62">
        <v>0.72123068460075701</v>
      </c>
      <c r="G62">
        <v>0.385360244271714</v>
      </c>
      <c r="H62">
        <v>1.08015288549607</v>
      </c>
      <c r="I62">
        <v>1.78749872153858</v>
      </c>
    </row>
    <row r="63" spans="1:9" x14ac:dyDescent="0.25">
      <c r="A63">
        <v>81</v>
      </c>
      <c r="B63">
        <v>1.0248175604899401</v>
      </c>
      <c r="C63">
        <v>3.66886697398128</v>
      </c>
      <c r="D63">
        <v>1.7906840090661167</v>
      </c>
      <c r="E63">
        <v>1.78545553556325</v>
      </c>
      <c r="F63">
        <v>0.71631610504153398</v>
      </c>
      <c r="G63">
        <v>0.381883222944503</v>
      </c>
      <c r="H63">
        <v>1.07863840678519</v>
      </c>
      <c r="I63">
        <v>1.7874924419955001</v>
      </c>
    </row>
    <row r="64" spans="1:9" x14ac:dyDescent="0.25">
      <c r="A64">
        <v>80.900000000000006</v>
      </c>
      <c r="B64">
        <v>1.02423030992955</v>
      </c>
      <c r="C64">
        <v>3.6382937054241302</v>
      </c>
      <c r="D64">
        <v>1.784045116465713</v>
      </c>
      <c r="E64">
        <v>1.7849547194439199</v>
      </c>
      <c r="F64">
        <v>0.71516864320373297</v>
      </c>
      <c r="G64">
        <v>0.38015686018077499</v>
      </c>
      <c r="H64">
        <v>1.07723606180267</v>
      </c>
      <c r="I64">
        <v>1.7875666700658399</v>
      </c>
    </row>
    <row r="65" spans="1:9" x14ac:dyDescent="0.25">
      <c r="A65">
        <v>81.099999999999994</v>
      </c>
      <c r="B65">
        <v>1.0166093685602899</v>
      </c>
      <c r="C65">
        <v>3.60625588173487</v>
      </c>
      <c r="D65">
        <v>1.7891922121791124</v>
      </c>
      <c r="E65">
        <v>1.7844190846335699</v>
      </c>
      <c r="F65">
        <v>0.71007457090927695</v>
      </c>
      <c r="G65">
        <v>0.38418313600016901</v>
      </c>
      <c r="H65">
        <v>1.0761037609800299</v>
      </c>
      <c r="I65">
        <v>1.78759451588192</v>
      </c>
    </row>
    <row r="66" spans="1:9" x14ac:dyDescent="0.25">
      <c r="A66">
        <v>81.099999999999994</v>
      </c>
      <c r="B66">
        <v>1.0107750863293701</v>
      </c>
      <c r="C66">
        <v>3.5826755431428099</v>
      </c>
      <c r="D66">
        <v>1.7831310085782319</v>
      </c>
      <c r="E66">
        <v>1.78291871461564</v>
      </c>
      <c r="F66">
        <v>0.70771625138707905</v>
      </c>
      <c r="G66">
        <v>0.38188047024843902</v>
      </c>
      <c r="H66">
        <v>1.0748475201844401</v>
      </c>
      <c r="I66">
        <v>1.7877703757463299</v>
      </c>
    </row>
    <row r="67" spans="1:9" x14ac:dyDescent="0.25">
      <c r="A67">
        <v>81.400000000000006</v>
      </c>
      <c r="B67">
        <v>1.00356264581052</v>
      </c>
      <c r="C67">
        <v>3.5734675678551899</v>
      </c>
      <c r="D67">
        <v>1.7906183111014649</v>
      </c>
      <c r="E67">
        <v>1.7823392185284099</v>
      </c>
      <c r="F67">
        <v>0.70600780672415397</v>
      </c>
      <c r="G67">
        <v>0.38363119764385001</v>
      </c>
      <c r="H67">
        <v>1.0740320184705801</v>
      </c>
      <c r="I67">
        <v>1.78793368494845</v>
      </c>
    </row>
    <row r="68" spans="1:9" x14ac:dyDescent="0.25">
      <c r="A68">
        <v>81.3</v>
      </c>
      <c r="B68">
        <v>1.0001608605378101</v>
      </c>
      <c r="C68">
        <v>3.56467195773378</v>
      </c>
      <c r="D68">
        <v>1.7902818922135073</v>
      </c>
      <c r="E68">
        <v>1.7791351880376201</v>
      </c>
      <c r="F68">
        <v>0.70547622456252301</v>
      </c>
      <c r="G68">
        <v>0.381883222944503</v>
      </c>
      <c r="H68">
        <v>1.07309215599026</v>
      </c>
      <c r="I68">
        <v>1.7883443889569599</v>
      </c>
    </row>
    <row r="69" spans="1:9" x14ac:dyDescent="0.25">
      <c r="A69">
        <v>81.3</v>
      </c>
      <c r="B69">
        <v>0.99305919647016305</v>
      </c>
      <c r="C69">
        <v>3.5488627391138601</v>
      </c>
      <c r="D69">
        <v>1.7892375211202514</v>
      </c>
      <c r="E69">
        <v>1.7780942368405399</v>
      </c>
      <c r="F69">
        <v>0.70390831459014602</v>
      </c>
      <c r="G69">
        <v>0.37958324105690799</v>
      </c>
      <c r="H69">
        <v>1.07266059298245</v>
      </c>
      <c r="I69">
        <v>1.7885104737705699</v>
      </c>
    </row>
    <row r="70" spans="1:9" x14ac:dyDescent="0.25">
      <c r="A70">
        <v>81.3</v>
      </c>
      <c r="B70">
        <v>0.98164405348289097</v>
      </c>
      <c r="C70">
        <v>3.5236126488814099</v>
      </c>
      <c r="D70">
        <v>1.7877932986214433</v>
      </c>
      <c r="E70">
        <v>1.77753115190621</v>
      </c>
      <c r="F70">
        <v>0.70195881964124396</v>
      </c>
      <c r="G70">
        <v>0.38303314505637198</v>
      </c>
      <c r="H70">
        <v>1.0718002285226</v>
      </c>
      <c r="I70">
        <v>1.78840577499213</v>
      </c>
    </row>
    <row r="71" spans="1:9" x14ac:dyDescent="0.25">
      <c r="A71">
        <v>81.400000000000006</v>
      </c>
      <c r="B71">
        <v>0.97173322642232696</v>
      </c>
      <c r="C71">
        <v>3.4849598422722998</v>
      </c>
      <c r="D71">
        <v>1.7833530223898135</v>
      </c>
      <c r="E71">
        <v>1.77424722447672</v>
      </c>
      <c r="F71">
        <v>0.701097490519628</v>
      </c>
      <c r="G71">
        <v>0.38188047024843902</v>
      </c>
      <c r="H71">
        <v>1.07026230971243</v>
      </c>
      <c r="I71">
        <v>1.7885484249241499</v>
      </c>
    </row>
    <row r="72" spans="1:9" x14ac:dyDescent="0.25">
      <c r="A72">
        <v>81.7</v>
      </c>
      <c r="B72">
        <v>0.96988494237891598</v>
      </c>
      <c r="C72">
        <v>3.4505046323173101</v>
      </c>
      <c r="D72">
        <v>1.7831151504488332</v>
      </c>
      <c r="E72">
        <v>1.7728578048778301</v>
      </c>
      <c r="F72">
        <v>0.70056393025181696</v>
      </c>
      <c r="G72">
        <v>0.38420481676771701</v>
      </c>
      <c r="H72">
        <v>1.0693521217069999</v>
      </c>
      <c r="I72">
        <v>1.78851838529244</v>
      </c>
    </row>
    <row r="73" spans="1:9" x14ac:dyDescent="0.25">
      <c r="A73">
        <v>81.900000000000006</v>
      </c>
      <c r="B73">
        <v>0.95657214152219905</v>
      </c>
      <c r="C73">
        <v>3.4268253880889601</v>
      </c>
      <c r="D73">
        <v>1.7884559418856023</v>
      </c>
      <c r="E73">
        <v>1.7733469340242201</v>
      </c>
      <c r="F73">
        <v>0.69973608549664601</v>
      </c>
      <c r="G73">
        <v>0.381309603820636</v>
      </c>
      <c r="H73">
        <v>1.06842762568842</v>
      </c>
      <c r="I73">
        <v>1.7887375582974101</v>
      </c>
    </row>
    <row r="74" spans="1:9" x14ac:dyDescent="0.25">
      <c r="A74">
        <v>81.599999999999994</v>
      </c>
      <c r="B74">
        <v>0.94128381768495295</v>
      </c>
      <c r="C74">
        <v>3.4122737398444798</v>
      </c>
      <c r="D74">
        <v>1.7861950257227623</v>
      </c>
      <c r="E74">
        <v>1.7716934261597299</v>
      </c>
      <c r="F74">
        <v>0.69746818593289595</v>
      </c>
      <c r="G74">
        <v>0.37785687829317999</v>
      </c>
      <c r="H74">
        <v>1.06720457128972</v>
      </c>
      <c r="I74">
        <v>1.7886415244295799</v>
      </c>
    </row>
    <row r="75" spans="1:9" x14ac:dyDescent="0.25">
      <c r="A75">
        <v>81.099999999999994</v>
      </c>
      <c r="B75">
        <v>0.93706083468315604</v>
      </c>
      <c r="C75">
        <v>3.3755946347638299</v>
      </c>
      <c r="D75">
        <v>1.7814421177972728</v>
      </c>
      <c r="E75">
        <v>1.77240273924348</v>
      </c>
      <c r="F75">
        <v>0.69726610653324095</v>
      </c>
      <c r="G75">
        <v>0.38188315411257401</v>
      </c>
      <c r="H75">
        <v>1.06638043718591</v>
      </c>
      <c r="I75">
        <v>1.7888089033447201</v>
      </c>
    </row>
    <row r="76" spans="1:9" x14ac:dyDescent="0.25">
      <c r="A76">
        <v>80.7</v>
      </c>
      <c r="B76">
        <v>0.921521339486295</v>
      </c>
      <c r="C76">
        <v>3.3176640196834999</v>
      </c>
      <c r="D76">
        <v>1.7872790421395148</v>
      </c>
      <c r="E76">
        <v>1.7727227554175899</v>
      </c>
      <c r="F76">
        <v>0.697585986520039</v>
      </c>
      <c r="G76">
        <v>0.38015686018077499</v>
      </c>
      <c r="H76">
        <v>1.0660186994082299</v>
      </c>
      <c r="I76">
        <v>1.7888377496353101</v>
      </c>
    </row>
    <row r="77" spans="1:9" x14ac:dyDescent="0.25">
      <c r="A77">
        <v>80.900000000000006</v>
      </c>
      <c r="B77">
        <v>0.91058848633995304</v>
      </c>
      <c r="C77">
        <v>3.2793736535541198</v>
      </c>
      <c r="D77">
        <v>1.7862267419815596</v>
      </c>
      <c r="E77">
        <v>1.7707976666883001</v>
      </c>
      <c r="F77">
        <v>0.69465158115525705</v>
      </c>
      <c r="G77">
        <v>0.38420206407165303</v>
      </c>
      <c r="H77">
        <v>1.06519024079503</v>
      </c>
      <c r="I77">
        <v>1.78896564589926</v>
      </c>
    </row>
    <row r="78" spans="1:9" x14ac:dyDescent="0.25">
      <c r="A78">
        <v>80.900000000000006</v>
      </c>
      <c r="B78">
        <v>0.90372056958213398</v>
      </c>
      <c r="C78">
        <v>3.2355268239972101</v>
      </c>
      <c r="D78">
        <v>1.7823709510906238</v>
      </c>
      <c r="E78">
        <v>1.76644811945874</v>
      </c>
      <c r="F78">
        <v>0.69246514110197799</v>
      </c>
      <c r="G78">
        <v>0.38073323200070502</v>
      </c>
      <c r="H78">
        <v>1.0636204614763101</v>
      </c>
      <c r="I78">
        <v>1.78895665726835</v>
      </c>
    </row>
    <row r="79" spans="1:9" x14ac:dyDescent="0.25">
      <c r="A79">
        <v>81.400000000000006</v>
      </c>
      <c r="B79">
        <v>0.90425430169922505</v>
      </c>
      <c r="C79">
        <v>3.2112124834373499</v>
      </c>
      <c r="D79">
        <v>1.7882554498210619</v>
      </c>
      <c r="E79">
        <v>1.7633712163680799</v>
      </c>
      <c r="F79">
        <v>0.69229471521932695</v>
      </c>
      <c r="G79">
        <v>0.37900411654091298</v>
      </c>
      <c r="H79">
        <v>1.0618136371809599</v>
      </c>
      <c r="I79">
        <v>1.7889714558044001</v>
      </c>
    </row>
    <row r="80" spans="1:9" x14ac:dyDescent="0.25">
      <c r="A80">
        <v>79.2</v>
      </c>
      <c r="B80">
        <v>0.88618562701659498</v>
      </c>
      <c r="C80">
        <v>3.1549741913354401</v>
      </c>
      <c r="D80">
        <v>1.7839318441128651</v>
      </c>
      <c r="E80">
        <v>1.7631961739019399</v>
      </c>
      <c r="F80">
        <v>0.68819368318333696</v>
      </c>
      <c r="G80">
        <v>0.38073591586484101</v>
      </c>
      <c r="H80">
        <v>1.06029571130946</v>
      </c>
      <c r="I80">
        <v>1.7890323800716199</v>
      </c>
    </row>
    <row r="81" spans="1:9" x14ac:dyDescent="0.25">
      <c r="A81">
        <v>77.099999999999994</v>
      </c>
      <c r="B81">
        <v>0.86684625489447198</v>
      </c>
      <c r="C81">
        <v>3.1256507674066998</v>
      </c>
      <c r="D81">
        <v>1.7840892926833234</v>
      </c>
      <c r="E81">
        <v>1.76237921448433</v>
      </c>
      <c r="F81">
        <v>0.68389762376776897</v>
      </c>
      <c r="G81">
        <v>0.38015686018077499</v>
      </c>
      <c r="H81">
        <v>1.05845702069515</v>
      </c>
      <c r="I81">
        <v>1.7888628389696499</v>
      </c>
    </row>
    <row r="82" spans="1:9" x14ac:dyDescent="0.25">
      <c r="A82">
        <v>76.7</v>
      </c>
      <c r="B82">
        <v>0.851589103850386</v>
      </c>
      <c r="C82">
        <v>3.0827800805875301</v>
      </c>
      <c r="D82">
        <v>1.7903011485134914</v>
      </c>
      <c r="E82">
        <v>1.76038089407625</v>
      </c>
      <c r="F82">
        <v>0.68750198990650702</v>
      </c>
      <c r="G82">
        <v>0.38535473887958599</v>
      </c>
      <c r="H82">
        <v>1.0553785536435301</v>
      </c>
      <c r="I82">
        <v>1.78886989179842</v>
      </c>
    </row>
    <row r="83" spans="1:9" x14ac:dyDescent="0.25">
      <c r="A83">
        <v>77.900000000000006</v>
      </c>
      <c r="B83">
        <v>0.85868320113919305</v>
      </c>
      <c r="C83">
        <v>3.0109884315714202</v>
      </c>
      <c r="D83">
        <v>1.7832952534898612</v>
      </c>
      <c r="E83">
        <v>1.75959008225439</v>
      </c>
      <c r="F83">
        <v>0.685175978825457</v>
      </c>
      <c r="G83">
        <v>0.381883222944503</v>
      </c>
      <c r="H83">
        <v>1.0541703201522401</v>
      </c>
      <c r="I83">
        <v>1.78911580708804</v>
      </c>
    </row>
    <row r="84" spans="1:9" x14ac:dyDescent="0.25">
      <c r="A84">
        <v>75.900000000000006</v>
      </c>
      <c r="B84">
        <v>0.84879348358921303</v>
      </c>
      <c r="C84">
        <v>2.9747700981267799</v>
      </c>
      <c r="D84">
        <v>1.7879609417036579</v>
      </c>
      <c r="E84">
        <v>1.75840504886286</v>
      </c>
      <c r="F84">
        <v>0.679083001289153</v>
      </c>
      <c r="G84">
        <v>0.37958592492104298</v>
      </c>
      <c r="H84">
        <v>1.0525427212035201</v>
      </c>
      <c r="I84">
        <v>1.78903435856384</v>
      </c>
    </row>
    <row r="85" spans="1:9" x14ac:dyDescent="0.25">
      <c r="A85">
        <v>75.900000000000006</v>
      </c>
      <c r="B85">
        <v>0.83327146757236004</v>
      </c>
      <c r="C85">
        <v>2.9404377082092901</v>
      </c>
      <c r="D85">
        <v>1.7796478837281653</v>
      </c>
      <c r="E85">
        <v>1.75553466205678</v>
      </c>
      <c r="F85">
        <v>0.67840965859893898</v>
      </c>
      <c r="G85">
        <v>0.38074135242503998</v>
      </c>
      <c r="H85">
        <v>1.0508353864990601</v>
      </c>
      <c r="I85">
        <v>1.7889864422349999</v>
      </c>
    </row>
    <row r="86" spans="1:9" x14ac:dyDescent="0.25">
      <c r="A86">
        <v>75.7</v>
      </c>
      <c r="B86">
        <v>0.81828287329522997</v>
      </c>
      <c r="C86">
        <v>2.9022279015019299</v>
      </c>
      <c r="D86">
        <v>1.7845559747770561</v>
      </c>
      <c r="E86">
        <v>1.75746785804898</v>
      </c>
      <c r="F86">
        <v>0.67401410434687503</v>
      </c>
      <c r="G86">
        <v>0.379009621933041</v>
      </c>
      <c r="H86">
        <v>1.0489440694286001</v>
      </c>
      <c r="I86">
        <v>1.78874826495436</v>
      </c>
    </row>
    <row r="87" spans="1:9" x14ac:dyDescent="0.25">
      <c r="A87">
        <v>71.900000000000006</v>
      </c>
      <c r="B87">
        <v>0.80419525218322796</v>
      </c>
      <c r="C87">
        <v>2.87120483410899</v>
      </c>
      <c r="D87">
        <v>1.7819099326145338</v>
      </c>
      <c r="E87">
        <v>1.75591285738947</v>
      </c>
      <c r="F87">
        <v>0.66932969456816804</v>
      </c>
      <c r="G87">
        <v>0.38477568319552002</v>
      </c>
      <c r="H87">
        <v>1.04692686956833</v>
      </c>
      <c r="I87">
        <v>1.78862133734775</v>
      </c>
    </row>
    <row r="88" spans="1:9" x14ac:dyDescent="0.25">
      <c r="A88">
        <v>72.2</v>
      </c>
      <c r="B88">
        <v>0.79211241241046804</v>
      </c>
      <c r="C88">
        <v>2.8331461571913299</v>
      </c>
      <c r="D88">
        <v>1.7874093053452895</v>
      </c>
      <c r="E88">
        <v>1.7530609635696299</v>
      </c>
      <c r="F88">
        <v>0.66532449622975998</v>
      </c>
      <c r="G88">
        <v>0.381309603820636</v>
      </c>
      <c r="H88">
        <v>1.04553700276805</v>
      </c>
      <c r="I88">
        <v>1.78870799166935</v>
      </c>
    </row>
    <row r="89" spans="1:9" x14ac:dyDescent="0.25">
      <c r="A89">
        <v>75.8</v>
      </c>
      <c r="B89">
        <v>0.77022182622191904</v>
      </c>
      <c r="C89">
        <v>2.7913325172534198</v>
      </c>
      <c r="D89">
        <v>1.7898707135726701</v>
      </c>
      <c r="E89">
        <v>1.7529028586539499</v>
      </c>
      <c r="F89">
        <v>0.66374259181782802</v>
      </c>
      <c r="G89">
        <v>0.38073591586484101</v>
      </c>
      <c r="H89">
        <v>1.04138679930797</v>
      </c>
      <c r="I89">
        <v>1.78836069817604</v>
      </c>
    </row>
    <row r="90" spans="1:9" x14ac:dyDescent="0.25">
      <c r="A90">
        <v>71.5</v>
      </c>
      <c r="B90">
        <v>0.76098617230513799</v>
      </c>
      <c r="C90">
        <v>2.7637087542274501</v>
      </c>
      <c r="D90">
        <v>1.7796286274281812</v>
      </c>
      <c r="E90">
        <v>1.7584258573774301</v>
      </c>
      <c r="F90">
        <v>0.65743062912327199</v>
      </c>
      <c r="G90">
        <v>0.38074135242503998</v>
      </c>
      <c r="H90">
        <v>1.0468519452834399</v>
      </c>
      <c r="I90">
        <v>1.78822640677862</v>
      </c>
    </row>
    <row r="91" spans="1:9" x14ac:dyDescent="0.25">
      <c r="A91">
        <v>73.099999999999994</v>
      </c>
      <c r="B91">
        <v>0.742936678939081</v>
      </c>
      <c r="C91">
        <v>2.7349962014009401</v>
      </c>
      <c r="D91">
        <v>1.7815474610854212</v>
      </c>
      <c r="E91">
        <v>1.76048252477941</v>
      </c>
      <c r="F91">
        <v>0.65442353414638199</v>
      </c>
      <c r="G91">
        <v>0.379009621933041</v>
      </c>
      <c r="H91">
        <v>1.0434471592082899</v>
      </c>
      <c r="I91">
        <v>1.7881726839504399</v>
      </c>
    </row>
    <row r="92" spans="1:9" x14ac:dyDescent="0.25">
      <c r="A92">
        <v>73.5</v>
      </c>
      <c r="B92">
        <v>0.73425580720223604</v>
      </c>
      <c r="C92">
        <v>2.6931076850339699</v>
      </c>
      <c r="D92">
        <v>1.7865552318048179</v>
      </c>
      <c r="E92">
        <v>1.7643545127762901</v>
      </c>
      <c r="F92">
        <v>0.655427575693173</v>
      </c>
      <c r="G92">
        <v>0.38362844494778697</v>
      </c>
      <c r="H92">
        <v>1.0411867884475501</v>
      </c>
      <c r="I92">
        <v>1.78841924319715</v>
      </c>
    </row>
    <row r="93" spans="1:9" x14ac:dyDescent="0.25">
      <c r="A93">
        <v>72.3</v>
      </c>
      <c r="B93">
        <v>0.72979457850200402</v>
      </c>
      <c r="C93">
        <v>2.6820034990377701</v>
      </c>
      <c r="D93">
        <v>1.7884162965621055</v>
      </c>
      <c r="E93">
        <v>1.7650362740821599</v>
      </c>
      <c r="F93">
        <v>0.65050452560914596</v>
      </c>
      <c r="G93">
        <v>0.38073323200070502</v>
      </c>
      <c r="H93">
        <v>1.04063508553103</v>
      </c>
      <c r="I93">
        <v>1.7882244101782701</v>
      </c>
    </row>
    <row r="94" spans="1:9" x14ac:dyDescent="0.25">
      <c r="A94">
        <v>72.3</v>
      </c>
      <c r="B94">
        <v>0.72374770095010998</v>
      </c>
      <c r="C94">
        <v>2.62805216519242</v>
      </c>
      <c r="D94">
        <v>1.7819314543615747</v>
      </c>
      <c r="E94">
        <v>1.7670663422041499</v>
      </c>
      <c r="F94">
        <v>0.64869324063820899</v>
      </c>
      <c r="G94">
        <v>0.38073591586484101</v>
      </c>
      <c r="H94">
        <v>1.04089321163505</v>
      </c>
      <c r="I94">
        <v>1.78785001577048</v>
      </c>
    </row>
    <row r="95" spans="1:9" x14ac:dyDescent="0.25">
      <c r="A95">
        <v>70.400000000000006</v>
      </c>
      <c r="B95">
        <v>0.71018924294025598</v>
      </c>
      <c r="C95">
        <v>2.5821187136964299</v>
      </c>
      <c r="D95">
        <v>1.7838219699306028</v>
      </c>
      <c r="E95">
        <v>1.7692221953234699</v>
      </c>
      <c r="F95">
        <v>0.646269223886627</v>
      </c>
      <c r="G95">
        <v>0.38016773330117298</v>
      </c>
      <c r="H95">
        <v>1.0482213509045299</v>
      </c>
      <c r="I95">
        <v>1.78758810287226</v>
      </c>
    </row>
    <row r="96" spans="1:9" x14ac:dyDescent="0.25">
      <c r="A96">
        <v>70</v>
      </c>
      <c r="B96">
        <v>0.69866295178417603</v>
      </c>
      <c r="C96">
        <v>2.5343740713651601</v>
      </c>
      <c r="D96">
        <v>1.7903849700545986</v>
      </c>
      <c r="E96">
        <v>1.76864661419373</v>
      </c>
      <c r="F96">
        <v>0.64075173146154796</v>
      </c>
      <c r="G96">
        <v>0.38015961287683803</v>
      </c>
      <c r="H96">
        <v>1.0468505158816299</v>
      </c>
      <c r="I96">
        <v>1.7877379793096</v>
      </c>
    </row>
    <row r="97" spans="1:9" x14ac:dyDescent="0.25">
      <c r="A97">
        <v>74.3</v>
      </c>
      <c r="B97">
        <v>0.68450442775865095</v>
      </c>
      <c r="C97">
        <v>2.4957049378896898</v>
      </c>
      <c r="D97">
        <v>1.7856071422114828</v>
      </c>
      <c r="E97">
        <v>1.76748197998684</v>
      </c>
      <c r="F97">
        <v>0.63798942898470001</v>
      </c>
      <c r="G97">
        <v>0.38362844494778697</v>
      </c>
      <c r="H97">
        <v>1.0437494757503301</v>
      </c>
      <c r="I97">
        <v>1.7877104719769601</v>
      </c>
    </row>
    <row r="98" spans="1:9" x14ac:dyDescent="0.25">
      <c r="A98">
        <v>74.3</v>
      </c>
      <c r="B98">
        <v>0.66710443419643095</v>
      </c>
      <c r="C98">
        <v>2.4527247846773501</v>
      </c>
      <c r="D98">
        <v>1.7830471870371247</v>
      </c>
      <c r="E98">
        <v>1.7655328036297999</v>
      </c>
      <c r="F98">
        <v>0.63544610927644196</v>
      </c>
      <c r="G98">
        <v>0.38073323200070502</v>
      </c>
      <c r="H98">
        <v>1.0474287564260401</v>
      </c>
      <c r="I98">
        <v>1.78775982895178</v>
      </c>
    </row>
    <row r="99" spans="1:9" x14ac:dyDescent="0.25">
      <c r="A99">
        <v>72.3</v>
      </c>
      <c r="B99">
        <v>0.64866590730408802</v>
      </c>
      <c r="C99">
        <v>2.3900416797945798</v>
      </c>
      <c r="D99">
        <v>1.7863615360814484</v>
      </c>
      <c r="E99">
        <v>1.7638852050449401</v>
      </c>
      <c r="F99">
        <v>0.63242623599729897</v>
      </c>
      <c r="G99">
        <v>0.38073591586484101</v>
      </c>
      <c r="H99">
        <v>1.04425830470061</v>
      </c>
      <c r="I99">
        <v>1.7877239939071801</v>
      </c>
    </row>
    <row r="100" spans="1:9" x14ac:dyDescent="0.25">
      <c r="A100">
        <v>71.2</v>
      </c>
      <c r="B100">
        <v>0.653839957622945</v>
      </c>
      <c r="C100">
        <v>2.35537168228187</v>
      </c>
      <c r="D100">
        <v>1.7876845571627096</v>
      </c>
      <c r="E100">
        <v>1.7620116775366199</v>
      </c>
      <c r="F100">
        <v>0.63069314720156699</v>
      </c>
      <c r="G100">
        <v>0.37843868667330899</v>
      </c>
      <c r="H100">
        <v>1.0454009981485</v>
      </c>
      <c r="I100">
        <v>1.78757765253248</v>
      </c>
    </row>
    <row r="101" spans="1:9" x14ac:dyDescent="0.25">
      <c r="A101">
        <v>72.5</v>
      </c>
      <c r="B101">
        <v>0.652021586507187</v>
      </c>
      <c r="C101">
        <v>2.31461847369905</v>
      </c>
      <c r="D101">
        <v>1.7901357708783336</v>
      </c>
      <c r="E101">
        <v>1.7621529836949801</v>
      </c>
      <c r="F101">
        <v>0.62995915132249103</v>
      </c>
      <c r="G101">
        <v>0.380735984696769</v>
      </c>
      <c r="H101">
        <v>1.0467118311223</v>
      </c>
      <c r="I101">
        <v>1.7875677907365199</v>
      </c>
    </row>
    <row r="102" spans="1:9" x14ac:dyDescent="0.25">
      <c r="A102">
        <v>68.8</v>
      </c>
      <c r="B102">
        <v>0.64846275584711099</v>
      </c>
      <c r="C102">
        <v>2.2634568217464799</v>
      </c>
      <c r="D102">
        <v>1.7849184463061687</v>
      </c>
      <c r="E102">
        <v>1.7599991421697301</v>
      </c>
      <c r="F102">
        <v>0.62920807881782204</v>
      </c>
      <c r="G102">
        <v>0.38305482582391998</v>
      </c>
      <c r="H102">
        <v>1.04599212325223</v>
      </c>
      <c r="I102">
        <v>1.7872924997225399</v>
      </c>
    </row>
    <row r="103" spans="1:9" x14ac:dyDescent="0.25">
      <c r="A103">
        <v>68.8</v>
      </c>
      <c r="B103">
        <v>0.66723796052692597</v>
      </c>
      <c r="C103">
        <v>2.2198588466847502</v>
      </c>
      <c r="D103">
        <v>1.7809255958682872</v>
      </c>
      <c r="E103">
        <v>1.75788141820495</v>
      </c>
      <c r="F103">
        <v>0.626449498582622</v>
      </c>
      <c r="G103">
        <v>0.379009621933041</v>
      </c>
      <c r="H103">
        <v>1.0432220545336299</v>
      </c>
      <c r="I103">
        <v>1.7871024351273399</v>
      </c>
    </row>
    <row r="104" spans="1:9" x14ac:dyDescent="0.25">
      <c r="A104">
        <v>67.900000000000006</v>
      </c>
      <c r="B104">
        <v>0.66323412305976104</v>
      </c>
      <c r="C104">
        <v>2.17177744434162</v>
      </c>
      <c r="D104">
        <v>1.7805846460862156</v>
      </c>
      <c r="E104">
        <v>1.75459666491088</v>
      </c>
      <c r="F104">
        <v>0.62439380781612197</v>
      </c>
      <c r="G104">
        <v>0.38073316316877698</v>
      </c>
      <c r="H104">
        <v>1.0468127695414</v>
      </c>
      <c r="I104">
        <v>1.78685828151471</v>
      </c>
    </row>
    <row r="105" spans="1:9" x14ac:dyDescent="0.25">
      <c r="A105">
        <v>67.8</v>
      </c>
      <c r="B105">
        <v>0.65877011436717503</v>
      </c>
      <c r="C105">
        <v>2.1167605637651401</v>
      </c>
      <c r="D105">
        <v>1.7861746366992497</v>
      </c>
      <c r="E105">
        <v>1.75112334512545</v>
      </c>
      <c r="F105">
        <v>0.62475793628905696</v>
      </c>
      <c r="G105">
        <v>0.38191000930732699</v>
      </c>
      <c r="H105">
        <v>1.0441911830377599</v>
      </c>
      <c r="I105">
        <v>1.7868555344108099</v>
      </c>
    </row>
    <row r="106" spans="1:9" x14ac:dyDescent="0.25">
      <c r="A106">
        <v>68.099999999999994</v>
      </c>
      <c r="B106">
        <v>0.66307284855321702</v>
      </c>
      <c r="C106">
        <v>2.0813581702879902</v>
      </c>
      <c r="D106">
        <v>1.7838083772482611</v>
      </c>
      <c r="E106">
        <v>1.7464663417958699</v>
      </c>
      <c r="F106">
        <v>0.62240109325702098</v>
      </c>
      <c r="G106">
        <v>0.381891412200765</v>
      </c>
      <c r="H106">
        <v>1.0442964060500599</v>
      </c>
      <c r="I106">
        <v>1.7869410333682401</v>
      </c>
    </row>
    <row r="107" spans="1:9" x14ac:dyDescent="0.25">
      <c r="A107">
        <v>68.8</v>
      </c>
      <c r="B107">
        <v>0.67395209245697196</v>
      </c>
      <c r="C107">
        <v>2.03580577270115</v>
      </c>
      <c r="D107">
        <v>1.790780290566037</v>
      </c>
      <c r="E107">
        <v>1.7502976751972801</v>
      </c>
      <c r="F107">
        <v>0.62470827174592902</v>
      </c>
      <c r="G107">
        <v>0.385933863395581</v>
      </c>
      <c r="H107">
        <v>1.0195770865210301</v>
      </c>
      <c r="I107">
        <v>1.7870377235789401</v>
      </c>
    </row>
    <row r="108" spans="1:9" x14ac:dyDescent="0.25">
      <c r="A108">
        <v>68.8</v>
      </c>
      <c r="B108">
        <v>0.66871102092708101</v>
      </c>
      <c r="C108">
        <v>1.9963526871786099</v>
      </c>
      <c r="D108">
        <v>1.785888057646545</v>
      </c>
      <c r="E108">
        <v>1.75054979913651</v>
      </c>
      <c r="F108">
        <v>0.62641721439868203</v>
      </c>
      <c r="G108">
        <v>0.38133095362326103</v>
      </c>
      <c r="H108">
        <v>1.0168940149668899</v>
      </c>
      <c r="I108">
        <v>1.78701091943404</v>
      </c>
    </row>
    <row r="109" spans="1:9" x14ac:dyDescent="0.25">
      <c r="A109">
        <v>68.8</v>
      </c>
      <c r="B109">
        <v>0.669677321934119</v>
      </c>
      <c r="C109">
        <v>1.96377775123506</v>
      </c>
      <c r="D109">
        <v>1.7807590855096012</v>
      </c>
      <c r="E109">
        <v>1.7508757745780901</v>
      </c>
      <c r="F109">
        <v>0.62599028884839003</v>
      </c>
      <c r="G109">
        <v>0.38712533889352002</v>
      </c>
      <c r="H109">
        <v>1.01649272327428</v>
      </c>
      <c r="I109">
        <v>1.78700764856099</v>
      </c>
    </row>
    <row r="110" spans="1:9" x14ac:dyDescent="0.25">
      <c r="A110">
        <v>60.4</v>
      </c>
      <c r="B110">
        <v>0.66382331035780695</v>
      </c>
      <c r="C110">
        <v>1.9096439206254401</v>
      </c>
      <c r="D110">
        <v>1.7795889821046844</v>
      </c>
      <c r="E110">
        <v>1.74998721054447</v>
      </c>
      <c r="F110">
        <v>0.62469769988782298</v>
      </c>
      <c r="G110">
        <v>0.38480496012141402</v>
      </c>
      <c r="H110">
        <v>1.0150235914285599</v>
      </c>
      <c r="I110">
        <v>1.7868379480205001</v>
      </c>
    </row>
    <row r="111" spans="1:9" x14ac:dyDescent="0.25">
      <c r="A111">
        <v>57.4</v>
      </c>
      <c r="B111">
        <v>0.66670208321027102</v>
      </c>
      <c r="C111">
        <v>1.8751800659640401</v>
      </c>
      <c r="D111">
        <v>1.7874659415217133</v>
      </c>
      <c r="E111">
        <v>1.74856251382585</v>
      </c>
      <c r="F111">
        <v>0.627342496499394</v>
      </c>
      <c r="G111">
        <v>0.38188865950470202</v>
      </c>
      <c r="H111">
        <v>1.01382150094726</v>
      </c>
      <c r="I111">
        <v>1.7868590189495099</v>
      </c>
    </row>
    <row r="112" spans="1:9" x14ac:dyDescent="0.25">
      <c r="A112">
        <v>57.4</v>
      </c>
      <c r="B112">
        <v>0.67042059611552995</v>
      </c>
      <c r="C112">
        <v>1.8395481412324499</v>
      </c>
      <c r="D112">
        <v>1.7884899235914566</v>
      </c>
      <c r="E112">
        <v>1.7511427564326001</v>
      </c>
      <c r="F112">
        <v>0.626261705394761</v>
      </c>
      <c r="G112">
        <v>0.39295727217438198</v>
      </c>
      <c r="H112">
        <v>1.0123531009509801</v>
      </c>
      <c r="I112">
        <v>1.7868412077593001</v>
      </c>
    </row>
    <row r="113" spans="1:9" x14ac:dyDescent="0.25">
      <c r="A113">
        <v>57.4</v>
      </c>
      <c r="B113">
        <v>0.65796536938275296</v>
      </c>
      <c r="C113">
        <v>1.7955869907203701</v>
      </c>
      <c r="D113">
        <v>1.7844630914477209</v>
      </c>
      <c r="E113">
        <v>1.7480127540655399</v>
      </c>
      <c r="F113">
        <v>0.62286179074882297</v>
      </c>
      <c r="G113">
        <v>0.38599676658427601</v>
      </c>
      <c r="H113">
        <v>1.01125162133533</v>
      </c>
      <c r="I113">
        <v>1.7864578579717401</v>
      </c>
    </row>
    <row r="114" spans="1:9" x14ac:dyDescent="0.25">
      <c r="A114">
        <v>57.4</v>
      </c>
      <c r="B114">
        <v>0.64776036433830098</v>
      </c>
      <c r="C114">
        <v>1.7602231282268599</v>
      </c>
      <c r="D114">
        <v>1.7804894973098235</v>
      </c>
      <c r="E114">
        <v>1.74806620008251</v>
      </c>
      <c r="F114">
        <v>0.61935340683977202</v>
      </c>
      <c r="G114">
        <v>0.39174933633546999</v>
      </c>
      <c r="H114">
        <v>1.0104805205342899</v>
      </c>
      <c r="I114">
        <v>1.7861555074925499</v>
      </c>
    </row>
    <row r="115" spans="1:9" x14ac:dyDescent="0.25">
      <c r="A115">
        <v>57.4</v>
      </c>
      <c r="B115">
        <v>0.63235832033932904</v>
      </c>
      <c r="C115">
        <v>1.72483576609888</v>
      </c>
      <c r="D115">
        <v>1.7872326004748471</v>
      </c>
      <c r="E115">
        <v>1.75160994295536</v>
      </c>
      <c r="F115">
        <v>0.62066990175986803</v>
      </c>
      <c r="G115">
        <v>0.3865393090043</v>
      </c>
      <c r="H115">
        <v>1.0096322270840701</v>
      </c>
      <c r="I115">
        <v>1.78571754568763</v>
      </c>
    </row>
    <row r="116" spans="1:9" x14ac:dyDescent="0.25">
      <c r="A116">
        <v>57.4</v>
      </c>
      <c r="B116">
        <v>0.62153603921546596</v>
      </c>
      <c r="C116">
        <v>1.70248277632178</v>
      </c>
      <c r="D116">
        <v>1.7895920635846647</v>
      </c>
      <c r="E116">
        <v>1.7517358552097999</v>
      </c>
      <c r="F116">
        <v>0.61588617612181396</v>
      </c>
      <c r="G116">
        <v>0.38246227862856902</v>
      </c>
      <c r="H116">
        <v>1.00834514103742</v>
      </c>
      <c r="I116">
        <v>1.78506658678412</v>
      </c>
    </row>
    <row r="117" spans="1:9" x14ac:dyDescent="0.25">
      <c r="A117">
        <v>53.8</v>
      </c>
      <c r="B117">
        <v>0.60535371642304703</v>
      </c>
      <c r="C117">
        <v>1.68366753224684</v>
      </c>
      <c r="D117">
        <v>1.7839137205364095</v>
      </c>
      <c r="E117">
        <v>1.75178647693412</v>
      </c>
      <c r="F117">
        <v>0.61453715407958898</v>
      </c>
      <c r="G117">
        <v>0.392380900354452</v>
      </c>
      <c r="H117">
        <v>1.0077415205198099</v>
      </c>
      <c r="I117">
        <v>1.7847936245717499</v>
      </c>
    </row>
    <row r="118" spans="1:9" x14ac:dyDescent="0.25">
      <c r="A118">
        <v>53.8</v>
      </c>
      <c r="B118">
        <v>0.59998682101983802</v>
      </c>
      <c r="C118">
        <v>1.6603529076050301</v>
      </c>
      <c r="D118">
        <v>1.781231431220976</v>
      </c>
      <c r="E118">
        <v>1.7532647534093799</v>
      </c>
      <c r="F118">
        <v>0.61483218839312404</v>
      </c>
      <c r="G118">
        <v>0.387725813212139</v>
      </c>
      <c r="H118">
        <v>0.99729833221747999</v>
      </c>
      <c r="I118">
        <v>1.7851663421982</v>
      </c>
    </row>
    <row r="119" spans="1:9" x14ac:dyDescent="0.25">
      <c r="A119">
        <v>53.8</v>
      </c>
      <c r="B119">
        <v>0.61963857897470798</v>
      </c>
      <c r="C119">
        <v>1.6431848380701299</v>
      </c>
      <c r="D119">
        <v>1.7844393042536228</v>
      </c>
      <c r="E119">
        <v>1.75152531707643</v>
      </c>
      <c r="F119">
        <v>0.61640732697254896</v>
      </c>
      <c r="G119">
        <v>0.39232570815540102</v>
      </c>
      <c r="H119">
        <v>0.98150334847963405</v>
      </c>
      <c r="I119">
        <v>1.78523288325547</v>
      </c>
    </row>
    <row r="120" spans="1:9" x14ac:dyDescent="0.25">
      <c r="A120">
        <v>53.8</v>
      </c>
      <c r="B120">
        <v>0.61753287495464504</v>
      </c>
      <c r="C120">
        <v>1.6192255094078301</v>
      </c>
      <c r="D120">
        <v>1.7874161016864605</v>
      </c>
      <c r="E120">
        <v>1.7542460386057499</v>
      </c>
      <c r="F120">
        <v>0.61782144341864798</v>
      </c>
      <c r="G120">
        <v>0.387112928128167</v>
      </c>
      <c r="H120">
        <v>0.98007024477580795</v>
      </c>
      <c r="I120">
        <v>1.78580986234367</v>
      </c>
    </row>
    <row r="121" spans="1:9" x14ac:dyDescent="0.25">
      <c r="A121">
        <v>53.8</v>
      </c>
      <c r="B121">
        <v>0.62984254084056002</v>
      </c>
      <c r="C121">
        <v>1.59574035003306</v>
      </c>
      <c r="D121">
        <v>1.7840349219539566</v>
      </c>
      <c r="E121">
        <v>1.75738651323468</v>
      </c>
      <c r="F121">
        <v>0.61993669128425199</v>
      </c>
      <c r="G121">
        <v>0.38659112053439798</v>
      </c>
      <c r="H121">
        <v>0.98019811109505495</v>
      </c>
      <c r="I121">
        <v>1.7853940474548899</v>
      </c>
    </row>
    <row r="122" spans="1:9" x14ac:dyDescent="0.25">
      <c r="A122">
        <v>53.8</v>
      </c>
      <c r="B122">
        <v>0.61211659579800504</v>
      </c>
      <c r="C122">
        <v>1.5636333865198</v>
      </c>
      <c r="D122">
        <v>1.7842546703184812</v>
      </c>
      <c r="E122">
        <v>1.7579071976556599</v>
      </c>
      <c r="F122">
        <v>0.61685142390105197</v>
      </c>
      <c r="G122">
        <v>0.39533451663531</v>
      </c>
      <c r="H122">
        <v>0.979535421131985</v>
      </c>
      <c r="I122">
        <v>1.78529389214459</v>
      </c>
    </row>
    <row r="123" spans="1:9" x14ac:dyDescent="0.25">
      <c r="A123">
        <v>53.8</v>
      </c>
      <c r="B123">
        <v>0.59098855429355202</v>
      </c>
      <c r="C123">
        <v>1.5304466812145201</v>
      </c>
      <c r="D123">
        <v>1.7879677380448287</v>
      </c>
      <c r="E123">
        <v>1.76049487974223</v>
      </c>
      <c r="F123">
        <v>0.61206738101003499</v>
      </c>
      <c r="G123">
        <v>0.39120001637003798</v>
      </c>
      <c r="H123">
        <v>0.97905867284786396</v>
      </c>
      <c r="I123">
        <v>1.78482068297223</v>
      </c>
    </row>
    <row r="124" spans="1:9" x14ac:dyDescent="0.25">
      <c r="A124">
        <v>53.8</v>
      </c>
      <c r="B124">
        <v>0.57525142560575604</v>
      </c>
      <c r="C124">
        <v>1.5053460038089499</v>
      </c>
      <c r="D124">
        <v>1.7799435245690978</v>
      </c>
      <c r="E124">
        <v>1.7618326703370299</v>
      </c>
      <c r="F124">
        <v>0.61252441635471599</v>
      </c>
      <c r="G124">
        <v>0.398143531825154</v>
      </c>
      <c r="H124">
        <v>0.97836489513917202</v>
      </c>
      <c r="I124">
        <v>1.78422903382969</v>
      </c>
    </row>
    <row r="125" spans="1:9" x14ac:dyDescent="0.25">
      <c r="A125">
        <v>53.8</v>
      </c>
      <c r="B125">
        <v>0.55779286212589196</v>
      </c>
      <c r="C125">
        <v>1.4677971100059499</v>
      </c>
      <c r="D125">
        <v>1.7907712287778093</v>
      </c>
      <c r="E125">
        <v>1.7643021900534901</v>
      </c>
      <c r="F125">
        <v>0.61197488792006405</v>
      </c>
      <c r="G125">
        <v>0.39292531523772101</v>
      </c>
      <c r="H125">
        <v>0.97750892649176302</v>
      </c>
      <c r="I125">
        <v>1.7833861002192699</v>
      </c>
    </row>
    <row r="126" spans="1:9" x14ac:dyDescent="0.25">
      <c r="A126">
        <v>53.8</v>
      </c>
      <c r="B126">
        <v>0.54479346462871803</v>
      </c>
      <c r="C126">
        <v>1.4394870014165</v>
      </c>
      <c r="D126">
        <v>1.7899012971079389</v>
      </c>
      <c r="E126">
        <v>1.76449902996424</v>
      </c>
      <c r="F126">
        <v>0.60655051058800702</v>
      </c>
      <c r="G126">
        <v>0.38832016716226198</v>
      </c>
      <c r="H126">
        <v>0.97700762065617497</v>
      </c>
      <c r="I126">
        <v>1.7833527188702401</v>
      </c>
    </row>
    <row r="127" spans="1:9" x14ac:dyDescent="0.25">
      <c r="A127">
        <v>53.8</v>
      </c>
      <c r="B127">
        <v>0.52861232173063799</v>
      </c>
      <c r="C127">
        <v>1.4245790540265</v>
      </c>
      <c r="D127">
        <v>1.7903102103017192</v>
      </c>
      <c r="E127">
        <v>1.7669840646307899</v>
      </c>
      <c r="F127">
        <v>0.60176734842512303</v>
      </c>
      <c r="G127">
        <v>0.39533451663531</v>
      </c>
      <c r="H127">
        <v>0.976404803757698</v>
      </c>
      <c r="I127">
        <v>1.7831311190694801</v>
      </c>
    </row>
    <row r="128" spans="1:9" x14ac:dyDescent="0.25">
      <c r="A128">
        <v>53.8</v>
      </c>
      <c r="B128">
        <v>0.51404025327652303</v>
      </c>
      <c r="C128">
        <v>1.4023980261749101</v>
      </c>
      <c r="D128">
        <v>1.7803014652040965</v>
      </c>
      <c r="E128">
        <v>1.7686083578162499</v>
      </c>
      <c r="F128">
        <v>0.60017550537666398</v>
      </c>
      <c r="G128">
        <v>0.393510737072854</v>
      </c>
      <c r="H128">
        <v>0.97601214787263002</v>
      </c>
      <c r="I128">
        <v>1.7830473518032699</v>
      </c>
    </row>
    <row r="129" spans="1:9" x14ac:dyDescent="0.25">
      <c r="A129">
        <v>53.8</v>
      </c>
      <c r="B129">
        <v>0.49760558299878599</v>
      </c>
      <c r="C129">
        <v>1.3778230492447701</v>
      </c>
      <c r="D129">
        <v>1.78517783999419</v>
      </c>
      <c r="E129">
        <v>1.7713354572108699</v>
      </c>
      <c r="F129">
        <v>0.59587043870329803</v>
      </c>
      <c r="G129">
        <v>0.398725340205284</v>
      </c>
      <c r="H129">
        <v>0.97535190166257801</v>
      </c>
      <c r="I129">
        <v>1.7824690206753599</v>
      </c>
    </row>
    <row r="130" spans="1:9" x14ac:dyDescent="0.25">
      <c r="A130">
        <v>49.7</v>
      </c>
      <c r="B130">
        <v>0.48288507853552298</v>
      </c>
      <c r="C130">
        <v>1.3509879837296599</v>
      </c>
      <c r="D130">
        <v>1.7886824865912978</v>
      </c>
      <c r="E130">
        <v>1.7708279098900701</v>
      </c>
      <c r="F130">
        <v>0.59105242646631395</v>
      </c>
      <c r="G130">
        <v>0.394654361865585</v>
      </c>
      <c r="H130">
        <v>0.97492431140404201</v>
      </c>
      <c r="I130">
        <v>1.7824952230775</v>
      </c>
    </row>
    <row r="131" spans="1:9" x14ac:dyDescent="0.25">
      <c r="A131">
        <v>45.2</v>
      </c>
      <c r="B131">
        <v>0.46704062388801099</v>
      </c>
      <c r="C131">
        <v>1.31489015058185</v>
      </c>
      <c r="D131">
        <v>1.7901901416077006</v>
      </c>
      <c r="E131">
        <v>1.7699576729986</v>
      </c>
      <c r="F131">
        <v>0.58887121869725101</v>
      </c>
      <c r="G131">
        <v>0.38774654803839498</v>
      </c>
      <c r="H131">
        <v>0.974425903868256</v>
      </c>
      <c r="I131">
        <v>1.78217329812945</v>
      </c>
    </row>
    <row r="132" spans="1:9" x14ac:dyDescent="0.25">
      <c r="A132">
        <v>51.8</v>
      </c>
      <c r="B132">
        <v>0.46993182664217198</v>
      </c>
      <c r="C132">
        <v>1.2900942314687101</v>
      </c>
      <c r="D132">
        <v>1.7800160188749201</v>
      </c>
      <c r="E132">
        <v>1.7697218167406701</v>
      </c>
      <c r="F132">
        <v>0.58796697361986705</v>
      </c>
      <c r="G132">
        <v>0.39533451663531</v>
      </c>
      <c r="H132">
        <v>0.97398646807621503</v>
      </c>
      <c r="I132">
        <v>1.7821375658071601</v>
      </c>
    </row>
    <row r="133" spans="1:9" x14ac:dyDescent="0.25">
      <c r="A133">
        <v>51.8</v>
      </c>
      <c r="B133">
        <v>0.48515021303059003</v>
      </c>
      <c r="C133">
        <v>1.27561593781449</v>
      </c>
      <c r="D133">
        <v>1.7827911915196888</v>
      </c>
      <c r="E133">
        <v>1.7723301304876899</v>
      </c>
      <c r="F133">
        <v>0.59130836830844502</v>
      </c>
      <c r="G133">
        <v>0.39293436525292402</v>
      </c>
      <c r="H133">
        <v>0.97475045089061696</v>
      </c>
      <c r="I133">
        <v>1.7826467120579701</v>
      </c>
    </row>
    <row r="134" spans="1:9" x14ac:dyDescent="0.25">
      <c r="A134">
        <v>51.8</v>
      </c>
      <c r="B134">
        <v>0.491234069928557</v>
      </c>
      <c r="C134">
        <v>1.26607139994968</v>
      </c>
      <c r="D134">
        <v>1.7838684115952705</v>
      </c>
      <c r="E134">
        <v>1.7734870419939801</v>
      </c>
      <c r="F134">
        <v>0.59338243933226598</v>
      </c>
      <c r="G134">
        <v>0.39989124439150697</v>
      </c>
      <c r="H134">
        <v>0.97346097729306003</v>
      </c>
      <c r="I134">
        <v>1.7823022758759399</v>
      </c>
    </row>
    <row r="135" spans="1:9" x14ac:dyDescent="0.25">
      <c r="A135">
        <v>51.8</v>
      </c>
      <c r="B135">
        <v>0.48540135268119</v>
      </c>
      <c r="C135">
        <v>1.2422706390881</v>
      </c>
      <c r="D135">
        <v>1.7818068547734423</v>
      </c>
      <c r="E135">
        <v>1.77463506547003</v>
      </c>
      <c r="F135">
        <v>0.59389626463322198</v>
      </c>
      <c r="G135">
        <v>0.40048426302203999</v>
      </c>
      <c r="H135">
        <v>0.97323441530760901</v>
      </c>
      <c r="I135">
        <v>1.78226658157311</v>
      </c>
    </row>
    <row r="136" spans="1:9" x14ac:dyDescent="0.25">
      <c r="A136">
        <v>51.8</v>
      </c>
      <c r="B136">
        <v>0.48678499390598501</v>
      </c>
      <c r="C136">
        <v>1.2244190316947701</v>
      </c>
      <c r="D136">
        <v>1.7846284690828786</v>
      </c>
      <c r="E136">
        <v>1.77252052913988</v>
      </c>
      <c r="F136">
        <v>0.59234496631140099</v>
      </c>
      <c r="G136">
        <v>0.39298531602408199</v>
      </c>
      <c r="H136">
        <v>0.97283153895174801</v>
      </c>
      <c r="I136">
        <v>1.78195775558014</v>
      </c>
    </row>
    <row r="137" spans="1:9" x14ac:dyDescent="0.25">
      <c r="A137">
        <v>51.5</v>
      </c>
      <c r="B137">
        <v>0.47396091830475001</v>
      </c>
      <c r="C137">
        <v>1.1987749668262</v>
      </c>
      <c r="D137">
        <v>1.7797158471398737</v>
      </c>
      <c r="E137">
        <v>1.7728778042870901</v>
      </c>
      <c r="F137">
        <v>0.58951804865382496</v>
      </c>
      <c r="G137">
        <v>0.39886175204003499</v>
      </c>
      <c r="H137">
        <v>0.97243430641603201</v>
      </c>
      <c r="I137">
        <v>1.78211792206588</v>
      </c>
    </row>
    <row r="138" spans="1:9" x14ac:dyDescent="0.25">
      <c r="A138">
        <v>45.6</v>
      </c>
      <c r="B138">
        <v>0.46543919726868599</v>
      </c>
      <c r="C138">
        <v>1.1779799515238301</v>
      </c>
      <c r="D138">
        <v>1.7834968782779301</v>
      </c>
      <c r="E138">
        <v>1.7729042878618499</v>
      </c>
      <c r="F138">
        <v>0.588329675298221</v>
      </c>
      <c r="G138">
        <v>0.398742310866396</v>
      </c>
      <c r="H138">
        <v>0.97225023921235998</v>
      </c>
      <c r="I138">
        <v>1.78227789837558</v>
      </c>
    </row>
    <row r="139" spans="1:9" x14ac:dyDescent="0.25">
      <c r="A139">
        <v>45.6</v>
      </c>
      <c r="B139">
        <v>0.47550407750221801</v>
      </c>
      <c r="C139">
        <v>1.1623296336712401</v>
      </c>
      <c r="D139">
        <v>1.7828738803372677</v>
      </c>
      <c r="E139">
        <v>1.77474814073702</v>
      </c>
      <c r="F139">
        <v>0.59016716535227398</v>
      </c>
      <c r="G139">
        <v>0.40511788176992097</v>
      </c>
      <c r="H139">
        <v>0.97207900776988498</v>
      </c>
      <c r="I139">
        <v>1.7817599977154299</v>
      </c>
    </row>
    <row r="140" spans="1:9" x14ac:dyDescent="0.25">
      <c r="A140">
        <v>45.6</v>
      </c>
      <c r="B140">
        <v>0.47802705279128999</v>
      </c>
      <c r="C140">
        <v>1.1360404661827901</v>
      </c>
      <c r="D140">
        <v>1.790639832848506</v>
      </c>
      <c r="E140">
        <v>1.7773658985629801</v>
      </c>
      <c r="F140">
        <v>0.58964664091817498</v>
      </c>
      <c r="G140">
        <v>0.40048426302203999</v>
      </c>
      <c r="H140">
        <v>0.97188334855147795</v>
      </c>
      <c r="I140">
        <v>1.7814341511685301</v>
      </c>
    </row>
    <row r="141" spans="1:9" x14ac:dyDescent="0.25">
      <c r="A141">
        <v>45.6</v>
      </c>
      <c r="B141">
        <v>0.47864920469517203</v>
      </c>
      <c r="C141">
        <v>1.1117242014697499</v>
      </c>
      <c r="D141">
        <v>1.7833507569427565</v>
      </c>
      <c r="E141">
        <v>1.7793863084947901</v>
      </c>
      <c r="F141">
        <v>0.58827986996417503</v>
      </c>
      <c r="G141">
        <v>0.39471436265194498</v>
      </c>
      <c r="H141">
        <v>0.97166623810366803</v>
      </c>
      <c r="I141">
        <v>1.78130489301046</v>
      </c>
    </row>
    <row r="142" spans="1:9" x14ac:dyDescent="0.25">
      <c r="A142">
        <v>45.6</v>
      </c>
      <c r="B142">
        <v>0.46216361917466597</v>
      </c>
      <c r="C142">
        <v>1.09985660408774</v>
      </c>
      <c r="D142">
        <v>1.7860704261346299</v>
      </c>
      <c r="E142">
        <v>1.7815187813975699</v>
      </c>
      <c r="F142">
        <v>0.58942427974594103</v>
      </c>
      <c r="G142">
        <v>0.40059079866789898</v>
      </c>
      <c r="H142">
        <v>0.97158482263939805</v>
      </c>
      <c r="I142">
        <v>1.7808843293274801</v>
      </c>
    </row>
    <row r="143" spans="1:9" x14ac:dyDescent="0.25">
      <c r="A143">
        <v>45.6</v>
      </c>
      <c r="B143">
        <v>0.39328206161823998</v>
      </c>
      <c r="C143">
        <v>1.0838433996358501</v>
      </c>
      <c r="D143">
        <v>1.783304315278089</v>
      </c>
      <c r="E143">
        <v>1.7837046304080699</v>
      </c>
      <c r="F143">
        <v>0.58973998946881301</v>
      </c>
      <c r="G143">
        <v>0.398168691742529</v>
      </c>
      <c r="H143">
        <v>0.97150027757151802</v>
      </c>
      <c r="I143">
        <v>1.7805791820501899</v>
      </c>
    </row>
    <row r="144" spans="1:9" x14ac:dyDescent="0.25">
      <c r="A144">
        <v>45.3</v>
      </c>
      <c r="B144">
        <v>0.34978072268223498</v>
      </c>
      <c r="C144">
        <v>1.06778061294613</v>
      </c>
      <c r="D144">
        <v>1.783351889666285</v>
      </c>
      <c r="E144">
        <v>1.7857683979174199</v>
      </c>
      <c r="F144">
        <v>0.58465276919870002</v>
      </c>
      <c r="G144">
        <v>0.40627330927391803</v>
      </c>
      <c r="H144">
        <v>0.97142598585491502</v>
      </c>
      <c r="I144">
        <v>1.7807951410588301</v>
      </c>
    </row>
    <row r="145" spans="1:9" x14ac:dyDescent="0.25">
      <c r="A145">
        <v>45.3</v>
      </c>
      <c r="B145">
        <v>0.30976654557630101</v>
      </c>
      <c r="C145">
        <v>1.05213647989884</v>
      </c>
      <c r="D145">
        <v>1.7805585934450607</v>
      </c>
      <c r="E145">
        <v>1.7858719937504</v>
      </c>
      <c r="F145">
        <v>0.58569690106878503</v>
      </c>
      <c r="G145">
        <v>0.40105788214590699</v>
      </c>
      <c r="H145">
        <v>0.97140867528405395</v>
      </c>
      <c r="I145">
        <v>1.7810443691098801</v>
      </c>
    </row>
    <row r="146" spans="1:9" x14ac:dyDescent="0.25">
      <c r="A146">
        <v>45.3</v>
      </c>
      <c r="B146">
        <v>0.30467739167276198</v>
      </c>
      <c r="C146">
        <v>1.0272106137260499</v>
      </c>
      <c r="D146">
        <v>1.7864680120931251</v>
      </c>
      <c r="E146">
        <v>1.78724880485218</v>
      </c>
      <c r="F146">
        <v>0.58617780803362896</v>
      </c>
      <c r="G146">
        <v>0.39528798177581198</v>
      </c>
      <c r="H146">
        <v>0.970571858867045</v>
      </c>
      <c r="I146">
        <v>1.78100050265282</v>
      </c>
    </row>
    <row r="147" spans="1:9" x14ac:dyDescent="0.25">
      <c r="A147">
        <v>45.3</v>
      </c>
      <c r="B147">
        <v>0.30740721078519501</v>
      </c>
      <c r="C147">
        <v>1.0067118197334599</v>
      </c>
      <c r="D147">
        <v>1.7892171320967389</v>
      </c>
      <c r="E147">
        <v>1.78851008741186</v>
      </c>
      <c r="F147">
        <v>0.58455065075600499</v>
      </c>
      <c r="G147">
        <v>0.40174078961169601</v>
      </c>
      <c r="H147">
        <v>0.97153440826966797</v>
      </c>
      <c r="I147">
        <v>1.7812055559045401</v>
      </c>
    </row>
    <row r="148" spans="1:9" x14ac:dyDescent="0.25">
      <c r="A148">
        <v>45.3</v>
      </c>
      <c r="B148">
        <v>0.31152594937295203</v>
      </c>
      <c r="C148">
        <v>0.98687887933291696</v>
      </c>
      <c r="D148">
        <v>1.7845661692888124</v>
      </c>
      <c r="E148">
        <v>1.7897846535932</v>
      </c>
      <c r="F148">
        <v>0.58885908647374496</v>
      </c>
      <c r="G148">
        <v>0.399897738370392</v>
      </c>
      <c r="H148">
        <v>0.97158145837561505</v>
      </c>
      <c r="I148">
        <v>1.78043586738399</v>
      </c>
    </row>
    <row r="149" spans="1:9" x14ac:dyDescent="0.25">
      <c r="A149">
        <v>40.6</v>
      </c>
      <c r="B149">
        <v>0.31035068318171999</v>
      </c>
      <c r="C149">
        <v>0.96897854782127102</v>
      </c>
      <c r="D149">
        <v>1.7904993751309748</v>
      </c>
      <c r="E149">
        <v>1.7904117190803099</v>
      </c>
      <c r="F149">
        <v>0.59035571949589105</v>
      </c>
      <c r="G149">
        <v>0.41033679516217098</v>
      </c>
      <c r="H149">
        <v>0.97128293402091403</v>
      </c>
      <c r="I149">
        <v>1.78107682656763</v>
      </c>
    </row>
    <row r="150" spans="1:9" x14ac:dyDescent="0.25">
      <c r="A150">
        <v>40.6</v>
      </c>
      <c r="B150">
        <v>0.30770340855504802</v>
      </c>
      <c r="C150">
        <v>0.94329197212588201</v>
      </c>
      <c r="D150">
        <v>1.7905911257367815</v>
      </c>
      <c r="E150">
        <v>1.79113379837471</v>
      </c>
      <c r="F150">
        <v>0.58992731902919504</v>
      </c>
      <c r="G150">
        <v>0.40395283295999401</v>
      </c>
      <c r="H150">
        <v>0.97126632966517201</v>
      </c>
      <c r="I150">
        <v>1.78081247639824</v>
      </c>
    </row>
    <row r="151" spans="1:9" x14ac:dyDescent="0.25">
      <c r="A151">
        <v>40.6</v>
      </c>
      <c r="B151">
        <v>0.30580537432160598</v>
      </c>
      <c r="C151">
        <v>0.93957630372449796</v>
      </c>
      <c r="D151">
        <v>1.7906840090661167</v>
      </c>
      <c r="E151">
        <v>1.79106823606679</v>
      </c>
      <c r="F151">
        <v>0.590899675248026</v>
      </c>
      <c r="G151">
        <v>0.39820883486653702</v>
      </c>
      <c r="H151">
        <v>0.97125754919469098</v>
      </c>
      <c r="I151">
        <v>1.7811855380336801</v>
      </c>
    </row>
    <row r="152" spans="1:9" x14ac:dyDescent="0.25">
      <c r="A152">
        <v>40.6</v>
      </c>
      <c r="B152">
        <v>0.30472703401388102</v>
      </c>
      <c r="C152">
        <v>0.93091873530870894</v>
      </c>
      <c r="D152">
        <v>1.7894867202965163</v>
      </c>
      <c r="E152">
        <v>1.7909112642258</v>
      </c>
      <c r="F152">
        <v>0.59064415282779603</v>
      </c>
      <c r="G152">
        <v>0.40811741793390699</v>
      </c>
      <c r="H152">
        <v>0.97121994498745101</v>
      </c>
      <c r="I152">
        <v>1.7809234029427401</v>
      </c>
    </row>
    <row r="153" spans="1:9" x14ac:dyDescent="0.25">
      <c r="A153">
        <v>40.6</v>
      </c>
      <c r="B153">
        <v>0.30493195903156001</v>
      </c>
      <c r="C153">
        <v>0.92126569360068999</v>
      </c>
      <c r="D153">
        <v>1.7868837216280762</v>
      </c>
      <c r="E153">
        <v>1.78973877136875</v>
      </c>
      <c r="F153">
        <v>0.58789490936296296</v>
      </c>
      <c r="G153">
        <v>0.40452173581234302</v>
      </c>
      <c r="H153">
        <v>0.97120561462666299</v>
      </c>
      <c r="I153">
        <v>1.7808427004835099</v>
      </c>
    </row>
    <row r="154" spans="1:9" x14ac:dyDescent="0.25">
      <c r="A154">
        <v>40.6</v>
      </c>
      <c r="B154">
        <v>0.30162288238141</v>
      </c>
      <c r="C154">
        <v>0.90702640642696097</v>
      </c>
      <c r="D154">
        <v>1.784458560553607</v>
      </c>
      <c r="E154">
        <v>1.78905823023532</v>
      </c>
      <c r="F154">
        <v>0.58970998422710197</v>
      </c>
      <c r="G154">
        <v>0.41380811779618898</v>
      </c>
      <c r="H154">
        <v>0.97114476998826804</v>
      </c>
      <c r="I154">
        <v>1.78117257778506</v>
      </c>
    </row>
    <row r="155" spans="1:9" x14ac:dyDescent="0.25">
      <c r="A155">
        <v>40.6</v>
      </c>
      <c r="B155">
        <v>0.30009597249561598</v>
      </c>
      <c r="C155">
        <v>0.89962160065792596</v>
      </c>
      <c r="D155">
        <v>1.7841413979656335</v>
      </c>
      <c r="E155">
        <v>1.7892948754678499</v>
      </c>
      <c r="F155">
        <v>0.59134369531605402</v>
      </c>
      <c r="G155">
        <v>0.40510826046399101</v>
      </c>
      <c r="H155">
        <v>0.97109237894162903</v>
      </c>
      <c r="I155">
        <v>1.78094941963774</v>
      </c>
    </row>
    <row r="156" spans="1:9" x14ac:dyDescent="0.25">
      <c r="A156">
        <v>37.6</v>
      </c>
      <c r="B156">
        <v>0.29591982477300499</v>
      </c>
      <c r="C156">
        <v>0.89566365344554499</v>
      </c>
      <c r="D156">
        <v>1.7884672691208872</v>
      </c>
      <c r="E156">
        <v>1.78996222835621</v>
      </c>
      <c r="F156">
        <v>0.59115764539345395</v>
      </c>
      <c r="G156">
        <v>0.398785206686468</v>
      </c>
      <c r="H156">
        <v>0.97101430675487399</v>
      </c>
      <c r="I156">
        <v>1.7805682352029499</v>
      </c>
    </row>
    <row r="157" spans="1:9" x14ac:dyDescent="0.25">
      <c r="A157">
        <v>37.6</v>
      </c>
      <c r="B157">
        <v>0.28689140906569999</v>
      </c>
      <c r="C157">
        <v>0.88517820021632998</v>
      </c>
      <c r="D157">
        <v>1.7897540430492369</v>
      </c>
      <c r="E157">
        <v>1.7905121373942601</v>
      </c>
      <c r="F157">
        <v>0.58884616536277101</v>
      </c>
      <c r="G157">
        <v>0.40753560955377799</v>
      </c>
      <c r="H157">
        <v>0.97046097137919696</v>
      </c>
      <c r="I157">
        <v>1.78071116951995</v>
      </c>
    </row>
    <row r="158" spans="1:9" x14ac:dyDescent="0.25">
      <c r="A158">
        <v>37.6</v>
      </c>
      <c r="B158">
        <v>0.28145946083406997</v>
      </c>
      <c r="C158">
        <v>0.88132107542754001</v>
      </c>
      <c r="D158">
        <v>1.7847156887945712</v>
      </c>
      <c r="E158">
        <v>1.79062348763866</v>
      </c>
      <c r="F158">
        <v>0.58746628509739296</v>
      </c>
      <c r="G158">
        <v>0.40452173581234302</v>
      </c>
      <c r="H158">
        <v>0.97014806116433205</v>
      </c>
      <c r="I158">
        <v>1.7811395591760999</v>
      </c>
    </row>
    <row r="159" spans="1:9" x14ac:dyDescent="0.25">
      <c r="A159">
        <v>37.6</v>
      </c>
      <c r="B159">
        <v>0.28311477867357998</v>
      </c>
      <c r="C159">
        <v>0.87826962377856799</v>
      </c>
      <c r="D159">
        <v>1.7880980012506036</v>
      </c>
      <c r="E159">
        <v>1.7899537647034001</v>
      </c>
      <c r="F159">
        <v>0.58748344448856804</v>
      </c>
      <c r="G159">
        <v>0.41205860545188699</v>
      </c>
      <c r="H159">
        <v>0.97013744431790705</v>
      </c>
      <c r="I159">
        <v>1.78139143307257</v>
      </c>
    </row>
    <row r="160" spans="1:9" x14ac:dyDescent="0.25">
      <c r="A160">
        <v>37.6</v>
      </c>
      <c r="B160">
        <v>0.28234565232374698</v>
      </c>
      <c r="C160">
        <v>0.88587980891986395</v>
      </c>
      <c r="D160">
        <v>1.7865303118871914</v>
      </c>
      <c r="E160">
        <v>1.78944695661243</v>
      </c>
      <c r="F160">
        <v>0.58667243998176899</v>
      </c>
      <c r="G160">
        <v>0.40453464134012401</v>
      </c>
      <c r="H160">
        <v>0.97012979734334504</v>
      </c>
      <c r="I160">
        <v>1.78141394932924</v>
      </c>
    </row>
    <row r="161" spans="1:9" x14ac:dyDescent="0.25">
      <c r="A161">
        <v>36.9</v>
      </c>
      <c r="B161">
        <v>0.28051661241143899</v>
      </c>
      <c r="C161">
        <v>0.89063937949040495</v>
      </c>
      <c r="D161">
        <v>1.7861293277581105</v>
      </c>
      <c r="E161">
        <v>1.7900964164323001</v>
      </c>
      <c r="F161">
        <v>0.58596629831417202</v>
      </c>
      <c r="G161">
        <v>0.39763253187853498</v>
      </c>
      <c r="H161">
        <v>0.970077112527028</v>
      </c>
      <c r="I161">
        <v>1.7814679493710499</v>
      </c>
    </row>
    <row r="162" spans="1:9" x14ac:dyDescent="0.25">
      <c r="A162">
        <v>36.9</v>
      </c>
      <c r="B162">
        <v>0.27656405349701002</v>
      </c>
      <c r="C162">
        <v>0.89798166108936495</v>
      </c>
      <c r="D162">
        <v>1.7839952766304599</v>
      </c>
      <c r="E162">
        <v>1.7904760906752799</v>
      </c>
      <c r="F162">
        <v>0.57947124248972404</v>
      </c>
      <c r="G162">
        <v>0.40168040488422002</v>
      </c>
      <c r="H162">
        <v>0.96996099406944702</v>
      </c>
      <c r="I162">
        <v>1.78140334836893</v>
      </c>
    </row>
    <row r="163" spans="1:9" x14ac:dyDescent="0.25">
      <c r="A163">
        <v>36.9</v>
      </c>
      <c r="B163">
        <v>0.26542493764097702</v>
      </c>
      <c r="C163">
        <v>0.88775303831005603</v>
      </c>
      <c r="D163">
        <v>1.7879031728037056</v>
      </c>
      <c r="E163">
        <v>1.7909584687345801</v>
      </c>
      <c r="F163">
        <v>0.57829918411919901</v>
      </c>
      <c r="G163">
        <v>0.399881825127966</v>
      </c>
      <c r="H163">
        <v>0.95789980992340196</v>
      </c>
      <c r="I163">
        <v>1.78072444178648</v>
      </c>
    </row>
    <row r="164" spans="1:9" x14ac:dyDescent="0.25">
      <c r="A164">
        <v>36.9</v>
      </c>
      <c r="B164">
        <v>0.27388959200594398</v>
      </c>
      <c r="C164">
        <v>0.88358714677822503</v>
      </c>
      <c r="D164">
        <v>1.7826303447786451</v>
      </c>
      <c r="E164">
        <v>1.7912608969785699</v>
      </c>
      <c r="F164">
        <v>0.57952302942220701</v>
      </c>
      <c r="G164">
        <v>0.40858184625767002</v>
      </c>
      <c r="H164">
        <v>0.95230951690534105</v>
      </c>
      <c r="I164">
        <v>1.78089491116174</v>
      </c>
    </row>
    <row r="165" spans="1:9" x14ac:dyDescent="0.25">
      <c r="A165">
        <v>36.9</v>
      </c>
      <c r="B165">
        <v>0.27509580502202402</v>
      </c>
      <c r="C165">
        <v>0.88008975955638002</v>
      </c>
      <c r="D165">
        <v>1.7868089618751968</v>
      </c>
      <c r="E165">
        <v>1.7913578625731199</v>
      </c>
      <c r="F165">
        <v>0.58248311527214403</v>
      </c>
      <c r="G165">
        <v>0.400478960767018</v>
      </c>
      <c r="H165">
        <v>0.95492324232233305</v>
      </c>
      <c r="I165">
        <v>1.7809250471631899</v>
      </c>
    </row>
    <row r="166" spans="1:9" x14ac:dyDescent="0.25">
      <c r="A166">
        <v>36.9</v>
      </c>
      <c r="B166">
        <v>0.23892647550482299</v>
      </c>
      <c r="C166">
        <v>0.88070689930338897</v>
      </c>
      <c r="D166">
        <v>1.785816696064251</v>
      </c>
      <c r="E166">
        <v>1.7912476670847199</v>
      </c>
      <c r="F166">
        <v>0.58116793444350701</v>
      </c>
      <c r="G166">
        <v>0.40526579591178002</v>
      </c>
      <c r="H166">
        <v>0.95514792851178898</v>
      </c>
      <c r="I166">
        <v>1.78076299097533</v>
      </c>
    </row>
    <row r="167" spans="1:9" x14ac:dyDescent="0.25">
      <c r="A167">
        <v>36.9</v>
      </c>
      <c r="B167">
        <v>0.23950257314936599</v>
      </c>
      <c r="C167">
        <v>0.88015958918429504</v>
      </c>
      <c r="D167">
        <v>1.7885862050913772</v>
      </c>
      <c r="E167">
        <v>1.7911580740970201</v>
      </c>
      <c r="F167">
        <v>0.57955321317725195</v>
      </c>
      <c r="G167">
        <v>0.40462755116952098</v>
      </c>
      <c r="H167">
        <v>0.95512354788416198</v>
      </c>
      <c r="I167">
        <v>1.78060000047359</v>
      </c>
    </row>
    <row r="168" spans="1:9" x14ac:dyDescent="0.25">
      <c r="A168">
        <v>36.9</v>
      </c>
      <c r="B168">
        <v>0.24032127183860399</v>
      </c>
      <c r="C168">
        <v>0.88003946247311604</v>
      </c>
      <c r="D168">
        <v>1.7864023141284735</v>
      </c>
      <c r="E168">
        <v>1.7912108460848399</v>
      </c>
      <c r="F168">
        <v>0.57875240160413299</v>
      </c>
      <c r="G168">
        <v>0.40045856278779102</v>
      </c>
      <c r="H168">
        <v>0.95506174883661199</v>
      </c>
      <c r="I168">
        <v>1.7805220800444099</v>
      </c>
    </row>
    <row r="169" spans="1:9" x14ac:dyDescent="0.25">
      <c r="A169">
        <v>36.9</v>
      </c>
      <c r="B169">
        <v>0.23728867445249699</v>
      </c>
      <c r="C169">
        <v>0.87074319976845105</v>
      </c>
      <c r="D169">
        <v>1.7800817168395719</v>
      </c>
      <c r="E169">
        <v>1.7910616644170001</v>
      </c>
      <c r="F169">
        <v>0.58096887478346104</v>
      </c>
      <c r="G169">
        <v>0.41442485498429599</v>
      </c>
      <c r="H169">
        <v>0.95505767691391397</v>
      </c>
      <c r="I169">
        <v>1.7809954627253799</v>
      </c>
    </row>
    <row r="170" spans="1:9" x14ac:dyDescent="0.25">
      <c r="A170">
        <v>31.7</v>
      </c>
      <c r="B170">
        <v>0.235137492525233</v>
      </c>
      <c r="C170">
        <v>0.85930852418308401</v>
      </c>
      <c r="D170">
        <v>1.7822395551613206</v>
      </c>
      <c r="E170">
        <v>1.79090763268464</v>
      </c>
      <c r="F170">
        <v>0.57922141165815899</v>
      </c>
      <c r="G170">
        <v>0.40925040071762903</v>
      </c>
      <c r="H170">
        <v>0.95509086948786703</v>
      </c>
      <c r="I170">
        <v>1.78086531638237</v>
      </c>
    </row>
    <row r="171" spans="1:9" x14ac:dyDescent="0.25">
      <c r="A171">
        <v>31.7</v>
      </c>
      <c r="B171">
        <v>0.23398860546294201</v>
      </c>
      <c r="C171">
        <v>0.85409146031959504</v>
      </c>
      <c r="D171">
        <v>1.7907757596719232</v>
      </c>
      <c r="E171">
        <v>1.7906588263215499</v>
      </c>
      <c r="F171">
        <v>0.57952166475296996</v>
      </c>
      <c r="G171">
        <v>0.408160746725868</v>
      </c>
      <c r="H171">
        <v>0.95509526247698695</v>
      </c>
      <c r="I171">
        <v>1.7811712652793401</v>
      </c>
    </row>
    <row r="172" spans="1:9" x14ac:dyDescent="0.25">
      <c r="A172">
        <v>31.7</v>
      </c>
      <c r="B172">
        <v>0.237934843343726</v>
      </c>
      <c r="C172">
        <v>0.84576455370370196</v>
      </c>
      <c r="D172">
        <v>1.7863207580344231</v>
      </c>
      <c r="E172">
        <v>1.79044252990246</v>
      </c>
      <c r="F172">
        <v>0.579728044001948</v>
      </c>
      <c r="G172">
        <v>0.40984838614784003</v>
      </c>
      <c r="H172">
        <v>0.95517071676913801</v>
      </c>
      <c r="I172">
        <v>1.7822418241359601</v>
      </c>
    </row>
    <row r="173" spans="1:9" x14ac:dyDescent="0.25">
      <c r="A173">
        <v>31.7</v>
      </c>
      <c r="B173">
        <v>0.23793762663637399</v>
      </c>
      <c r="C173">
        <v>0.83879356293761098</v>
      </c>
      <c r="D173">
        <v>1.7894742603377032</v>
      </c>
      <c r="E173">
        <v>1.79032004762927</v>
      </c>
      <c r="F173">
        <v>0.57885629513612802</v>
      </c>
      <c r="G173">
        <v>0.40459870048161101</v>
      </c>
      <c r="H173">
        <v>0.95516901184228298</v>
      </c>
      <c r="I173">
        <v>1.78215670119047</v>
      </c>
    </row>
    <row r="174" spans="1:9" x14ac:dyDescent="0.25">
      <c r="A174">
        <v>31.7</v>
      </c>
      <c r="B174">
        <v>0.23272765288407701</v>
      </c>
      <c r="C174">
        <v>0.82364141110622802</v>
      </c>
      <c r="D174">
        <v>1.78281271326673</v>
      </c>
      <c r="E174">
        <v>1.79038687701306</v>
      </c>
      <c r="F174">
        <v>0.57510522396857899</v>
      </c>
      <c r="G174">
        <v>0.41149680770142499</v>
      </c>
      <c r="H174">
        <v>0.95633651357545502</v>
      </c>
      <c r="I174">
        <v>1.7821129578869499</v>
      </c>
    </row>
    <row r="175" spans="1:9" x14ac:dyDescent="0.25">
      <c r="A175">
        <v>31.7</v>
      </c>
      <c r="B175">
        <v>0.21692663453689301</v>
      </c>
      <c r="C175">
        <v>0.81774581808577995</v>
      </c>
      <c r="D175">
        <v>1.7851336637765793</v>
      </c>
      <c r="E175">
        <v>1.7903971823450699</v>
      </c>
      <c r="F175">
        <v>0.57475434231622802</v>
      </c>
      <c r="G175">
        <v>0.40574343205586899</v>
      </c>
      <c r="H175">
        <v>0.952932864027624</v>
      </c>
      <c r="I175">
        <v>1.7816302799694299</v>
      </c>
    </row>
    <row r="176" spans="1:9" x14ac:dyDescent="0.25">
      <c r="A176">
        <v>31.7</v>
      </c>
      <c r="B176">
        <v>0.20647003766611099</v>
      </c>
      <c r="C176">
        <v>0.80235383916991398</v>
      </c>
      <c r="D176">
        <v>1.7847677940768811</v>
      </c>
      <c r="E176">
        <v>1.7902263184932199</v>
      </c>
      <c r="F176">
        <v>0.57256852925692203</v>
      </c>
      <c r="G176">
        <v>0.402881913876241</v>
      </c>
      <c r="H176">
        <v>0.95208752289274101</v>
      </c>
      <c r="I176">
        <v>1.78088822112129</v>
      </c>
    </row>
    <row r="177" spans="1:9" x14ac:dyDescent="0.25">
      <c r="A177">
        <v>31.7</v>
      </c>
      <c r="B177">
        <v>0.198631249265144</v>
      </c>
      <c r="C177">
        <v>0.79132415366922804</v>
      </c>
      <c r="D177">
        <v>1.785342084905819</v>
      </c>
      <c r="E177">
        <v>1.78925218927915</v>
      </c>
      <c r="F177">
        <v>0.57185369675656195</v>
      </c>
      <c r="G177">
        <v>0.40574753161924798</v>
      </c>
      <c r="H177">
        <v>0.95173494052818197</v>
      </c>
      <c r="I177">
        <v>1.78117287061284</v>
      </c>
    </row>
    <row r="178" spans="1:9" x14ac:dyDescent="0.25">
      <c r="A178">
        <v>31.7</v>
      </c>
      <c r="B178">
        <v>0.207114023941079</v>
      </c>
      <c r="C178">
        <v>0.79276530398450196</v>
      </c>
      <c r="D178">
        <v>1.7850634349178138</v>
      </c>
      <c r="E178">
        <v>1.7887662695934201</v>
      </c>
      <c r="F178">
        <v>0.57674036570364895</v>
      </c>
      <c r="G178">
        <v>0.40112449732371203</v>
      </c>
      <c r="H178">
        <v>0.95452004379343003</v>
      </c>
      <c r="I178">
        <v>1.7814306662900901</v>
      </c>
    </row>
    <row r="179" spans="1:9" x14ac:dyDescent="0.25">
      <c r="A179">
        <v>31.7</v>
      </c>
      <c r="B179">
        <v>0.224493503093837</v>
      </c>
      <c r="C179">
        <v>0.80298336756009203</v>
      </c>
      <c r="D179">
        <v>1.7840643727656971</v>
      </c>
      <c r="E179">
        <v>1.7893944086353599</v>
      </c>
      <c r="F179">
        <v>0.57818206177456899</v>
      </c>
      <c r="G179">
        <v>0.41092305427238102</v>
      </c>
      <c r="H179">
        <v>0.95380064784662399</v>
      </c>
      <c r="I179">
        <v>1.78188685498385</v>
      </c>
    </row>
    <row r="180" spans="1:9" x14ac:dyDescent="0.25">
      <c r="A180">
        <v>31.7</v>
      </c>
      <c r="B180">
        <v>0.23487262888756399</v>
      </c>
      <c r="C180">
        <v>0.78969241104814303</v>
      </c>
      <c r="D180">
        <v>1.7798381812809494</v>
      </c>
      <c r="E180">
        <v>1.7901040505888799</v>
      </c>
      <c r="F180">
        <v>0.57849387143708797</v>
      </c>
      <c r="G180">
        <v>0.40805958931888497</v>
      </c>
      <c r="H180">
        <v>0.95432823383260701</v>
      </c>
      <c r="I180">
        <v>1.78261328388768</v>
      </c>
    </row>
    <row r="181" spans="1:9" x14ac:dyDescent="0.25">
      <c r="A181">
        <v>31.7</v>
      </c>
      <c r="B181">
        <v>0.235317317667219</v>
      </c>
      <c r="C181">
        <v>0.79379152360348004</v>
      </c>
      <c r="D181">
        <v>1.787066090116161</v>
      </c>
      <c r="E181">
        <v>1.79031867793557</v>
      </c>
      <c r="F181">
        <v>0.58208851787526195</v>
      </c>
      <c r="G181">
        <v>0.40817734476888001</v>
      </c>
      <c r="H181">
        <v>0.95436172733304403</v>
      </c>
      <c r="I181">
        <v>1.78340565971312</v>
      </c>
    </row>
    <row r="182" spans="1:9" x14ac:dyDescent="0.25">
      <c r="A182">
        <v>31.7</v>
      </c>
      <c r="B182">
        <v>0.233546396062318</v>
      </c>
      <c r="C182">
        <v>0.78756465509706297</v>
      </c>
      <c r="D182">
        <v>1.7896067889905349</v>
      </c>
      <c r="E182">
        <v>1.7899967450160199</v>
      </c>
      <c r="F182">
        <v>0.58240760747006803</v>
      </c>
      <c r="G182">
        <v>0.409244756529904</v>
      </c>
      <c r="H182">
        <v>0.95436560146933702</v>
      </c>
      <c r="I182">
        <v>1.7837209414358199</v>
      </c>
    </row>
    <row r="183" spans="1:9" x14ac:dyDescent="0.25">
      <c r="A183">
        <v>31.7</v>
      </c>
      <c r="B183">
        <v>0.231991543759825</v>
      </c>
      <c r="C183">
        <v>0.76760937737581802</v>
      </c>
      <c r="D183">
        <v>1.7825148069787404</v>
      </c>
      <c r="E183">
        <v>1.78991360324307</v>
      </c>
      <c r="F183">
        <v>0.57905370056925598</v>
      </c>
      <c r="G183">
        <v>0.406358823813317</v>
      </c>
      <c r="H183">
        <v>0.95436793253381802</v>
      </c>
      <c r="I183">
        <v>1.78372542567457</v>
      </c>
    </row>
    <row r="184" spans="1:9" x14ac:dyDescent="0.25">
      <c r="A184">
        <v>31.7</v>
      </c>
      <c r="B184">
        <v>0.23210789840016</v>
      </c>
      <c r="C184">
        <v>0.76429425366975301</v>
      </c>
      <c r="D184">
        <v>1.7906420982955629</v>
      </c>
      <c r="E184">
        <v>1.79010906041863</v>
      </c>
      <c r="F184">
        <v>0.58201811785302204</v>
      </c>
      <c r="G184">
        <v>0.41849112321755899</v>
      </c>
      <c r="H184">
        <v>0.95438996401771403</v>
      </c>
      <c r="I184">
        <v>1.7840113011754699</v>
      </c>
    </row>
    <row r="185" spans="1:9" x14ac:dyDescent="0.25">
      <c r="A185">
        <v>31.7</v>
      </c>
      <c r="B185">
        <v>0.23075661758697599</v>
      </c>
      <c r="C185">
        <v>0.75080441448634105</v>
      </c>
      <c r="D185">
        <v>1.79042121720751</v>
      </c>
      <c r="E185">
        <v>1.7904891808687899</v>
      </c>
      <c r="F185">
        <v>0.585536696054199</v>
      </c>
      <c r="G185">
        <v>0.40980186532503898</v>
      </c>
      <c r="H185">
        <v>0.95439473278296905</v>
      </c>
      <c r="I185">
        <v>1.78405777512688</v>
      </c>
    </row>
    <row r="186" spans="1:9" x14ac:dyDescent="0.25">
      <c r="A186">
        <v>31.7</v>
      </c>
      <c r="B186">
        <v>0.23007562760497599</v>
      </c>
      <c r="C186">
        <v>0.74441890073714401</v>
      </c>
      <c r="D186">
        <v>1.7906194438249934</v>
      </c>
      <c r="E186">
        <v>1.7901533563358401</v>
      </c>
      <c r="F186">
        <v>0.58339301395926801</v>
      </c>
      <c r="G186">
        <v>0.41223302534198603</v>
      </c>
      <c r="H186">
        <v>0.95438137066695405</v>
      </c>
      <c r="I186">
        <v>1.78415324598398</v>
      </c>
    </row>
    <row r="187" spans="1:9" x14ac:dyDescent="0.25">
      <c r="A187">
        <v>31.7</v>
      </c>
      <c r="B187">
        <v>0.230873367550816</v>
      </c>
      <c r="C187">
        <v>0.74255101622949404</v>
      </c>
      <c r="D187">
        <v>1.7826190175433603</v>
      </c>
      <c r="E187">
        <v>1.7899953680557501</v>
      </c>
      <c r="F187">
        <v>0.58500592098562998</v>
      </c>
      <c r="G187">
        <v>0.408671137406037</v>
      </c>
      <c r="H187">
        <v>0.954381283132682</v>
      </c>
      <c r="I187">
        <v>1.7839556022656999</v>
      </c>
    </row>
    <row r="188" spans="1:9" x14ac:dyDescent="0.25">
      <c r="A188">
        <v>29.8</v>
      </c>
      <c r="B188">
        <v>0.219498460972193</v>
      </c>
      <c r="C188">
        <v>0.73713891606904502</v>
      </c>
      <c r="D188">
        <v>1.7869403578045</v>
      </c>
      <c r="E188">
        <v>1.7896280001654601</v>
      </c>
      <c r="F188">
        <v>0.58478888786310901</v>
      </c>
      <c r="G188">
        <v>0.405172319605478</v>
      </c>
      <c r="H188">
        <v>0.95352504657635495</v>
      </c>
      <c r="I188">
        <v>1.78376266228058</v>
      </c>
    </row>
    <row r="189" spans="1:9" x14ac:dyDescent="0.25">
      <c r="A189">
        <v>29.8</v>
      </c>
      <c r="B189">
        <v>0.20303206648408201</v>
      </c>
      <c r="C189">
        <v>0.72061264241423395</v>
      </c>
      <c r="D189">
        <v>1.7894266859495072</v>
      </c>
      <c r="E189">
        <v>1.7898962717136899</v>
      </c>
      <c r="F189">
        <v>0.57861803193764405</v>
      </c>
      <c r="G189">
        <v>0.41441716064707801</v>
      </c>
      <c r="H189">
        <v>0.95104766103751104</v>
      </c>
      <c r="I189">
        <v>1.7835598691175401</v>
      </c>
    </row>
    <row r="190" spans="1:9" x14ac:dyDescent="0.25">
      <c r="A190">
        <v>29.8</v>
      </c>
      <c r="B190">
        <v>0.19519699316964101</v>
      </c>
      <c r="C190">
        <v>0.70058081504885095</v>
      </c>
      <c r="D190">
        <v>1.7871872915337081</v>
      </c>
      <c r="E190">
        <v>1.7894528956357301</v>
      </c>
      <c r="F190">
        <v>0.57712934708480101</v>
      </c>
      <c r="G190">
        <v>0.40454558329245099</v>
      </c>
      <c r="H190">
        <v>0.94934881317396302</v>
      </c>
      <c r="I190">
        <v>1.7837830252528</v>
      </c>
    </row>
    <row r="191" spans="1:9" x14ac:dyDescent="0.25">
      <c r="A191">
        <v>29.8</v>
      </c>
      <c r="B191">
        <v>0.193013966347369</v>
      </c>
      <c r="C191">
        <v>0.68918413371987897</v>
      </c>
      <c r="D191">
        <v>1.7880685504388631</v>
      </c>
      <c r="E191">
        <v>1.78771040968342</v>
      </c>
      <c r="F191">
        <v>0.57963212968425504</v>
      </c>
      <c r="G191">
        <v>0.40699157349216403</v>
      </c>
      <c r="H191">
        <v>0.94922789607548097</v>
      </c>
      <c r="I191">
        <v>1.7838848282489099</v>
      </c>
    </row>
    <row r="192" spans="1:9" x14ac:dyDescent="0.25">
      <c r="A192">
        <v>29.8</v>
      </c>
      <c r="B192">
        <v>0.19213001311413899</v>
      </c>
      <c r="C192">
        <v>0.66989960016616001</v>
      </c>
      <c r="D192">
        <v>1.7812370948386185</v>
      </c>
      <c r="E192">
        <v>1.7859946008042999</v>
      </c>
      <c r="F192">
        <v>0.57556408222017197</v>
      </c>
      <c r="G192">
        <v>0.40751846259810398</v>
      </c>
      <c r="H192">
        <v>0.94922948539013197</v>
      </c>
      <c r="I192">
        <v>1.78354765237664</v>
      </c>
    </row>
    <row r="193" spans="1:9" x14ac:dyDescent="0.25">
      <c r="A193">
        <v>29.3</v>
      </c>
      <c r="B193">
        <v>0.19149231062907601</v>
      </c>
      <c r="C193">
        <v>0.66484780541177002</v>
      </c>
      <c r="D193">
        <v>1.7855459751409448</v>
      </c>
      <c r="E193">
        <v>1.7869993858940201</v>
      </c>
      <c r="F193">
        <v>0.57736932457780998</v>
      </c>
      <c r="G193">
        <v>0.40458796166638999</v>
      </c>
      <c r="H193">
        <v>0.94922696882875801</v>
      </c>
      <c r="I193">
        <v>1.78348432171445</v>
      </c>
    </row>
    <row r="194" spans="1:9" x14ac:dyDescent="0.25">
      <c r="A194">
        <v>29.3</v>
      </c>
      <c r="B194">
        <v>0.192970339839516</v>
      </c>
      <c r="C194">
        <v>0.66813086421998602</v>
      </c>
      <c r="D194">
        <v>1.7846454599358057</v>
      </c>
      <c r="E194">
        <v>1.7877076071864899</v>
      </c>
      <c r="F194">
        <v>0.57929507080004905</v>
      </c>
      <c r="G194">
        <v>0.41094859070912398</v>
      </c>
      <c r="H194">
        <v>0.94926338165838997</v>
      </c>
      <c r="I194">
        <v>1.7832888067742001</v>
      </c>
    </row>
    <row r="195" spans="1:9" x14ac:dyDescent="0.25">
      <c r="A195">
        <v>29.3</v>
      </c>
      <c r="B195">
        <v>0.20613515762012299</v>
      </c>
      <c r="C195">
        <v>0.67268724749766295</v>
      </c>
      <c r="D195">
        <v>1.7879269599978036</v>
      </c>
      <c r="E195">
        <v>1.788704163834</v>
      </c>
      <c r="F195">
        <v>0.57889336486087495</v>
      </c>
      <c r="G195">
        <v>0.40512195511238103</v>
      </c>
      <c r="H195">
        <v>0.95510413453806198</v>
      </c>
      <c r="I195">
        <v>1.78385516462759</v>
      </c>
    </row>
    <row r="196" spans="1:9" x14ac:dyDescent="0.25">
      <c r="A196">
        <v>29.3</v>
      </c>
      <c r="B196">
        <v>0.21941303250688701</v>
      </c>
      <c r="C196">
        <v>0.67354208080064504</v>
      </c>
      <c r="D196">
        <v>1.7878442711802247</v>
      </c>
      <c r="E196">
        <v>1.78976346427775</v>
      </c>
      <c r="F196">
        <v>0.58505203339982503</v>
      </c>
      <c r="G196">
        <v>0.40756519261603102</v>
      </c>
      <c r="H196">
        <v>0.95468433646919904</v>
      </c>
      <c r="I196">
        <v>1.7838428200112999</v>
      </c>
    </row>
    <row r="197" spans="1:9" x14ac:dyDescent="0.25">
      <c r="A197">
        <v>29.3</v>
      </c>
      <c r="B197">
        <v>0.23291498625547999</v>
      </c>
      <c r="C197">
        <v>0.67357403969273699</v>
      </c>
      <c r="D197">
        <v>1.7795493367811877</v>
      </c>
      <c r="E197">
        <v>1.78905705893877</v>
      </c>
      <c r="F197">
        <v>0.58982572420218804</v>
      </c>
      <c r="G197">
        <v>0.40636847165430601</v>
      </c>
      <c r="H197">
        <v>0.956217358228315</v>
      </c>
      <c r="I197">
        <v>1.7844149671712399</v>
      </c>
    </row>
    <row r="198" spans="1:9" x14ac:dyDescent="0.25">
      <c r="A198">
        <v>29.3</v>
      </c>
      <c r="B198">
        <v>0.234878663454441</v>
      </c>
      <c r="C198">
        <v>0.67282781935190195</v>
      </c>
      <c r="D198">
        <v>1.790708928983743</v>
      </c>
      <c r="E198">
        <v>1.78871949846315</v>
      </c>
      <c r="F198">
        <v>0.58904179569207304</v>
      </c>
      <c r="G198">
        <v>0.413392152530551</v>
      </c>
      <c r="H198">
        <v>0.95630994519363099</v>
      </c>
      <c r="I198">
        <v>1.7844034232144601</v>
      </c>
    </row>
    <row r="199" spans="1:9" x14ac:dyDescent="0.25">
      <c r="A199">
        <v>29.3</v>
      </c>
      <c r="B199">
        <v>0.24216825254368601</v>
      </c>
      <c r="C199">
        <v>0.65999396621941098</v>
      </c>
      <c r="D199">
        <v>1.7881636992152552</v>
      </c>
      <c r="E199">
        <v>1.78913616100678</v>
      </c>
      <c r="F199">
        <v>0.59371937325990398</v>
      </c>
      <c r="G199">
        <v>0.415047844433241</v>
      </c>
      <c r="H199">
        <v>0.95628630611781296</v>
      </c>
      <c r="I199">
        <v>1.78470869714293</v>
      </c>
    </row>
    <row r="200" spans="1:9" x14ac:dyDescent="0.25">
      <c r="A200">
        <v>29.3</v>
      </c>
      <c r="B200">
        <v>0.25360821075481899</v>
      </c>
      <c r="C200">
        <v>0.65478145070979099</v>
      </c>
      <c r="D200">
        <v>1.7808463052212939</v>
      </c>
      <c r="E200">
        <v>1.79011498220504</v>
      </c>
      <c r="F200">
        <v>0.59401780983281005</v>
      </c>
      <c r="G200">
        <v>0.40867786269493001</v>
      </c>
      <c r="H200">
        <v>0.95628343588666997</v>
      </c>
      <c r="I200">
        <v>1.7842908028368301</v>
      </c>
    </row>
    <row r="201" spans="1:9" x14ac:dyDescent="0.25">
      <c r="A201">
        <v>29.3</v>
      </c>
      <c r="B201">
        <v>0.27145749993854701</v>
      </c>
      <c r="C201">
        <v>0.66021303554556798</v>
      </c>
      <c r="D201">
        <v>1.788625850414874</v>
      </c>
      <c r="E201">
        <v>1.7908538078273999</v>
      </c>
      <c r="F201">
        <v>0.59086116473494599</v>
      </c>
      <c r="G201">
        <v>0.410502228058999</v>
      </c>
      <c r="H201">
        <v>0.95621669807742204</v>
      </c>
      <c r="I201">
        <v>1.78430232767347</v>
      </c>
    </row>
    <row r="202" spans="1:9" x14ac:dyDescent="0.25">
      <c r="A202">
        <v>29.4</v>
      </c>
      <c r="B202">
        <v>0.27210414745021699</v>
      </c>
      <c r="C202">
        <v>0.65840474523841896</v>
      </c>
      <c r="D202">
        <v>1.7856615129408495</v>
      </c>
      <c r="E202">
        <v>1.7914840237854099</v>
      </c>
      <c r="F202">
        <v>0.59034542517714195</v>
      </c>
      <c r="G202">
        <v>0.40927653003856301</v>
      </c>
      <c r="H202">
        <v>0.95552490503389997</v>
      </c>
      <c r="I202">
        <v>1.7846718277497</v>
      </c>
    </row>
    <row r="203" spans="1:9" x14ac:dyDescent="0.25">
      <c r="A203">
        <v>29.4</v>
      </c>
      <c r="B203">
        <v>0.26512254996558599</v>
      </c>
      <c r="C203">
        <v>0.65115043184724197</v>
      </c>
      <c r="D203">
        <v>1.7818340401381259</v>
      </c>
      <c r="E203">
        <v>1.7911305841498</v>
      </c>
      <c r="F203">
        <v>0.58912211044992202</v>
      </c>
      <c r="G203">
        <v>0.411652494915283</v>
      </c>
      <c r="H203">
        <v>0.95430715087136297</v>
      </c>
      <c r="I203">
        <v>1.7846361009838001</v>
      </c>
    </row>
    <row r="204" spans="1:9" x14ac:dyDescent="0.25">
      <c r="A204">
        <v>29.4</v>
      </c>
      <c r="B204">
        <v>0.25470238555108299</v>
      </c>
      <c r="C204">
        <v>0.65400177760706901</v>
      </c>
      <c r="D204">
        <v>1.7854485609174959</v>
      </c>
      <c r="E204">
        <v>1.7905009422082301</v>
      </c>
      <c r="F204">
        <v>0.58645737351198401</v>
      </c>
      <c r="G204">
        <v>0.41388194024701702</v>
      </c>
      <c r="H204">
        <v>0.95389334201757403</v>
      </c>
      <c r="I204">
        <v>1.78459285178705</v>
      </c>
    </row>
    <row r="205" spans="1:9" x14ac:dyDescent="0.25">
      <c r="A205">
        <v>29.4</v>
      </c>
      <c r="B205">
        <v>0.257654622112444</v>
      </c>
      <c r="C205">
        <v>0.642888366510729</v>
      </c>
      <c r="D205">
        <v>1.7892375211202514</v>
      </c>
      <c r="E205">
        <v>1.7907944273958201</v>
      </c>
      <c r="F205">
        <v>0.588239527663173</v>
      </c>
      <c r="G205">
        <v>0.40693833938483898</v>
      </c>
      <c r="H205">
        <v>0.95396393295824</v>
      </c>
      <c r="I205">
        <v>1.7847463000980199</v>
      </c>
    </row>
    <row r="206" spans="1:9" x14ac:dyDescent="0.25">
      <c r="A206">
        <v>29.3</v>
      </c>
      <c r="B206">
        <v>0.26803776261378298</v>
      </c>
      <c r="C206">
        <v>0.65898400247158395</v>
      </c>
      <c r="D206">
        <v>1.7865235155460206</v>
      </c>
      <c r="E206">
        <v>1.7908936643528901</v>
      </c>
      <c r="F206">
        <v>0.59293798063419301</v>
      </c>
      <c r="G206">
        <v>0.410502228058999</v>
      </c>
      <c r="H206">
        <v>0.95417904435919498</v>
      </c>
      <c r="I206">
        <v>1.7854520751344001</v>
      </c>
    </row>
    <row r="207" spans="1:9" x14ac:dyDescent="0.25">
      <c r="A207">
        <v>29.5</v>
      </c>
      <c r="B207">
        <v>0.286385464141241</v>
      </c>
      <c r="C207">
        <v>0.64270986837094402</v>
      </c>
      <c r="D207">
        <v>1.7825476559610662</v>
      </c>
      <c r="E207">
        <v>1.79145003848373</v>
      </c>
      <c r="F207">
        <v>0.59559262243892896</v>
      </c>
      <c r="G207">
        <v>0.40694484347423698</v>
      </c>
      <c r="H207">
        <v>0.95506427963892104</v>
      </c>
      <c r="I207">
        <v>1.7857135853008801</v>
      </c>
    </row>
    <row r="208" spans="1:9" x14ac:dyDescent="0.25">
      <c r="A208">
        <v>29.5</v>
      </c>
      <c r="B208">
        <v>0.29871075773310102</v>
      </c>
      <c r="C208">
        <v>0.63657136866178998</v>
      </c>
      <c r="D208">
        <v>1.7873107583983121</v>
      </c>
      <c r="E208">
        <v>1.79030778907707</v>
      </c>
      <c r="F208">
        <v>0.60061210827731104</v>
      </c>
      <c r="G208">
        <v>0.41280248585908103</v>
      </c>
      <c r="H208">
        <v>0.95561863443998296</v>
      </c>
      <c r="I208">
        <v>1.7858774546144101</v>
      </c>
    </row>
    <row r="209" spans="1:9" x14ac:dyDescent="0.25">
      <c r="A209">
        <v>29.6</v>
      </c>
      <c r="B209">
        <v>0.30105956664526801</v>
      </c>
      <c r="C209">
        <v>0.62900826281816102</v>
      </c>
      <c r="D209">
        <v>1.7858733322406748</v>
      </c>
      <c r="E209">
        <v>1.78936822816953</v>
      </c>
      <c r="F209">
        <v>0.60602918754614699</v>
      </c>
      <c r="G209">
        <v>0.41273194930321899</v>
      </c>
      <c r="H209">
        <v>0.95570173057892305</v>
      </c>
      <c r="I209">
        <v>1.7854600846261801</v>
      </c>
    </row>
    <row r="210" spans="1:9" x14ac:dyDescent="0.25">
      <c r="A210">
        <v>29.6</v>
      </c>
      <c r="B210">
        <v>0.30218723280216198</v>
      </c>
      <c r="C210">
        <v>0.62900967752739201</v>
      </c>
      <c r="D210">
        <v>1.7902150615253272</v>
      </c>
      <c r="E210">
        <v>1.7890036060133301</v>
      </c>
      <c r="F210">
        <v>0.60090980258744597</v>
      </c>
      <c r="G210">
        <v>0.40867000440358903</v>
      </c>
      <c r="H210">
        <v>0.95569193225302396</v>
      </c>
      <c r="I210">
        <v>1.7852197711009901</v>
      </c>
    </row>
    <row r="211" spans="1:9" x14ac:dyDescent="0.25">
      <c r="A211">
        <v>29.5</v>
      </c>
      <c r="B211">
        <v>0.30142683934499998</v>
      </c>
      <c r="C211">
        <v>0.63100802851490001</v>
      </c>
      <c r="D211">
        <v>1.7826065575845471</v>
      </c>
      <c r="E211">
        <v>1.78978000241403</v>
      </c>
      <c r="F211">
        <v>0.60029631395180805</v>
      </c>
      <c r="G211">
        <v>0.41633212921545498</v>
      </c>
      <c r="H211">
        <v>0.95568840119173304</v>
      </c>
      <c r="I211">
        <v>1.7855153405833599</v>
      </c>
    </row>
    <row r="212" spans="1:9" x14ac:dyDescent="0.25">
      <c r="A212">
        <v>29.3</v>
      </c>
      <c r="B212">
        <v>0.301293639456851</v>
      </c>
      <c r="C212">
        <v>0.62812743232662105</v>
      </c>
      <c r="D212">
        <v>1.7802346345159163</v>
      </c>
      <c r="E212">
        <v>1.7904055487274999</v>
      </c>
      <c r="F212">
        <v>0.60214945717278401</v>
      </c>
      <c r="G212">
        <v>0.41217916996384202</v>
      </c>
      <c r="H212">
        <v>0.95569152491131304</v>
      </c>
      <c r="I212">
        <v>1.78563225025804</v>
      </c>
    </row>
    <row r="213" spans="1:9" x14ac:dyDescent="0.25">
      <c r="A213">
        <v>29.3</v>
      </c>
      <c r="B213">
        <v>0.29899999345441403</v>
      </c>
      <c r="C213">
        <v>0.627648060272048</v>
      </c>
      <c r="D213">
        <v>1.7840598418715832</v>
      </c>
      <c r="E213">
        <v>1.7909151171737101</v>
      </c>
      <c r="F213">
        <v>0.60277487487039705</v>
      </c>
      <c r="G213">
        <v>0.41511320656189699</v>
      </c>
      <c r="H213">
        <v>0.95568803874800101</v>
      </c>
      <c r="I213">
        <v>1.78544348132661</v>
      </c>
    </row>
    <row r="214" spans="1:9" x14ac:dyDescent="0.25">
      <c r="A214">
        <v>28.2</v>
      </c>
      <c r="B214">
        <v>0.29616452808723398</v>
      </c>
      <c r="C214">
        <v>0.63276310959115301</v>
      </c>
      <c r="D214">
        <v>1.7900304275901853</v>
      </c>
      <c r="E214">
        <v>1.7907746128128901</v>
      </c>
      <c r="F214">
        <v>0.60382190842405203</v>
      </c>
      <c r="G214">
        <v>0.41795072839029201</v>
      </c>
      <c r="H214">
        <v>0.95568985640061599</v>
      </c>
      <c r="I214">
        <v>1.7852304415714</v>
      </c>
    </row>
    <row r="215" spans="1:9" x14ac:dyDescent="0.25">
      <c r="A215">
        <v>28.2</v>
      </c>
      <c r="B215">
        <v>0.29569878288414397</v>
      </c>
      <c r="C215">
        <v>0.62784808520328095</v>
      </c>
      <c r="D215">
        <v>1.7865065246930933</v>
      </c>
      <c r="E215">
        <v>1.79073479895694</v>
      </c>
      <c r="F215">
        <v>0.604225627769996</v>
      </c>
      <c r="G215">
        <v>0.411575310091783</v>
      </c>
      <c r="H215">
        <v>0.95570639370416399</v>
      </c>
      <c r="I215">
        <v>1.78534907497291</v>
      </c>
    </row>
    <row r="216" spans="1:9" x14ac:dyDescent="0.25">
      <c r="A216">
        <v>28.6</v>
      </c>
      <c r="B216">
        <v>0.29664440734748099</v>
      </c>
      <c r="C216">
        <v>0.62182823712721202</v>
      </c>
      <c r="D216">
        <v>1.7894210223318647</v>
      </c>
      <c r="E216">
        <v>1.7909986370887501</v>
      </c>
      <c r="F216">
        <v>0.60339908103417905</v>
      </c>
      <c r="G216">
        <v>0.41809755480218302</v>
      </c>
      <c r="H216">
        <v>0.95573508796967999</v>
      </c>
      <c r="I216">
        <v>1.78535429735114</v>
      </c>
    </row>
    <row r="217" spans="1:9" x14ac:dyDescent="0.25">
      <c r="A217">
        <v>28.6</v>
      </c>
      <c r="B217">
        <v>0.29307591571348102</v>
      </c>
      <c r="C217">
        <v>0.62937176543807005</v>
      </c>
      <c r="D217">
        <v>1.7899692605196476</v>
      </c>
      <c r="E217">
        <v>1.7910151487349499</v>
      </c>
      <c r="F217">
        <v>0.60138642013690502</v>
      </c>
      <c r="G217">
        <v>0.41160279814391099</v>
      </c>
      <c r="H217">
        <v>0.95573231863485797</v>
      </c>
      <c r="I217">
        <v>1.7856086783826299</v>
      </c>
    </row>
    <row r="218" spans="1:9" x14ac:dyDescent="0.25">
      <c r="A218">
        <v>28.7</v>
      </c>
      <c r="B218">
        <v>0.29105876647386297</v>
      </c>
      <c r="C218">
        <v>0.61935763795810606</v>
      </c>
      <c r="D218">
        <v>1.784187839630301</v>
      </c>
      <c r="E218">
        <v>1.7910703897992499</v>
      </c>
      <c r="F218">
        <v>0.60070470163462097</v>
      </c>
      <c r="G218">
        <v>0.41279187487167701</v>
      </c>
      <c r="H218">
        <v>0.95572835199253303</v>
      </c>
      <c r="I218">
        <v>1.7859168620779</v>
      </c>
    </row>
    <row r="219" spans="1:9" x14ac:dyDescent="0.25">
      <c r="A219">
        <v>28.7</v>
      </c>
      <c r="B219">
        <v>0.284238718406714</v>
      </c>
      <c r="C219">
        <v>0.62870652066690202</v>
      </c>
      <c r="D219">
        <v>1.7876494427333267</v>
      </c>
      <c r="E219">
        <v>1.7909404065757499</v>
      </c>
      <c r="F219">
        <v>0.59910731592186806</v>
      </c>
      <c r="G219">
        <v>0.413270818177634</v>
      </c>
      <c r="H219">
        <v>0.95544239035699696</v>
      </c>
      <c r="I219">
        <v>1.7861240892641901</v>
      </c>
    </row>
    <row r="220" spans="1:9" x14ac:dyDescent="0.25">
      <c r="A220">
        <v>28.7</v>
      </c>
      <c r="B220">
        <v>0.26546494025941297</v>
      </c>
      <c r="C220">
        <v>0.62332114325003396</v>
      </c>
      <c r="D220">
        <v>1.7901165145783495</v>
      </c>
      <c r="E220">
        <v>1.7908695408159401</v>
      </c>
      <c r="F220">
        <v>0.59429942131846303</v>
      </c>
      <c r="G220">
        <v>0.40576292298222899</v>
      </c>
      <c r="H220">
        <v>0.95462815227292896</v>
      </c>
      <c r="I220">
        <v>1.78584945860416</v>
      </c>
    </row>
    <row r="221" spans="1:9" x14ac:dyDescent="0.25">
      <c r="A221">
        <v>28.7</v>
      </c>
      <c r="B221">
        <v>0.257614203100196</v>
      </c>
      <c r="C221">
        <v>0.61360600371712803</v>
      </c>
      <c r="D221">
        <v>1.786089682434614</v>
      </c>
      <c r="E221">
        <v>1.79020851895987</v>
      </c>
      <c r="F221">
        <v>0.59529269747360303</v>
      </c>
      <c r="G221">
        <v>0.41568320416118698</v>
      </c>
      <c r="H221">
        <v>0.954915641507594</v>
      </c>
      <c r="I221">
        <v>1.7856487966668899</v>
      </c>
    </row>
    <row r="222" spans="1:9" x14ac:dyDescent="0.25">
      <c r="A222">
        <v>26.6</v>
      </c>
      <c r="B222">
        <v>0.35803144226554701</v>
      </c>
      <c r="C222">
        <v>0.61856289790642405</v>
      </c>
      <c r="D222">
        <v>1.7858144306171939</v>
      </c>
      <c r="E222">
        <v>1.78991294879815</v>
      </c>
      <c r="F222">
        <v>0.59760006280216205</v>
      </c>
      <c r="G222">
        <v>0.40167950213589498</v>
      </c>
      <c r="H222">
        <v>0.954704968217294</v>
      </c>
      <c r="I222">
        <v>1.78585497976708</v>
      </c>
    </row>
    <row r="223" spans="1:9" x14ac:dyDescent="0.25">
      <c r="A223">
        <v>26.4</v>
      </c>
      <c r="B223">
        <v>0.36918311532752701</v>
      </c>
      <c r="C223">
        <v>0.61258121095075602</v>
      </c>
      <c r="D223">
        <v>1.7847621304592389</v>
      </c>
      <c r="E223">
        <v>1.7906940546868</v>
      </c>
      <c r="F223">
        <v>0.59798289973566399</v>
      </c>
      <c r="G223">
        <v>0.403432958090784</v>
      </c>
      <c r="H223">
        <v>0.95470529593755904</v>
      </c>
      <c r="I223">
        <v>1.78579930839909</v>
      </c>
    </row>
    <row r="224" spans="1:9" x14ac:dyDescent="0.25">
      <c r="A224">
        <v>26.6</v>
      </c>
      <c r="B224">
        <v>0.37146484147769399</v>
      </c>
      <c r="C224">
        <v>0.61563930313994497</v>
      </c>
      <c r="D224">
        <v>1.7799050119691295</v>
      </c>
      <c r="E224">
        <v>1.79066362158811</v>
      </c>
      <c r="F224">
        <v>0.59784296773279999</v>
      </c>
      <c r="G224">
        <v>0.40977840185428899</v>
      </c>
      <c r="H224">
        <v>0.95111340067930805</v>
      </c>
      <c r="I224">
        <v>1.7862241983162099</v>
      </c>
    </row>
    <row r="225" spans="1:9" x14ac:dyDescent="0.25">
      <c r="A225">
        <v>26.6</v>
      </c>
      <c r="B225">
        <v>0.386534394282945</v>
      </c>
      <c r="C225">
        <v>0.62935705159802602</v>
      </c>
      <c r="D225">
        <v>1.7852559979176548</v>
      </c>
      <c r="E225">
        <v>1.79006364612879</v>
      </c>
      <c r="F225">
        <v>0.60182906246021395</v>
      </c>
      <c r="G225">
        <v>0.39992758526557398</v>
      </c>
      <c r="H225">
        <v>0.95341399924251602</v>
      </c>
      <c r="I225">
        <v>1.7864819824645199</v>
      </c>
    </row>
    <row r="226" spans="1:9" x14ac:dyDescent="0.25">
      <c r="A226">
        <v>26.6</v>
      </c>
      <c r="B226">
        <v>0.43586537205385101</v>
      </c>
      <c r="C226">
        <v>0.63514672630465396</v>
      </c>
      <c r="D226">
        <v>1.7889101640205216</v>
      </c>
      <c r="E226">
        <v>1.7890967539732101</v>
      </c>
      <c r="F226">
        <v>0.605343117455035</v>
      </c>
      <c r="G226">
        <v>0.41509897404991603</v>
      </c>
      <c r="H226">
        <v>0.95410373939356397</v>
      </c>
      <c r="I226">
        <v>1.7871354365399901</v>
      </c>
    </row>
    <row r="227" spans="1:9" x14ac:dyDescent="0.25">
      <c r="A227">
        <v>26.6</v>
      </c>
      <c r="B227">
        <v>0.44071174541751901</v>
      </c>
      <c r="C227">
        <v>0.63866436472252697</v>
      </c>
      <c r="D227">
        <v>1.7900089058431443</v>
      </c>
      <c r="E227">
        <v>1.78858911196273</v>
      </c>
      <c r="F227">
        <v>0.60882305142716697</v>
      </c>
      <c r="G227">
        <v>0.40815458596908</v>
      </c>
      <c r="H227">
        <v>0.95433483395279095</v>
      </c>
      <c r="I227">
        <v>1.7872733399790699</v>
      </c>
    </row>
    <row r="228" spans="1:9" x14ac:dyDescent="0.25">
      <c r="A228">
        <v>26.6</v>
      </c>
      <c r="B228">
        <v>0.442154357873211</v>
      </c>
      <c r="C228">
        <v>0.64350051242567197</v>
      </c>
      <c r="D228">
        <v>1.7817898639205152</v>
      </c>
      <c r="E228">
        <v>1.78838586653924</v>
      </c>
      <c r="F228">
        <v>0.61071818231585595</v>
      </c>
      <c r="G228">
        <v>0.40809535425653998</v>
      </c>
      <c r="H228">
        <v>0.95428392369350301</v>
      </c>
      <c r="I228">
        <v>1.7866005469841999</v>
      </c>
    </row>
    <row r="229" spans="1:9" x14ac:dyDescent="0.25">
      <c r="A229">
        <v>26.6</v>
      </c>
      <c r="B229">
        <v>0.44209546233952102</v>
      </c>
      <c r="C229">
        <v>0.63606042243030803</v>
      </c>
      <c r="D229">
        <v>1.7875565594039915</v>
      </c>
      <c r="E229">
        <v>1.78790657755731</v>
      </c>
      <c r="F229">
        <v>0.60898554863257703</v>
      </c>
      <c r="G229">
        <v>0.41619816634196</v>
      </c>
      <c r="H229">
        <v>0.95427844624101599</v>
      </c>
      <c r="I229">
        <v>1.78658594378834</v>
      </c>
    </row>
    <row r="230" spans="1:9" x14ac:dyDescent="0.25">
      <c r="A230">
        <v>26.6</v>
      </c>
      <c r="B230">
        <v>0.44536179033721701</v>
      </c>
      <c r="C230">
        <v>0.65585703854673605</v>
      </c>
      <c r="D230">
        <v>1.7798268540456645</v>
      </c>
      <c r="E230">
        <v>1.7885152332018499</v>
      </c>
      <c r="F230">
        <v>0.60952272969530197</v>
      </c>
      <c r="G230">
        <v>0.40871338677696101</v>
      </c>
      <c r="H230">
        <v>0.95428362343753403</v>
      </c>
      <c r="I230">
        <v>1.78620169049692</v>
      </c>
    </row>
    <row r="231" spans="1:9" x14ac:dyDescent="0.25">
      <c r="A231">
        <v>26.6</v>
      </c>
      <c r="B231">
        <v>0.44505187756637699</v>
      </c>
      <c r="C231">
        <v>0.68735180166144805</v>
      </c>
      <c r="D231">
        <v>1.7880810103976765</v>
      </c>
      <c r="E231">
        <v>1.7883135606537</v>
      </c>
      <c r="F231">
        <v>0.60865241580113105</v>
      </c>
      <c r="G231">
        <v>0.423298659990268</v>
      </c>
      <c r="H231">
        <v>0.95465272352220099</v>
      </c>
      <c r="I231">
        <v>1.7862231469265699</v>
      </c>
    </row>
    <row r="232" spans="1:9" x14ac:dyDescent="0.25">
      <c r="A232">
        <v>26.7</v>
      </c>
      <c r="B232">
        <v>0.44409232672802801</v>
      </c>
      <c r="C232">
        <v>0.70400857994764099</v>
      </c>
      <c r="D232">
        <v>1.7901425672195046</v>
      </c>
      <c r="E232">
        <v>1.78879872417927</v>
      </c>
      <c r="F232">
        <v>0.60857534459570495</v>
      </c>
      <c r="G232">
        <v>0.41105759173425399</v>
      </c>
      <c r="H232">
        <v>0.95465094581433196</v>
      </c>
      <c r="I232">
        <v>1.7862265075303301</v>
      </c>
    </row>
    <row r="233" spans="1:9" x14ac:dyDescent="0.25">
      <c r="A233">
        <v>27.1</v>
      </c>
      <c r="B233">
        <v>0.44528809525276603</v>
      </c>
      <c r="C233">
        <v>0.71627802936637297</v>
      </c>
      <c r="D233">
        <v>1.7862029547874616</v>
      </c>
      <c r="E233">
        <v>1.7890838758732299</v>
      </c>
      <c r="F233">
        <v>0.60585969018968699</v>
      </c>
      <c r="G233">
        <v>0.40809535425653998</v>
      </c>
      <c r="H233">
        <v>0.95466405335733995</v>
      </c>
      <c r="I233">
        <v>1.7859047904710299</v>
      </c>
    </row>
    <row r="234" spans="1:9" x14ac:dyDescent="0.25">
      <c r="A234">
        <v>27.3</v>
      </c>
      <c r="B234">
        <v>0.43869485024534099</v>
      </c>
      <c r="C234">
        <v>0.71365647951010902</v>
      </c>
      <c r="D234">
        <v>1.7853987210822428</v>
      </c>
      <c r="E234">
        <v>1.7889055645733201</v>
      </c>
      <c r="F234">
        <v>0.60422783802885605</v>
      </c>
      <c r="G234">
        <v>0.41154564823248502</v>
      </c>
      <c r="H234">
        <v>0.95219742886766201</v>
      </c>
      <c r="I234">
        <v>1.78546857263743</v>
      </c>
    </row>
    <row r="235" spans="1:9" x14ac:dyDescent="0.25">
      <c r="A235">
        <v>27.3</v>
      </c>
      <c r="B235">
        <v>0.42908201053233602</v>
      </c>
      <c r="C235">
        <v>0.69783517517129401</v>
      </c>
      <c r="D235">
        <v>1.789749512155123</v>
      </c>
      <c r="E235">
        <v>1.7863052452409101</v>
      </c>
      <c r="F235">
        <v>0.60384672850391097</v>
      </c>
      <c r="G235">
        <v>0.40639205508674098</v>
      </c>
      <c r="H235">
        <v>0.952665642860827</v>
      </c>
      <c r="I235">
        <v>1.78496731329464</v>
      </c>
    </row>
    <row r="236" spans="1:9" x14ac:dyDescent="0.25">
      <c r="A236">
        <v>27.2</v>
      </c>
      <c r="B236">
        <v>0.42280836912393899</v>
      </c>
      <c r="C236">
        <v>0.69847399320965298</v>
      </c>
      <c r="D236">
        <v>1.7891808849438275</v>
      </c>
      <c r="E236">
        <v>1.7868057790011</v>
      </c>
      <c r="F236">
        <v>0.60119684444523103</v>
      </c>
      <c r="G236">
        <v>0.41511070001468298</v>
      </c>
      <c r="H236">
        <v>0.95226254033565705</v>
      </c>
      <c r="I236">
        <v>1.78464792846042</v>
      </c>
    </row>
    <row r="237" spans="1:9" x14ac:dyDescent="0.25">
      <c r="A237">
        <v>27.2</v>
      </c>
      <c r="B237">
        <v>0.420441309929388</v>
      </c>
      <c r="C237">
        <v>0.69206741756479595</v>
      </c>
      <c r="D237">
        <v>1.7881297175094009</v>
      </c>
      <c r="E237">
        <v>1.7880530653959399</v>
      </c>
      <c r="F237">
        <v>0.60445940913424501</v>
      </c>
      <c r="G237">
        <v>0.404041186369959</v>
      </c>
      <c r="H237">
        <v>0.95223811762730304</v>
      </c>
      <c r="I237">
        <v>1.78421204794983</v>
      </c>
    </row>
    <row r="238" spans="1:9" x14ac:dyDescent="0.25">
      <c r="A238">
        <v>26.3</v>
      </c>
      <c r="B238">
        <v>0.42049080047774101</v>
      </c>
      <c r="C238">
        <v>0.69906473951984505</v>
      </c>
      <c r="D238">
        <v>1.7818736854616224</v>
      </c>
      <c r="E238">
        <v>1.78967650727197</v>
      </c>
      <c r="F238">
        <v>0.61057416776184503</v>
      </c>
      <c r="G238">
        <v>0.404621151098641</v>
      </c>
      <c r="H238">
        <v>0.95224055341349201</v>
      </c>
      <c r="I238">
        <v>1.78423066717153</v>
      </c>
    </row>
    <row r="239" spans="1:9" x14ac:dyDescent="0.25">
      <c r="A239">
        <v>26.1</v>
      </c>
      <c r="B239">
        <v>0.41789858737069502</v>
      </c>
      <c r="C239">
        <v>0.70887447246396096</v>
      </c>
      <c r="D239">
        <v>1.7844268442948097</v>
      </c>
      <c r="E239">
        <v>1.7904729361148399</v>
      </c>
      <c r="F239">
        <v>0.609930419048474</v>
      </c>
      <c r="G239">
        <v>0.41094095240477602</v>
      </c>
      <c r="H239">
        <v>0.95223780662632296</v>
      </c>
      <c r="I239">
        <v>1.78423520141783</v>
      </c>
    </row>
    <row r="240" spans="1:9" x14ac:dyDescent="0.25">
      <c r="A240">
        <v>26.1</v>
      </c>
      <c r="B240">
        <v>0.421784552878541</v>
      </c>
      <c r="C240">
        <v>0.71886218104995903</v>
      </c>
      <c r="D240">
        <v>1.7809357903800436</v>
      </c>
      <c r="E240">
        <v>1.79080806803977</v>
      </c>
      <c r="F240">
        <v>0.61098338803002294</v>
      </c>
      <c r="G240">
        <v>0.40581568326681</v>
      </c>
      <c r="H240">
        <v>0.95321653972398401</v>
      </c>
      <c r="I240">
        <v>1.7841760631219701</v>
      </c>
    </row>
    <row r="241" spans="1:9" x14ac:dyDescent="0.25">
      <c r="A241">
        <v>26.1</v>
      </c>
      <c r="B241">
        <v>0.428275054340229</v>
      </c>
      <c r="C241">
        <v>0.72651922265399005</v>
      </c>
      <c r="D241">
        <v>1.7898978989373535</v>
      </c>
      <c r="E241">
        <v>1.7902767383921101</v>
      </c>
      <c r="F241">
        <v>0.61405673907805103</v>
      </c>
      <c r="G241">
        <v>0.412789368324462</v>
      </c>
      <c r="H241">
        <v>0.95332919074487898</v>
      </c>
      <c r="I241">
        <v>1.78476060442994</v>
      </c>
    </row>
    <row r="242" spans="1:9" x14ac:dyDescent="0.25">
      <c r="A242">
        <v>26.1</v>
      </c>
      <c r="B242">
        <v>0.43438849152956899</v>
      </c>
      <c r="C242">
        <v>0.72582362331964301</v>
      </c>
      <c r="D242">
        <v>1.7839726221598904</v>
      </c>
      <c r="E242">
        <v>1.79003716116714</v>
      </c>
      <c r="F242">
        <v>0.61673469481955701</v>
      </c>
      <c r="G242">
        <v>0.40750975630791297</v>
      </c>
      <c r="H242">
        <v>0.95070194872663605</v>
      </c>
      <c r="I242">
        <v>1.7845227442001901</v>
      </c>
    </row>
    <row r="243" spans="1:9" x14ac:dyDescent="0.25">
      <c r="A243">
        <v>26.3</v>
      </c>
      <c r="B243">
        <v>0.430992743789754</v>
      </c>
      <c r="C243">
        <v>0.72307091724973704</v>
      </c>
      <c r="D243">
        <v>1.7851959635706456</v>
      </c>
      <c r="E243">
        <v>1.79037245987187</v>
      </c>
      <c r="F243">
        <v>0.61425274130393004</v>
      </c>
      <c r="G243">
        <v>0.40636611096893099</v>
      </c>
      <c r="H243">
        <v>0.95106754778624003</v>
      </c>
      <c r="I243">
        <v>1.78476973878434</v>
      </c>
    </row>
    <row r="244" spans="1:9" x14ac:dyDescent="0.25">
      <c r="A244">
        <v>26.1</v>
      </c>
      <c r="B244">
        <v>0.43309558858608599</v>
      </c>
      <c r="C244">
        <v>0.72026453076978003</v>
      </c>
      <c r="D244">
        <v>1.7837313520483247</v>
      </c>
      <c r="E244">
        <v>1.7903648750149299</v>
      </c>
      <c r="F244">
        <v>0.61537762451495703</v>
      </c>
      <c r="G244">
        <v>0.41560334857053199</v>
      </c>
      <c r="H244">
        <v>0.95110899976491503</v>
      </c>
      <c r="I244">
        <v>1.7847413770209</v>
      </c>
    </row>
    <row r="245" spans="1:9" x14ac:dyDescent="0.25">
      <c r="A245">
        <v>26.1</v>
      </c>
      <c r="B245">
        <v>0.42890020780835297</v>
      </c>
      <c r="C245">
        <v>0.71748226357233003</v>
      </c>
      <c r="D245">
        <v>1.7867160785458616</v>
      </c>
      <c r="E245">
        <v>1.7902545404440999</v>
      </c>
      <c r="F245">
        <v>0.61703273051903995</v>
      </c>
      <c r="G245">
        <v>0.40988447141008599</v>
      </c>
      <c r="H245">
        <v>0.951111481809642</v>
      </c>
      <c r="I245">
        <v>1.7845476514863901</v>
      </c>
    </row>
    <row r="246" spans="1:9" x14ac:dyDescent="0.25">
      <c r="A246">
        <v>26.1</v>
      </c>
      <c r="B246">
        <v>0.42836533474438498</v>
      </c>
      <c r="C246">
        <v>0.72558038898742805</v>
      </c>
      <c r="D246">
        <v>1.7859016503288867</v>
      </c>
      <c r="E246">
        <v>1.7899097305235001</v>
      </c>
      <c r="F246">
        <v>0.61481761822141701</v>
      </c>
      <c r="G246">
        <v>0.41628659323511802</v>
      </c>
      <c r="H246">
        <v>0.95108872730209404</v>
      </c>
      <c r="I246">
        <v>1.78391983932665</v>
      </c>
    </row>
    <row r="247" spans="1:9" x14ac:dyDescent="0.25">
      <c r="A247">
        <v>26.1</v>
      </c>
      <c r="B247">
        <v>0.42672851044145499</v>
      </c>
      <c r="C247">
        <v>0.73097398793541102</v>
      </c>
      <c r="D247">
        <v>1.7903317320487602</v>
      </c>
      <c r="E247">
        <v>1.7902119743257401</v>
      </c>
      <c r="F247">
        <v>0.61508838430403701</v>
      </c>
      <c r="G247">
        <v>0.41450383903799598</v>
      </c>
      <c r="H247">
        <v>0.95111172271869404</v>
      </c>
      <c r="I247">
        <v>1.7837682364907901</v>
      </c>
    </row>
    <row r="248" spans="1:9" x14ac:dyDescent="0.25">
      <c r="A248">
        <v>26.1</v>
      </c>
      <c r="B248">
        <v>0.425507898060759</v>
      </c>
      <c r="C248">
        <v>0.73606639705197097</v>
      </c>
      <c r="D248">
        <v>1.7819801614732993</v>
      </c>
      <c r="E248">
        <v>1.79017736955448</v>
      </c>
      <c r="F248">
        <v>0.61706138645007003</v>
      </c>
      <c r="G248">
        <v>0.408710592239725</v>
      </c>
      <c r="H248">
        <v>0.95110937261869399</v>
      </c>
      <c r="I248">
        <v>1.7841159910916899</v>
      </c>
    </row>
    <row r="249" spans="1:9" x14ac:dyDescent="0.25">
      <c r="A249">
        <v>26.1</v>
      </c>
      <c r="B249">
        <v>0.42201869931170199</v>
      </c>
      <c r="C249">
        <v>0.74598779697351303</v>
      </c>
      <c r="D249">
        <v>1.7829169238313498</v>
      </c>
      <c r="E249">
        <v>1.7896939639160601</v>
      </c>
      <c r="F249">
        <v>0.61621492974232195</v>
      </c>
      <c r="G249">
        <v>0.42207057411237697</v>
      </c>
      <c r="H249">
        <v>0.95127857518786596</v>
      </c>
      <c r="I249">
        <v>1.78441195504471</v>
      </c>
    </row>
    <row r="250" spans="1:9" x14ac:dyDescent="0.25">
      <c r="A250">
        <v>27</v>
      </c>
      <c r="B250">
        <v>0.41780273167506199</v>
      </c>
      <c r="C250">
        <v>0.75770727714764197</v>
      </c>
      <c r="D250">
        <v>1.7859027830524152</v>
      </c>
      <c r="E250">
        <v>1.78947991631075</v>
      </c>
      <c r="F250">
        <v>0.61230876299633297</v>
      </c>
      <c r="G250">
        <v>0.40459951719967402</v>
      </c>
      <c r="H250">
        <v>0.95125487623052296</v>
      </c>
      <c r="I250">
        <v>1.78436743098161</v>
      </c>
    </row>
    <row r="251" spans="1:9" x14ac:dyDescent="0.25">
      <c r="A251">
        <v>26.9</v>
      </c>
      <c r="B251">
        <v>0.41035392743628601</v>
      </c>
      <c r="C251">
        <v>0.76215993683190697</v>
      </c>
      <c r="D251">
        <v>1.7814862940148835</v>
      </c>
      <c r="E251">
        <v>1.7891566920514901</v>
      </c>
      <c r="F251">
        <v>0.610887591625352</v>
      </c>
      <c r="G251">
        <v>0.41275272025578003</v>
      </c>
      <c r="H251">
        <v>0.94613447226731995</v>
      </c>
      <c r="I251">
        <v>1.78383996573798</v>
      </c>
    </row>
    <row r="252" spans="1:9" x14ac:dyDescent="0.25">
      <c r="A252">
        <v>26.6</v>
      </c>
      <c r="B252">
        <v>0.378969983034178</v>
      </c>
      <c r="C252">
        <v>0.76271786207627201</v>
      </c>
      <c r="D252">
        <v>1.7843645445007434</v>
      </c>
      <c r="E252">
        <v>1.7885011603201999</v>
      </c>
      <c r="F252">
        <v>0.60815810131142201</v>
      </c>
      <c r="G252">
        <v>0.41160613552784497</v>
      </c>
      <c r="H252">
        <v>0.945447779779367</v>
      </c>
      <c r="I252">
        <v>1.7839806031520999</v>
      </c>
    </row>
    <row r="253" spans="1:9" x14ac:dyDescent="0.25">
      <c r="A253">
        <v>26.6</v>
      </c>
      <c r="B253">
        <v>0.35578835274540399</v>
      </c>
      <c r="C253">
        <v>0.76202947773213003</v>
      </c>
      <c r="D253">
        <v>1.7882327953504924</v>
      </c>
      <c r="E253">
        <v>1.7893161787828</v>
      </c>
      <c r="F253">
        <v>0.60481463250590795</v>
      </c>
      <c r="G253">
        <v>0.39989566256034298</v>
      </c>
      <c r="H253">
        <v>0.94446435380862404</v>
      </c>
      <c r="I253">
        <v>1.784193033322</v>
      </c>
    </row>
    <row r="254" spans="1:9" x14ac:dyDescent="0.25">
      <c r="A254">
        <v>26.6</v>
      </c>
      <c r="B254">
        <v>0.34773353272757601</v>
      </c>
      <c r="C254">
        <v>0.78821272777021301</v>
      </c>
      <c r="D254">
        <v>1.7883483331503971</v>
      </c>
      <c r="E254">
        <v>1.78989296964125</v>
      </c>
      <c r="F254">
        <v>0.60187903856326297</v>
      </c>
      <c r="G254">
        <v>0.41680553801015802</v>
      </c>
      <c r="H254">
        <v>0.94447782760306098</v>
      </c>
      <c r="I254">
        <v>1.7841604340616799</v>
      </c>
    </row>
    <row r="255" spans="1:9" x14ac:dyDescent="0.25">
      <c r="A255">
        <v>25.4</v>
      </c>
      <c r="B255">
        <v>0.35121441820567501</v>
      </c>
      <c r="C255">
        <v>0.80430237949453598</v>
      </c>
      <c r="D255">
        <v>1.7892001412438117</v>
      </c>
      <c r="E255">
        <v>1.79022907660167</v>
      </c>
      <c r="F255">
        <v>0.60505371671715902</v>
      </c>
      <c r="G255">
        <v>0.40459951719967402</v>
      </c>
      <c r="H255">
        <v>0.94448248416986302</v>
      </c>
      <c r="I255">
        <v>1.78402544434712</v>
      </c>
    </row>
    <row r="256" spans="1:9" x14ac:dyDescent="0.25">
      <c r="A256">
        <v>25.6</v>
      </c>
      <c r="B256">
        <v>0.35346374846452799</v>
      </c>
      <c r="C256">
        <v>0.80619023672230905</v>
      </c>
      <c r="D256">
        <v>1.7878340766684684</v>
      </c>
      <c r="E256">
        <v>1.7900461679412101</v>
      </c>
      <c r="F256">
        <v>0.60315271053665998</v>
      </c>
      <c r="G256">
        <v>0.412173664571714</v>
      </c>
      <c r="H256">
        <v>0.94457668139354201</v>
      </c>
      <c r="I256">
        <v>1.7847557269871299</v>
      </c>
    </row>
    <row r="257" spans="1:9" x14ac:dyDescent="0.25">
      <c r="A257">
        <v>25.6</v>
      </c>
      <c r="B257">
        <v>0.37189887639757802</v>
      </c>
      <c r="C257">
        <v>0.80538061416196904</v>
      </c>
      <c r="D257">
        <v>1.7857793161878113</v>
      </c>
      <c r="E257">
        <v>1.7884880729394299</v>
      </c>
      <c r="F257">
        <v>0.60738905581971203</v>
      </c>
      <c r="G257">
        <v>0.40812170532365699</v>
      </c>
      <c r="H257">
        <v>0.94739813115196503</v>
      </c>
      <c r="I257">
        <v>1.78537962363769</v>
      </c>
    </row>
    <row r="258" spans="1:9" x14ac:dyDescent="0.25">
      <c r="A258">
        <v>25.4</v>
      </c>
      <c r="B258">
        <v>0.39089344787119501</v>
      </c>
      <c r="C258">
        <v>0.80462286412876305</v>
      </c>
      <c r="D258">
        <v>1.7872008842160498</v>
      </c>
      <c r="E258">
        <v>1.78740259996312</v>
      </c>
      <c r="F258">
        <v>0.61265207751698603</v>
      </c>
      <c r="G258">
        <v>0.39874567161654501</v>
      </c>
      <c r="H258">
        <v>0.94851107928870704</v>
      </c>
      <c r="I258">
        <v>1.7855155887313301</v>
      </c>
    </row>
    <row r="259" spans="1:9" x14ac:dyDescent="0.25">
      <c r="A259">
        <v>25.4</v>
      </c>
      <c r="B259">
        <v>0.39854155506136602</v>
      </c>
      <c r="C259">
        <v>0.81236751901159698</v>
      </c>
      <c r="D259">
        <v>1.7849660206943647</v>
      </c>
      <c r="E259">
        <v>1.7872626368772599</v>
      </c>
      <c r="F259">
        <v>0.612995304195321</v>
      </c>
      <c r="G259">
        <v>0.41738721208511098</v>
      </c>
      <c r="H259">
        <v>0.94887648409881897</v>
      </c>
      <c r="I259">
        <v>1.7853325418936401</v>
      </c>
    </row>
    <row r="260" spans="1:9" x14ac:dyDescent="0.25">
      <c r="A260">
        <v>25.4</v>
      </c>
      <c r="B260">
        <v>0.39732244468232902</v>
      </c>
      <c r="C260">
        <v>0.81162091790148705</v>
      </c>
      <c r="D260">
        <v>1.7826360083962876</v>
      </c>
      <c r="E260">
        <v>1.78753637397377</v>
      </c>
      <c r="F260">
        <v>0.61058955206272203</v>
      </c>
      <c r="G260">
        <v>0.40985579923226201</v>
      </c>
      <c r="H260">
        <v>0.94886695607154203</v>
      </c>
      <c r="I260">
        <v>1.7853270167739399</v>
      </c>
    </row>
    <row r="261" spans="1:9" x14ac:dyDescent="0.25">
      <c r="A261">
        <v>25.2</v>
      </c>
      <c r="B261">
        <v>0.38756956577581603</v>
      </c>
      <c r="C261">
        <v>0.809911305092052</v>
      </c>
      <c r="D261">
        <v>1.7884298892444475</v>
      </c>
      <c r="E261">
        <v>1.78781157134524</v>
      </c>
      <c r="F261">
        <v>0.60749529137367497</v>
      </c>
      <c r="G261">
        <v>0.40864374530285402</v>
      </c>
      <c r="H261">
        <v>0.94879315674151499</v>
      </c>
      <c r="I261">
        <v>1.78523282744193</v>
      </c>
    </row>
    <row r="262" spans="1:9" x14ac:dyDescent="0.25">
      <c r="A262">
        <v>25.2</v>
      </c>
      <c r="B262">
        <v>0.37313313270391402</v>
      </c>
      <c r="C262">
        <v>0.80178920543605403</v>
      </c>
      <c r="D262">
        <v>1.7880096488153825</v>
      </c>
      <c r="E262">
        <v>1.7884162166325499</v>
      </c>
      <c r="F262">
        <v>0.60134964860239704</v>
      </c>
      <c r="G262">
        <v>0.40520085223293301</v>
      </c>
      <c r="H262">
        <v>0.94861649971204798</v>
      </c>
      <c r="I262">
        <v>1.78479426332915</v>
      </c>
    </row>
    <row r="263" spans="1:9" x14ac:dyDescent="0.25">
      <c r="A263">
        <v>25.4</v>
      </c>
      <c r="B263">
        <v>0.35008286794465598</v>
      </c>
      <c r="C263">
        <v>0.80718186618803101</v>
      </c>
      <c r="D263">
        <v>1.7898978989373535</v>
      </c>
      <c r="E263">
        <v>1.78874389136634</v>
      </c>
      <c r="F263">
        <v>0.59743825517593296</v>
      </c>
      <c r="G263">
        <v>0.40400035284465802</v>
      </c>
      <c r="H263">
        <v>0.94763878687175096</v>
      </c>
      <c r="I263">
        <v>1.78468663672874</v>
      </c>
    </row>
    <row r="264" spans="1:9" x14ac:dyDescent="0.25">
      <c r="A264">
        <v>25.8</v>
      </c>
      <c r="B264">
        <v>0.33301805629272802</v>
      </c>
      <c r="C264">
        <v>0.79992508744232305</v>
      </c>
      <c r="D264">
        <v>1.7848663410238588</v>
      </c>
      <c r="E264">
        <v>1.7885170240541299</v>
      </c>
      <c r="F264">
        <v>0.59624917361957697</v>
      </c>
      <c r="G264">
        <v>0.41506588039489101</v>
      </c>
      <c r="H264">
        <v>0.94718573523184801</v>
      </c>
      <c r="I264">
        <v>1.78401056659242</v>
      </c>
    </row>
    <row r="265" spans="1:9" x14ac:dyDescent="0.25">
      <c r="A265">
        <v>26.1</v>
      </c>
      <c r="B265">
        <v>0.33057055946583602</v>
      </c>
      <c r="C265">
        <v>0.79781606121557602</v>
      </c>
      <c r="D265">
        <v>1.7901040546195364</v>
      </c>
      <c r="E265">
        <v>1.78897376146061</v>
      </c>
      <c r="F265">
        <v>0.59326375599093195</v>
      </c>
      <c r="G265">
        <v>0.41045484381494202</v>
      </c>
      <c r="H265">
        <v>0.94712213965943004</v>
      </c>
      <c r="I265">
        <v>1.7844192399648899</v>
      </c>
    </row>
    <row r="266" spans="1:9" x14ac:dyDescent="0.25">
      <c r="A266">
        <v>26.4</v>
      </c>
      <c r="B266">
        <v>0.32554342075586701</v>
      </c>
      <c r="C266">
        <v>0.79006927304715002</v>
      </c>
      <c r="D266">
        <v>1.787362863680622</v>
      </c>
      <c r="E266">
        <v>1.7893234504776501</v>
      </c>
      <c r="F266">
        <v>0.59715593525215804</v>
      </c>
      <c r="G266">
        <v>0.40981166925401802</v>
      </c>
      <c r="H266">
        <v>0.947123339915107</v>
      </c>
      <c r="I266">
        <v>1.7844817424369399</v>
      </c>
    </row>
    <row r="267" spans="1:9" x14ac:dyDescent="0.25">
      <c r="A267">
        <v>26.5</v>
      </c>
      <c r="B267">
        <v>0.32371822437303899</v>
      </c>
      <c r="C267">
        <v>0.78023551567804295</v>
      </c>
      <c r="D267">
        <v>1.787165769786667</v>
      </c>
      <c r="E267">
        <v>1.78952543706331</v>
      </c>
      <c r="F267">
        <v>0.59933738861594599</v>
      </c>
      <c r="G267">
        <v>0.40461917815797999</v>
      </c>
      <c r="H267">
        <v>0.94713085367134997</v>
      </c>
      <c r="I267">
        <v>1.78478590729949</v>
      </c>
    </row>
    <row r="268" spans="1:9" x14ac:dyDescent="0.25">
      <c r="A268">
        <v>26.5</v>
      </c>
      <c r="B268">
        <v>0.31856897868464201</v>
      </c>
      <c r="C268">
        <v>0.78227434985081201</v>
      </c>
      <c r="D268">
        <v>1.7841040180891936</v>
      </c>
      <c r="E268">
        <v>1.7897640694910599</v>
      </c>
      <c r="F268">
        <v>0.600345134123077</v>
      </c>
      <c r="G268">
        <v>0.402263251265709</v>
      </c>
      <c r="H268">
        <v>0.94713047107137804</v>
      </c>
      <c r="I268">
        <v>1.78485883176008</v>
      </c>
    </row>
    <row r="269" spans="1:9" x14ac:dyDescent="0.25">
      <c r="A269">
        <v>26.5</v>
      </c>
      <c r="B269">
        <v>0.31863912094887797</v>
      </c>
      <c r="C269">
        <v>0.779330218712461</v>
      </c>
      <c r="D269">
        <v>1.7826858482315404</v>
      </c>
      <c r="E269">
        <v>1.79009450082776</v>
      </c>
      <c r="F269">
        <v>0.60330847121332698</v>
      </c>
      <c r="G269">
        <v>0.412157822010634</v>
      </c>
      <c r="H269">
        <v>0.94713005503137404</v>
      </c>
      <c r="I269">
        <v>1.78519027457099</v>
      </c>
    </row>
    <row r="270" spans="1:9" x14ac:dyDescent="0.25">
      <c r="A270">
        <v>26.3</v>
      </c>
      <c r="B270">
        <v>0.31659731832897597</v>
      </c>
      <c r="C270">
        <v>0.77232658155781297</v>
      </c>
      <c r="D270">
        <v>1.7877819713861585</v>
      </c>
      <c r="E270">
        <v>1.78927744523224</v>
      </c>
      <c r="F270">
        <v>0.60557076596397996</v>
      </c>
      <c r="G270">
        <v>0.41103121563487299</v>
      </c>
      <c r="H270">
        <v>0.94712787243197405</v>
      </c>
      <c r="I270">
        <v>1.7853674532170001</v>
      </c>
    </row>
    <row r="271" spans="1:9" x14ac:dyDescent="0.25">
      <c r="A271">
        <v>26.3</v>
      </c>
      <c r="B271">
        <v>0.31118210929300799</v>
      </c>
      <c r="C271">
        <v>0.76983060019170002</v>
      </c>
      <c r="D271">
        <v>1.7798064650221519</v>
      </c>
      <c r="E271">
        <v>1.7886056800278201</v>
      </c>
      <c r="F271">
        <v>0.60333336382243996</v>
      </c>
      <c r="G271">
        <v>0.40923805013015202</v>
      </c>
      <c r="H271">
        <v>0.94711807344544796</v>
      </c>
      <c r="I271">
        <v>1.7850977574206299</v>
      </c>
    </row>
    <row r="272" spans="1:9" x14ac:dyDescent="0.25">
      <c r="A272">
        <v>25.5</v>
      </c>
      <c r="B272">
        <v>0.308283453491346</v>
      </c>
      <c r="C272">
        <v>0.77419787907557203</v>
      </c>
      <c r="D272">
        <v>1.7811136279740145</v>
      </c>
      <c r="E272">
        <v>1.78885726802982</v>
      </c>
      <c r="F272">
        <v>0.607813478495703</v>
      </c>
      <c r="G272">
        <v>0.40461917815797999</v>
      </c>
      <c r="H272">
        <v>0.94709909701711403</v>
      </c>
      <c r="I272">
        <v>1.7848181992377501</v>
      </c>
    </row>
    <row r="273" spans="1:9" x14ac:dyDescent="0.25">
      <c r="A273">
        <v>25.5</v>
      </c>
      <c r="B273">
        <v>0.31040752394264598</v>
      </c>
      <c r="C273">
        <v>0.77140036164997505</v>
      </c>
      <c r="D273">
        <v>1.7892080703085111</v>
      </c>
      <c r="E273">
        <v>1.78846940553954</v>
      </c>
      <c r="F273">
        <v>0.60672798671471895</v>
      </c>
      <c r="G273">
        <v>0.402263251265709</v>
      </c>
      <c r="H273">
        <v>0.947291552313546</v>
      </c>
      <c r="I273">
        <v>1.7844704607088999</v>
      </c>
    </row>
    <row r="274" spans="1:9" x14ac:dyDescent="0.25">
      <c r="A274">
        <v>25.5</v>
      </c>
      <c r="B274">
        <v>0.32382146984832499</v>
      </c>
      <c r="C274">
        <v>0.78122268828100505</v>
      </c>
      <c r="D274">
        <v>1.7896600269963734</v>
      </c>
      <c r="E274">
        <v>1.7890535705158701</v>
      </c>
      <c r="F274">
        <v>0.60742079822120099</v>
      </c>
      <c r="G274">
        <v>0.412157822010634</v>
      </c>
      <c r="H274">
        <v>0.94971269595589503</v>
      </c>
      <c r="I274">
        <v>1.7844294510174801</v>
      </c>
    </row>
    <row r="275" spans="1:9" x14ac:dyDescent="0.25">
      <c r="A275">
        <v>25.8</v>
      </c>
      <c r="B275">
        <v>0.34516305417002202</v>
      </c>
      <c r="C275">
        <v>0.781051781728895</v>
      </c>
      <c r="D275">
        <v>1.7807443601037309</v>
      </c>
      <c r="E275">
        <v>1.7886944724754501</v>
      </c>
      <c r="F275">
        <v>0.61193672753112704</v>
      </c>
      <c r="G275">
        <v>0.41160483475873999</v>
      </c>
      <c r="H275">
        <v>0.95127272160616905</v>
      </c>
      <c r="I275">
        <v>1.7848088558738</v>
      </c>
    </row>
    <row r="276" spans="1:9" x14ac:dyDescent="0.25">
      <c r="A276">
        <v>25.7</v>
      </c>
      <c r="B276">
        <v>0.35115936017245097</v>
      </c>
      <c r="C276">
        <v>0.78718447915555201</v>
      </c>
      <c r="D276">
        <v>1.7891774867732422</v>
      </c>
      <c r="E276">
        <v>1.7877108088089699</v>
      </c>
      <c r="F276">
        <v>0.61574377084420795</v>
      </c>
      <c r="G276">
        <v>0.41220723101866402</v>
      </c>
      <c r="H276">
        <v>0.95242664456298598</v>
      </c>
      <c r="I276">
        <v>1.78530652066985</v>
      </c>
    </row>
    <row r="277" spans="1:9" x14ac:dyDescent="0.25">
      <c r="A277">
        <v>25.7</v>
      </c>
      <c r="B277">
        <v>0.35189621263055099</v>
      </c>
      <c r="C277">
        <v>0.79746653118728195</v>
      </c>
      <c r="D277">
        <v>1.7846307345299355</v>
      </c>
      <c r="E277">
        <v>1.78781630331985</v>
      </c>
      <c r="F277">
        <v>0.61334796627904997</v>
      </c>
      <c r="G277">
        <v>0.41043700182773302</v>
      </c>
      <c r="H277">
        <v>0.95259443645570896</v>
      </c>
      <c r="I277">
        <v>1.7856740930987101</v>
      </c>
    </row>
    <row r="278" spans="1:9" x14ac:dyDescent="0.25">
      <c r="A278">
        <v>25.8</v>
      </c>
      <c r="B278">
        <v>0.36057267798293402</v>
      </c>
      <c r="C278">
        <v>0.79701506135811195</v>
      </c>
      <c r="D278">
        <v>1.7843407573066454</v>
      </c>
      <c r="E278">
        <v>1.7878950219365499</v>
      </c>
      <c r="F278">
        <v>0.61238083141556499</v>
      </c>
      <c r="G278">
        <v>0.40806626046405298</v>
      </c>
      <c r="H278">
        <v>0.95261436197128202</v>
      </c>
      <c r="I278">
        <v>1.7855550257969299</v>
      </c>
    </row>
    <row r="279" spans="1:9" x14ac:dyDescent="0.25">
      <c r="A279">
        <v>25.7</v>
      </c>
      <c r="B279">
        <v>0.35627633488169802</v>
      </c>
      <c r="C279">
        <v>0.79549334567221397</v>
      </c>
      <c r="D279">
        <v>1.7844574278300784</v>
      </c>
      <c r="E279">
        <v>1.78830812668591</v>
      </c>
      <c r="F279">
        <v>0.614380425792172</v>
      </c>
      <c r="G279">
        <v>0.41217762013160802</v>
      </c>
      <c r="H279">
        <v>0.95261080437367096</v>
      </c>
      <c r="I279">
        <v>1.78539324654578</v>
      </c>
    </row>
    <row r="280" spans="1:9" x14ac:dyDescent="0.25">
      <c r="A280">
        <v>25.8</v>
      </c>
      <c r="B280">
        <v>0.35052018712792299</v>
      </c>
      <c r="C280">
        <v>0.78969506895875696</v>
      </c>
      <c r="D280">
        <v>1.7811974495151217</v>
      </c>
      <c r="E280">
        <v>1.78939028456778</v>
      </c>
      <c r="F280">
        <v>0.61072727479524103</v>
      </c>
      <c r="G280">
        <v>0.41213394752258398</v>
      </c>
      <c r="H280">
        <v>0.95371835808491801</v>
      </c>
      <c r="I280">
        <v>1.7847485252547299</v>
      </c>
    </row>
    <row r="281" spans="1:9" x14ac:dyDescent="0.25">
      <c r="A281">
        <v>25.9</v>
      </c>
      <c r="B281">
        <v>0.33285034137943798</v>
      </c>
      <c r="C281">
        <v>0.771868006007844</v>
      </c>
      <c r="D281">
        <v>1.7810603899681761</v>
      </c>
      <c r="E281">
        <v>1.78923204866466</v>
      </c>
      <c r="F281">
        <v>0.60728937490174195</v>
      </c>
      <c r="G281">
        <v>0.40809935497434402</v>
      </c>
      <c r="H281">
        <v>0.95069217625073899</v>
      </c>
      <c r="I281">
        <v>1.78457229955585</v>
      </c>
    </row>
    <row r="282" spans="1:9" x14ac:dyDescent="0.25">
      <c r="A282">
        <v>26</v>
      </c>
      <c r="B282">
        <v>0.30923755872054698</v>
      </c>
      <c r="C282">
        <v>0.77598177212699504</v>
      </c>
      <c r="D282">
        <v>1.7800737877748725</v>
      </c>
      <c r="E282">
        <v>1.7893813246358099</v>
      </c>
      <c r="F282">
        <v>0.60923473257326899</v>
      </c>
      <c r="G282">
        <v>0.40337493518721301</v>
      </c>
      <c r="H282">
        <v>0.95041782494456195</v>
      </c>
      <c r="I282">
        <v>1.7839280429201201</v>
      </c>
    </row>
    <row r="283" spans="1:9" x14ac:dyDescent="0.25">
      <c r="A283">
        <v>26.2</v>
      </c>
      <c r="B283">
        <v>0.29742763756586499</v>
      </c>
      <c r="C283">
        <v>0.77042715567236897</v>
      </c>
      <c r="D283">
        <v>1.7824921525081709</v>
      </c>
      <c r="E283">
        <v>1.7893217102530199</v>
      </c>
      <c r="F283">
        <v>0.60725103105570599</v>
      </c>
      <c r="G283">
        <v>0.40572446305739501</v>
      </c>
      <c r="H283">
        <v>0.95009745943146995</v>
      </c>
      <c r="I283">
        <v>1.78391426230603</v>
      </c>
    </row>
    <row r="284" spans="1:9" x14ac:dyDescent="0.25">
      <c r="A284">
        <v>26.2</v>
      </c>
      <c r="B284">
        <v>0.29225851467435798</v>
      </c>
      <c r="C284">
        <v>0.77133823877511598</v>
      </c>
      <c r="D284">
        <v>1.7878284130508262</v>
      </c>
      <c r="E284">
        <v>1.78949201234835</v>
      </c>
      <c r="F284">
        <v>0.60945321712779799</v>
      </c>
      <c r="G284">
        <v>0.40986146286859299</v>
      </c>
      <c r="H284">
        <v>0.95009668049505702</v>
      </c>
      <c r="I284">
        <v>1.7845208288232199</v>
      </c>
    </row>
    <row r="285" spans="1:9" x14ac:dyDescent="0.25">
      <c r="A285">
        <v>26.2</v>
      </c>
      <c r="B285">
        <v>0.29024950536067801</v>
      </c>
      <c r="C285">
        <v>0.77428060065206805</v>
      </c>
      <c r="D285">
        <v>1.7797158471398737</v>
      </c>
      <c r="E285">
        <v>1.7892342981001701</v>
      </c>
      <c r="F285">
        <v>0.61236023004301898</v>
      </c>
      <c r="G285">
        <v>0.407471551356828</v>
      </c>
      <c r="H285">
        <v>0.95009542366934596</v>
      </c>
      <c r="I285">
        <v>1.78405672039249</v>
      </c>
    </row>
    <row r="286" spans="1:9" x14ac:dyDescent="0.25">
      <c r="A286">
        <v>26.2</v>
      </c>
      <c r="B286">
        <v>0.285920345332696</v>
      </c>
      <c r="C286">
        <v>0.76392142065619395</v>
      </c>
      <c r="D286">
        <v>1.7807092456743481</v>
      </c>
      <c r="E286">
        <v>1.78815543525575</v>
      </c>
      <c r="F286">
        <v>0.61207217194216601</v>
      </c>
      <c r="G286">
        <v>0.40633923164263802</v>
      </c>
      <c r="H286">
        <v>0.95008030623863005</v>
      </c>
      <c r="I286">
        <v>1.78432986826277</v>
      </c>
    </row>
    <row r="287" spans="1:9" x14ac:dyDescent="0.25">
      <c r="A287">
        <v>25.3</v>
      </c>
      <c r="B287">
        <v>0.27779392535469399</v>
      </c>
      <c r="C287">
        <v>0.72069901793221103</v>
      </c>
      <c r="D287">
        <v>1.7882826351857453</v>
      </c>
      <c r="E287">
        <v>1.7878224924891399</v>
      </c>
      <c r="F287">
        <v>0.613858303739372</v>
      </c>
      <c r="G287">
        <v>0.39932711290544698</v>
      </c>
      <c r="H287">
        <v>0.94951497855040601</v>
      </c>
      <c r="I287">
        <v>1.78445355087736</v>
      </c>
    </row>
    <row r="288" spans="1:9" x14ac:dyDescent="0.25">
      <c r="A288">
        <v>25.3</v>
      </c>
      <c r="B288">
        <v>0.27782151385523801</v>
      </c>
      <c r="C288">
        <v>0.70980612520240005</v>
      </c>
      <c r="D288">
        <v>1.7822055734554663</v>
      </c>
      <c r="E288">
        <v>1.78819837116558</v>
      </c>
      <c r="F288">
        <v>0.61771005289296199</v>
      </c>
      <c r="G288">
        <v>0.40515084393352802</v>
      </c>
      <c r="H288">
        <v>0.949547025952302</v>
      </c>
      <c r="I288">
        <v>1.7847870433786699</v>
      </c>
    </row>
    <row r="289" spans="1:9" x14ac:dyDescent="0.25">
      <c r="A289">
        <v>25.3</v>
      </c>
      <c r="B289">
        <v>0.285677668046386</v>
      </c>
      <c r="C289">
        <v>0.70740318296266302</v>
      </c>
      <c r="D289">
        <v>1.7890245690968978</v>
      </c>
      <c r="E289">
        <v>1.7900202579820499</v>
      </c>
      <c r="F289">
        <v>0.61701569622132901</v>
      </c>
      <c r="G289">
        <v>0.40812436128964302</v>
      </c>
      <c r="H289">
        <v>0.95091747022155404</v>
      </c>
      <c r="I289">
        <v>1.7849298099464099</v>
      </c>
    </row>
    <row r="290" spans="1:9" x14ac:dyDescent="0.25">
      <c r="A290">
        <v>25.5</v>
      </c>
      <c r="B290">
        <v>0.29557905770436299</v>
      </c>
      <c r="C290">
        <v>0.71059259854527201</v>
      </c>
      <c r="D290">
        <v>1.7805019572686369</v>
      </c>
      <c r="E290">
        <v>1.79044275209549</v>
      </c>
      <c r="F290">
        <v>0.61623572632307699</v>
      </c>
      <c r="G290">
        <v>0.40573444977787798</v>
      </c>
      <c r="H290">
        <v>0.95108377237328301</v>
      </c>
      <c r="I290">
        <v>1.78542611595523</v>
      </c>
    </row>
    <row r="291" spans="1:9" x14ac:dyDescent="0.25">
      <c r="A291">
        <v>25.5</v>
      </c>
      <c r="B291">
        <v>0.30174431900410598</v>
      </c>
      <c r="C291">
        <v>0.71731256736110505</v>
      </c>
      <c r="D291">
        <v>1.7827164317668094</v>
      </c>
      <c r="E291">
        <v>1.7900813764504899</v>
      </c>
      <c r="F291">
        <v>0.62356002246242404</v>
      </c>
      <c r="G291">
        <v>0.408071030966565</v>
      </c>
      <c r="H291">
        <v>0.95604017022439802</v>
      </c>
      <c r="I291">
        <v>1.78567635285071</v>
      </c>
    </row>
    <row r="292" spans="1:9" x14ac:dyDescent="0.25">
      <c r="A292">
        <v>25.5</v>
      </c>
      <c r="B292">
        <v>0.31056384063668402</v>
      </c>
      <c r="C292">
        <v>0.72033147299737899</v>
      </c>
      <c r="D292">
        <v>1.7833575532839274</v>
      </c>
      <c r="E292">
        <v>1.7892993614021999</v>
      </c>
      <c r="F292">
        <v>0.62300596413156395</v>
      </c>
      <c r="G292">
        <v>0.40398950907120301</v>
      </c>
      <c r="H292">
        <v>0.95625983915231805</v>
      </c>
      <c r="I292">
        <v>1.7855430579262499</v>
      </c>
    </row>
    <row r="293" spans="1:9" x14ac:dyDescent="0.25">
      <c r="A293">
        <v>25.5</v>
      </c>
      <c r="B293">
        <v>0.31550595642408702</v>
      </c>
      <c r="C293">
        <v>0.72673419975210996</v>
      </c>
      <c r="D293">
        <v>1.7865529663577611</v>
      </c>
      <c r="E293">
        <v>1.7892155546358799</v>
      </c>
      <c r="F293">
        <v>0.61725409786524199</v>
      </c>
      <c r="G293">
        <v>0.40866600185155</v>
      </c>
      <c r="H293">
        <v>0.95627547262560197</v>
      </c>
      <c r="I293">
        <v>1.78559103158796</v>
      </c>
    </row>
    <row r="294" spans="1:9" x14ac:dyDescent="0.25">
      <c r="A294">
        <v>25.5</v>
      </c>
      <c r="B294">
        <v>0.31407537165959498</v>
      </c>
      <c r="C294">
        <v>0.71645668515280903</v>
      </c>
      <c r="D294">
        <v>1.7847643959062958</v>
      </c>
      <c r="E294">
        <v>1.78981196223857</v>
      </c>
      <c r="F294">
        <v>0.61799761565717704</v>
      </c>
      <c r="G294">
        <v>0.40992255006650502</v>
      </c>
      <c r="H294">
        <v>0.95626776541007297</v>
      </c>
      <c r="I294">
        <v>1.78553909868437</v>
      </c>
    </row>
    <row r="295" spans="1:9" x14ac:dyDescent="0.25">
      <c r="A295">
        <v>25.6</v>
      </c>
      <c r="B295">
        <v>0.31103594191139999</v>
      </c>
      <c r="C295">
        <v>0.70781151401145903</v>
      </c>
      <c r="D295">
        <v>1.7900089058431443</v>
      </c>
      <c r="E295">
        <v>1.79079972238011</v>
      </c>
      <c r="F295">
        <v>0.61783963949731002</v>
      </c>
      <c r="G295">
        <v>0.41099073181046702</v>
      </c>
      <c r="H295">
        <v>0.956268142849239</v>
      </c>
      <c r="I295">
        <v>1.78564769955325</v>
      </c>
    </row>
    <row r="296" spans="1:9" x14ac:dyDescent="0.25">
      <c r="A296">
        <v>25.5</v>
      </c>
      <c r="B296">
        <v>0.30348825050297201</v>
      </c>
      <c r="C296">
        <v>0.69497115989238101</v>
      </c>
      <c r="D296">
        <v>1.7888036880088447</v>
      </c>
      <c r="E296">
        <v>1.7911387324352199</v>
      </c>
      <c r="F296">
        <v>0.61678826435751</v>
      </c>
      <c r="G296">
        <v>0.408624184373994</v>
      </c>
      <c r="H296">
        <v>0.95468792842553296</v>
      </c>
      <c r="I296">
        <v>1.7853915067970101</v>
      </c>
    </row>
    <row r="297" spans="1:9" x14ac:dyDescent="0.25">
      <c r="A297">
        <v>25.5</v>
      </c>
      <c r="B297">
        <v>0.29088727326249397</v>
      </c>
      <c r="C297">
        <v>0.68392012208587005</v>
      </c>
      <c r="D297">
        <v>1.7874466852217292</v>
      </c>
      <c r="E297">
        <v>1.79095803329298</v>
      </c>
      <c r="F297">
        <v>0.61505003507620204</v>
      </c>
      <c r="G297">
        <v>0.39990073202931398</v>
      </c>
      <c r="H297">
        <v>0.954608637439052</v>
      </c>
      <c r="I297">
        <v>1.7850393620891001</v>
      </c>
    </row>
    <row r="298" spans="1:9" x14ac:dyDescent="0.25">
      <c r="A298">
        <v>25.5</v>
      </c>
      <c r="B298">
        <v>0.28521056811034301</v>
      </c>
      <c r="C298">
        <v>0.682527039057792</v>
      </c>
      <c r="D298">
        <v>1.7882429898622487</v>
      </c>
      <c r="E298">
        <v>1.79011720213951</v>
      </c>
      <c r="F298">
        <v>0.61312141523626196</v>
      </c>
      <c r="G298">
        <v>0.41104988388709002</v>
      </c>
      <c r="H298">
        <v>0.96486438812303599</v>
      </c>
      <c r="I298">
        <v>1.7848737144322899</v>
      </c>
    </row>
    <row r="299" spans="1:9" x14ac:dyDescent="0.25">
      <c r="A299">
        <v>25.5</v>
      </c>
      <c r="B299">
        <v>0.28651510701098498</v>
      </c>
      <c r="C299">
        <v>0.69067762271963495</v>
      </c>
      <c r="D299">
        <v>1.7860035954464497</v>
      </c>
      <c r="E299">
        <v>1.7900461578357401</v>
      </c>
      <c r="F299">
        <v>0.610719587387202</v>
      </c>
      <c r="G299">
        <v>0.402253640005518</v>
      </c>
      <c r="H299">
        <v>0.96433115886014997</v>
      </c>
      <c r="I299">
        <v>1.78480023113974</v>
      </c>
    </row>
    <row r="300" spans="1:9" x14ac:dyDescent="0.25">
      <c r="A300">
        <v>25.5</v>
      </c>
      <c r="B300">
        <v>0.28749218852283298</v>
      </c>
      <c r="C300">
        <v>0.69326481237391702</v>
      </c>
      <c r="D300">
        <v>1.7867772456163995</v>
      </c>
      <c r="E300">
        <v>1.7902895226078499</v>
      </c>
      <c r="F300">
        <v>0.611326250971166</v>
      </c>
      <c r="G300">
        <v>0.40807219674398298</v>
      </c>
      <c r="H300">
        <v>0.96426416654010005</v>
      </c>
      <c r="I300">
        <v>1.78485043674775</v>
      </c>
    </row>
    <row r="301" spans="1:9" x14ac:dyDescent="0.25">
      <c r="A301">
        <v>25.6</v>
      </c>
      <c r="B301">
        <v>0.28115818650493701</v>
      </c>
      <c r="C301">
        <v>0.71438997174584296</v>
      </c>
      <c r="D301">
        <v>1.7837154939189261</v>
      </c>
      <c r="E301">
        <v>1.79085289236337</v>
      </c>
      <c r="F301">
        <v>0.61584952842817597</v>
      </c>
      <c r="G301">
        <v>0.40630285268377397</v>
      </c>
      <c r="H301">
        <v>0.96426328917266602</v>
      </c>
      <c r="I301">
        <v>1.7847148969540501</v>
      </c>
    </row>
    <row r="302" spans="1:9" x14ac:dyDescent="0.25">
      <c r="A302">
        <v>25.6</v>
      </c>
      <c r="B302">
        <v>0.28215371133758999</v>
      </c>
      <c r="C302">
        <v>0.740761810027187</v>
      </c>
      <c r="D302">
        <v>1.7819167289557045</v>
      </c>
      <c r="E302">
        <v>1.7906481084158199</v>
      </c>
      <c r="F302">
        <v>0.61806631166809001</v>
      </c>
      <c r="G302">
        <v>0.39641905452118997</v>
      </c>
      <c r="H302">
        <v>0.96473058660808098</v>
      </c>
      <c r="I302">
        <v>1.78500539134627</v>
      </c>
    </row>
    <row r="303" spans="1:9" x14ac:dyDescent="0.25">
      <c r="A303">
        <v>25.6</v>
      </c>
      <c r="B303">
        <v>0.284638746063408</v>
      </c>
      <c r="C303">
        <v>0.75860190919367598</v>
      </c>
      <c r="D303">
        <v>1.7864238358755147</v>
      </c>
      <c r="E303">
        <v>1.79060420922809</v>
      </c>
      <c r="F303">
        <v>0.621040375414871</v>
      </c>
      <c r="G303">
        <v>0.409281705604298</v>
      </c>
      <c r="H303">
        <v>0.96479043737650305</v>
      </c>
      <c r="I303">
        <v>1.7846551159787101</v>
      </c>
    </row>
    <row r="304" spans="1:9" x14ac:dyDescent="0.25">
      <c r="A304">
        <v>25.5</v>
      </c>
      <c r="B304">
        <v>0.29313955255672602</v>
      </c>
      <c r="C304">
        <v>0.78169704295648901</v>
      </c>
      <c r="D304">
        <v>1.782515939702269</v>
      </c>
      <c r="E304">
        <v>1.7908852767278101</v>
      </c>
      <c r="F304">
        <v>0.62372760148607398</v>
      </c>
      <c r="G304">
        <v>0.39878749179870498</v>
      </c>
      <c r="H304">
        <v>0.96486155886073599</v>
      </c>
      <c r="I304">
        <v>1.7848316514676901</v>
      </c>
    </row>
    <row r="305" spans="1:9" x14ac:dyDescent="0.25">
      <c r="A305">
        <v>25.5</v>
      </c>
      <c r="B305">
        <v>0.294199618378436</v>
      </c>
      <c r="C305">
        <v>0.78056047043569599</v>
      </c>
      <c r="D305">
        <v>1.7808485706683508</v>
      </c>
      <c r="E305">
        <v>1.7909347299870799</v>
      </c>
      <c r="F305">
        <v>0.62333337873498196</v>
      </c>
      <c r="G305">
        <v>0.40749038836385298</v>
      </c>
      <c r="H305">
        <v>0.96457209320975901</v>
      </c>
      <c r="I305">
        <v>1.78469355953556</v>
      </c>
    </row>
    <row r="306" spans="1:9" x14ac:dyDescent="0.25">
      <c r="A306">
        <v>25.2</v>
      </c>
      <c r="B306">
        <v>0.29717154971580401</v>
      </c>
      <c r="C306">
        <v>0.78561898236550098</v>
      </c>
      <c r="D306">
        <v>1.7830664433371088</v>
      </c>
      <c r="E306">
        <v>1.7911691472765101</v>
      </c>
      <c r="F306">
        <v>0.62433327584870402</v>
      </c>
      <c r="G306">
        <v>0.406308289243973</v>
      </c>
      <c r="H306">
        <v>0.96461817174873898</v>
      </c>
      <c r="I306">
        <v>1.78482002216653</v>
      </c>
    </row>
    <row r="307" spans="1:9" x14ac:dyDescent="0.25">
      <c r="A307">
        <v>25.2</v>
      </c>
      <c r="B307">
        <v>0.29534502183642403</v>
      </c>
      <c r="C307">
        <v>0.77706957236930896</v>
      </c>
      <c r="D307">
        <v>1.7799797717220089</v>
      </c>
      <c r="E307">
        <v>1.79081383044515</v>
      </c>
      <c r="F307">
        <v>0.62346683557103</v>
      </c>
      <c r="G307">
        <v>0.39584543539732298</v>
      </c>
      <c r="H307">
        <v>0.96460655717712196</v>
      </c>
      <c r="I307">
        <v>1.78539202200492</v>
      </c>
    </row>
    <row r="308" spans="1:9" x14ac:dyDescent="0.25">
      <c r="A308">
        <v>25.2</v>
      </c>
      <c r="B308">
        <v>0.31640444096975401</v>
      </c>
      <c r="C308">
        <v>0.80872871817480696</v>
      </c>
      <c r="D308">
        <v>1.7799321973338129</v>
      </c>
      <c r="E308">
        <v>1.7894476868626601</v>
      </c>
      <c r="F308">
        <v>0.62843321951393505</v>
      </c>
      <c r="G308">
        <v>0.408708086480431</v>
      </c>
      <c r="H308">
        <v>0.96622720908094695</v>
      </c>
      <c r="I308">
        <v>1.7854028234989701</v>
      </c>
    </row>
    <row r="309" spans="1:9" x14ac:dyDescent="0.25">
      <c r="A309">
        <v>25.2</v>
      </c>
      <c r="B309">
        <v>0.323271159244787</v>
      </c>
      <c r="C309">
        <v>0.80944507398651899</v>
      </c>
      <c r="D309">
        <v>1.785864270452447</v>
      </c>
      <c r="E309">
        <v>1.7893995315456099</v>
      </c>
      <c r="F309">
        <v>0.63097161655412604</v>
      </c>
      <c r="G309">
        <v>0.40052184068159002</v>
      </c>
      <c r="H309">
        <v>0.96620069530393105</v>
      </c>
      <c r="I309">
        <v>1.78516476127315</v>
      </c>
    </row>
    <row r="310" spans="1:9" x14ac:dyDescent="0.25">
      <c r="A310">
        <v>25.2</v>
      </c>
      <c r="B310">
        <v>0.33716352409078698</v>
      </c>
      <c r="C310">
        <v>0.78184999946372902</v>
      </c>
      <c r="D310">
        <v>1.7831683884546716</v>
      </c>
      <c r="E310">
        <v>1.78914779955648</v>
      </c>
      <c r="F310">
        <v>0.62917881664844599</v>
      </c>
      <c r="G310">
        <v>0.40749038836385298</v>
      </c>
      <c r="H310">
        <v>0.96568212508387397</v>
      </c>
      <c r="I310">
        <v>1.7858527741237999</v>
      </c>
    </row>
    <row r="311" spans="1:9" x14ac:dyDescent="0.25">
      <c r="A311">
        <v>25.2</v>
      </c>
      <c r="B311">
        <v>0.34704460418667299</v>
      </c>
      <c r="C311">
        <v>0.77603909859731501</v>
      </c>
      <c r="D311">
        <v>1.7811679987033813</v>
      </c>
      <c r="E311">
        <v>1.7884569945245601</v>
      </c>
      <c r="F311">
        <v>0.63375748645246999</v>
      </c>
      <c r="G311">
        <v>0.40515829830017502</v>
      </c>
      <c r="H311">
        <v>0.96966722205831202</v>
      </c>
      <c r="I311">
        <v>1.78619740081798</v>
      </c>
    </row>
    <row r="312" spans="1:9" x14ac:dyDescent="0.25">
      <c r="A312">
        <v>25.2</v>
      </c>
      <c r="B312">
        <v>0.34758318615945</v>
      </c>
      <c r="C312">
        <v>0.76712183374894305</v>
      </c>
      <c r="D312">
        <v>1.7797362361633864</v>
      </c>
      <c r="E312">
        <v>1.7880139046337999</v>
      </c>
      <c r="F312">
        <v>0.63533414469410698</v>
      </c>
      <c r="G312">
        <v>0.39934266030797799</v>
      </c>
      <c r="H312">
        <v>0.97069337734027095</v>
      </c>
      <c r="I312">
        <v>1.78579935135959</v>
      </c>
    </row>
    <row r="313" spans="1:9" x14ac:dyDescent="0.25">
      <c r="A313">
        <v>25.2</v>
      </c>
      <c r="B313">
        <v>0.34319164159538301</v>
      </c>
      <c r="C313">
        <v>0.76744121798609599</v>
      </c>
      <c r="D313">
        <v>1.7895694091140952</v>
      </c>
      <c r="E313">
        <v>1.78605828426883</v>
      </c>
      <c r="F313">
        <v>0.63255294107667703</v>
      </c>
      <c r="G313">
        <v>0.40751426025262899</v>
      </c>
      <c r="H313">
        <v>0.97057132421548398</v>
      </c>
      <c r="I313">
        <v>1.7854925381842399</v>
      </c>
    </row>
    <row r="314" spans="1:9" x14ac:dyDescent="0.25">
      <c r="A314">
        <v>25.2</v>
      </c>
      <c r="B314">
        <v>0.32312389562341198</v>
      </c>
      <c r="C314">
        <v>0.76591975533782597</v>
      </c>
      <c r="D314">
        <v>1.7821795208143112</v>
      </c>
      <c r="E314">
        <v>1.7855147905637101</v>
      </c>
      <c r="F314">
        <v>0.63047066254921402</v>
      </c>
      <c r="G314">
        <v>0.40461061772348</v>
      </c>
      <c r="H314">
        <v>0.97041741118288505</v>
      </c>
      <c r="I314">
        <v>1.78529823883835</v>
      </c>
    </row>
    <row r="315" spans="1:9" x14ac:dyDescent="0.25">
      <c r="A315">
        <v>25.2</v>
      </c>
      <c r="B315">
        <v>0.32056335277994102</v>
      </c>
      <c r="C315">
        <v>0.76424909349789105</v>
      </c>
      <c r="D315">
        <v>1.7905197641544874</v>
      </c>
      <c r="E315">
        <v>1.7860480700384</v>
      </c>
      <c r="F315">
        <v>0.63133191528551103</v>
      </c>
      <c r="G315">
        <v>0.40277738168241201</v>
      </c>
      <c r="H315">
        <v>0.97000241203314397</v>
      </c>
      <c r="I315">
        <v>1.78561380875585</v>
      </c>
    </row>
    <row r="316" spans="1:9" x14ac:dyDescent="0.25">
      <c r="A316">
        <v>25.2</v>
      </c>
      <c r="B316">
        <v>0.32280795903868997</v>
      </c>
      <c r="C316">
        <v>0.76065413917621205</v>
      </c>
      <c r="D316">
        <v>1.7828761457843247</v>
      </c>
      <c r="E316">
        <v>1.7864393910618901</v>
      </c>
      <c r="F316">
        <v>0.63359929286247496</v>
      </c>
      <c r="G316">
        <v>0.40575218416700698</v>
      </c>
      <c r="H316">
        <v>0.97004153584549502</v>
      </c>
      <c r="I316">
        <v>1.7859074904760399</v>
      </c>
    </row>
    <row r="317" spans="1:9" x14ac:dyDescent="0.25">
      <c r="A317">
        <v>25.2</v>
      </c>
      <c r="B317">
        <v>0.32670187650556298</v>
      </c>
      <c r="C317">
        <v>0.77391324214925095</v>
      </c>
      <c r="D317">
        <v>1.7864227031519861</v>
      </c>
      <c r="E317">
        <v>1.78697075560708</v>
      </c>
      <c r="F317">
        <v>0.63214161256385903</v>
      </c>
      <c r="G317">
        <v>0.404605310805362</v>
      </c>
      <c r="H317">
        <v>0.970026517183328</v>
      </c>
      <c r="I317">
        <v>1.7858947888372001</v>
      </c>
    </row>
    <row r="318" spans="1:9" x14ac:dyDescent="0.25">
      <c r="A318">
        <v>25.2</v>
      </c>
      <c r="B318">
        <v>0.32600907725846001</v>
      </c>
      <c r="C318">
        <v>0.77799178970475902</v>
      </c>
      <c r="D318">
        <v>1.7829497728136756</v>
      </c>
      <c r="E318">
        <v>1.78766903225797</v>
      </c>
      <c r="F318">
        <v>0.63202089232982905</v>
      </c>
      <c r="G318">
        <v>0.40809063207256002</v>
      </c>
      <c r="H318">
        <v>0.96999821270138398</v>
      </c>
      <c r="I318">
        <v>1.78555619901437</v>
      </c>
    </row>
    <row r="319" spans="1:9" x14ac:dyDescent="0.25">
      <c r="A319">
        <v>25.2</v>
      </c>
      <c r="B319">
        <v>0.33100905743364201</v>
      </c>
      <c r="C319">
        <v>0.772132357265921</v>
      </c>
      <c r="D319">
        <v>1.783867278871742</v>
      </c>
      <c r="E319">
        <v>1.78818179654467</v>
      </c>
      <c r="F319">
        <v>0.63184337851825501</v>
      </c>
      <c r="G319">
        <v>0.406370741055186</v>
      </c>
      <c r="H319">
        <v>0.97000383335279095</v>
      </c>
      <c r="I319">
        <v>1.78533205870568</v>
      </c>
    </row>
    <row r="320" spans="1:9" x14ac:dyDescent="0.25">
      <c r="A320">
        <v>25.2</v>
      </c>
      <c r="B320">
        <v>0.32670231099170899</v>
      </c>
      <c r="C320">
        <v>0.78084595008802604</v>
      </c>
      <c r="D320">
        <v>1.7859061812230006</v>
      </c>
      <c r="E320">
        <v>1.78963507488952</v>
      </c>
      <c r="F320">
        <v>0.63115989694729402</v>
      </c>
      <c r="G320">
        <v>0.40569279821293702</v>
      </c>
      <c r="H320">
        <v>0.97002300790750595</v>
      </c>
      <c r="I320">
        <v>1.7856631784300001</v>
      </c>
    </row>
    <row r="321" spans="1:9" x14ac:dyDescent="0.25">
      <c r="A321">
        <v>25.2</v>
      </c>
      <c r="B321">
        <v>0.32664120178218597</v>
      </c>
      <c r="C321">
        <v>0.79815417582205095</v>
      </c>
      <c r="D321">
        <v>1.7826133539257181</v>
      </c>
      <c r="E321">
        <v>1.7899626155424999</v>
      </c>
      <c r="F321">
        <v>0.62813925036729401</v>
      </c>
      <c r="G321">
        <v>0.405175812347077</v>
      </c>
      <c r="H321">
        <v>0.97024333229700799</v>
      </c>
      <c r="I321">
        <v>1.78573089869977</v>
      </c>
    </row>
    <row r="322" spans="1:9" x14ac:dyDescent="0.25">
      <c r="A322">
        <v>25.1</v>
      </c>
      <c r="B322">
        <v>0.33634068838864201</v>
      </c>
      <c r="C322">
        <v>0.82403874615801498</v>
      </c>
      <c r="D322">
        <v>1.7899001643844106</v>
      </c>
      <c r="E322">
        <v>1.7901241809826201</v>
      </c>
      <c r="F322">
        <v>0.63015544511972799</v>
      </c>
      <c r="G322">
        <v>0.40575530174915903</v>
      </c>
      <c r="H322">
        <v>0.97035246621750304</v>
      </c>
      <c r="I322">
        <v>1.78554600164132</v>
      </c>
    </row>
    <row r="323" spans="1:9" x14ac:dyDescent="0.25">
      <c r="A323">
        <v>25</v>
      </c>
      <c r="B323">
        <v>0.33926606672807802</v>
      </c>
      <c r="C323">
        <v>0.84393494755100495</v>
      </c>
      <c r="D323">
        <v>1.7902501759547098</v>
      </c>
      <c r="E323">
        <v>1.7908530464732499</v>
      </c>
      <c r="F323">
        <v>0.624752348057109</v>
      </c>
      <c r="G323">
        <v>0.40867774270771201</v>
      </c>
      <c r="H323">
        <v>0.97045276127108804</v>
      </c>
      <c r="I323">
        <v>1.7853678897426699</v>
      </c>
    </row>
    <row r="324" spans="1:9" x14ac:dyDescent="0.25">
      <c r="A324">
        <v>24.8</v>
      </c>
      <c r="B324">
        <v>0.34477567344655102</v>
      </c>
      <c r="C324">
        <v>0.87293167803267602</v>
      </c>
      <c r="D324">
        <v>1.7852106889765158</v>
      </c>
      <c r="E324">
        <v>1.7913880647399101</v>
      </c>
      <c r="F324">
        <v>0.62223117594985999</v>
      </c>
      <c r="G324">
        <v>0.408099787683049</v>
      </c>
      <c r="H324">
        <v>0.97066550167742005</v>
      </c>
      <c r="I324">
        <v>1.78513792482649</v>
      </c>
    </row>
    <row r="325" spans="1:9" x14ac:dyDescent="0.25">
      <c r="A325">
        <v>24.7</v>
      </c>
      <c r="B325">
        <v>0.34933075000753999</v>
      </c>
      <c r="C325">
        <v>0.87756823999246003</v>
      </c>
      <c r="D325">
        <v>1.7895093747670858</v>
      </c>
      <c r="E325">
        <v>1.79090873434794</v>
      </c>
      <c r="F325">
        <v>0.62382702891306796</v>
      </c>
      <c r="G325">
        <v>0.40569823477313599</v>
      </c>
      <c r="H325">
        <v>0.97066978220331801</v>
      </c>
      <c r="I325">
        <v>1.7847759611548999</v>
      </c>
    </row>
    <row r="326" spans="1:9" x14ac:dyDescent="0.25">
      <c r="A326">
        <v>24.8</v>
      </c>
      <c r="B326">
        <v>0.35294076960019799</v>
      </c>
      <c r="C326">
        <v>0.878973638609855</v>
      </c>
      <c r="D326">
        <v>1.7865133210342643</v>
      </c>
      <c r="E326">
        <v>1.79057239821883</v>
      </c>
      <c r="F326">
        <v>0.622471860271816</v>
      </c>
      <c r="G326">
        <v>0.40575218416700798</v>
      </c>
      <c r="H326">
        <v>0.97069207169577398</v>
      </c>
      <c r="I326">
        <v>1.78464839364332</v>
      </c>
    </row>
    <row r="327" spans="1:9" x14ac:dyDescent="0.25">
      <c r="A327">
        <v>25</v>
      </c>
      <c r="B327">
        <v>0.35736930101792502</v>
      </c>
      <c r="C327">
        <v>0.88314377597290605</v>
      </c>
      <c r="D327">
        <v>1.7866299915576973</v>
      </c>
      <c r="E327">
        <v>1.79032875516362</v>
      </c>
      <c r="F327">
        <v>0.62067712945886</v>
      </c>
      <c r="G327">
        <v>0.405176246065094</v>
      </c>
      <c r="H327">
        <v>0.97069239261099305</v>
      </c>
      <c r="I327">
        <v>1.7853605657845</v>
      </c>
    </row>
    <row r="328" spans="1:9" x14ac:dyDescent="0.25">
      <c r="A328">
        <v>25.1</v>
      </c>
      <c r="B328">
        <v>0.35991436546796801</v>
      </c>
      <c r="C328">
        <v>0.88819255527614605</v>
      </c>
      <c r="D328">
        <v>1.7867115476517477</v>
      </c>
      <c r="E328">
        <v>1.7901606136955801</v>
      </c>
      <c r="F328">
        <v>0.62220114986529595</v>
      </c>
      <c r="G328">
        <v>0.40462244607572101</v>
      </c>
      <c r="H328">
        <v>0.97068835192969904</v>
      </c>
      <c r="I328">
        <v>1.7856698583641399</v>
      </c>
    </row>
    <row r="329" spans="1:9" x14ac:dyDescent="0.25">
      <c r="A329">
        <v>25.2</v>
      </c>
      <c r="B329">
        <v>0.35913654389814897</v>
      </c>
      <c r="C329">
        <v>0.89348805680493304</v>
      </c>
      <c r="D329">
        <v>1.7858506777701053</v>
      </c>
      <c r="E329">
        <v>1.7900729479286199</v>
      </c>
      <c r="F329">
        <v>0.61662885216460805</v>
      </c>
      <c r="G329">
        <v>0.40398168459244099</v>
      </c>
      <c r="H329">
        <v>0.97059122195894698</v>
      </c>
      <c r="I329">
        <v>1.7856021083864799</v>
      </c>
    </row>
    <row r="330" spans="1:9" x14ac:dyDescent="0.25">
      <c r="A330">
        <v>25.2</v>
      </c>
      <c r="B330">
        <v>0.360113383226983</v>
      </c>
      <c r="C330">
        <v>0.89191804374626604</v>
      </c>
      <c r="D330">
        <v>1.7877683787038168</v>
      </c>
      <c r="E330">
        <v>1.78775489995242</v>
      </c>
      <c r="F330">
        <v>0.61470758896745903</v>
      </c>
      <c r="G330">
        <v>0.401051018918684</v>
      </c>
      <c r="H330">
        <v>0.96773216087812797</v>
      </c>
      <c r="I330">
        <v>1.78560978020048</v>
      </c>
    </row>
    <row r="331" spans="1:9" x14ac:dyDescent="0.25">
      <c r="A331">
        <v>25.1</v>
      </c>
      <c r="B331">
        <v>0.35693249597145199</v>
      </c>
      <c r="C331">
        <v>0.89257286222681298</v>
      </c>
      <c r="D331">
        <v>1.7857136182231594</v>
      </c>
      <c r="E331">
        <v>1.7845233471122399</v>
      </c>
      <c r="F331">
        <v>0.61848041052935299</v>
      </c>
      <c r="G331">
        <v>0.40045675327436803</v>
      </c>
      <c r="H331">
        <v>0.96794883438424395</v>
      </c>
      <c r="I331">
        <v>1.7852194278873601</v>
      </c>
    </row>
    <row r="332" spans="1:9" x14ac:dyDescent="0.25">
      <c r="A332">
        <v>25.1</v>
      </c>
      <c r="B332">
        <v>0.35065870472701799</v>
      </c>
      <c r="C332">
        <v>0.88947741982461803</v>
      </c>
      <c r="D332">
        <v>1.790514100536845</v>
      </c>
      <c r="E332">
        <v>1.78357074657597</v>
      </c>
      <c r="F332">
        <v>0.61781141642112403</v>
      </c>
      <c r="G332">
        <v>0.40399552740746097</v>
      </c>
      <c r="H332">
        <v>0.96762578666811105</v>
      </c>
      <c r="I332">
        <v>1.78491947159342</v>
      </c>
    </row>
    <row r="333" spans="1:9" x14ac:dyDescent="0.25">
      <c r="A333">
        <v>25.1</v>
      </c>
      <c r="B333">
        <v>0.34726857929912902</v>
      </c>
      <c r="C333">
        <v>0.88101264011429203</v>
      </c>
      <c r="D333">
        <v>1.782164795408441</v>
      </c>
      <c r="E333">
        <v>1.7862389626926301</v>
      </c>
      <c r="F333">
        <v>0.61848709332815299</v>
      </c>
      <c r="G333">
        <v>0.40291755106937099</v>
      </c>
      <c r="H333">
        <v>0.96760012877426305</v>
      </c>
      <c r="I333">
        <v>1.7842331823664801</v>
      </c>
    </row>
    <row r="334" spans="1:9" x14ac:dyDescent="0.25">
      <c r="A334">
        <v>25</v>
      </c>
      <c r="B334">
        <v>0.34453646331570598</v>
      </c>
      <c r="C334">
        <v>0.87615509863320595</v>
      </c>
      <c r="D334">
        <v>1.7861655749110219</v>
      </c>
      <c r="E334">
        <v>1.7875058451354899</v>
      </c>
      <c r="F334">
        <v>0.61801564802021003</v>
      </c>
      <c r="G334">
        <v>0.410402148198657</v>
      </c>
      <c r="H334">
        <v>0.967573862155792</v>
      </c>
      <c r="I334">
        <v>1.78410161942375</v>
      </c>
    </row>
    <row r="335" spans="1:9" x14ac:dyDescent="0.25">
      <c r="A335">
        <v>24.9</v>
      </c>
      <c r="B335">
        <v>0.341757975807294</v>
      </c>
      <c r="C335">
        <v>0.87894183024472805</v>
      </c>
      <c r="D335">
        <v>1.7870830809690883</v>
      </c>
      <c r="E335">
        <v>1.78921228718148</v>
      </c>
      <c r="F335">
        <v>0.61537664486008903</v>
      </c>
      <c r="G335">
        <v>0.40688437188974802</v>
      </c>
      <c r="H335">
        <v>0.96757382384416302</v>
      </c>
      <c r="I335">
        <v>1.7841829806993501</v>
      </c>
    </row>
    <row r="336" spans="1:9" x14ac:dyDescent="0.25">
      <c r="A336">
        <v>24.7</v>
      </c>
      <c r="B336">
        <v>0.33819683582769</v>
      </c>
      <c r="C336">
        <v>0.88686221717134806</v>
      </c>
      <c r="D336">
        <v>1.781456843203143</v>
      </c>
      <c r="E336">
        <v>1.7891268872808399</v>
      </c>
      <c r="F336">
        <v>0.61801658761520695</v>
      </c>
      <c r="G336">
        <v>0.40629986809775698</v>
      </c>
      <c r="H336">
        <v>0.96755721627088398</v>
      </c>
      <c r="I336">
        <v>1.7844396471614701</v>
      </c>
    </row>
    <row r="337" spans="1:9" x14ac:dyDescent="0.25">
      <c r="A337">
        <v>24.4</v>
      </c>
      <c r="B337">
        <v>0.33832958926789602</v>
      </c>
      <c r="C337">
        <v>0.892648505649414</v>
      </c>
      <c r="D337">
        <v>1.7801723347218501</v>
      </c>
      <c r="E337">
        <v>1.7888477887777701</v>
      </c>
      <c r="F337">
        <v>0.61863413140599499</v>
      </c>
      <c r="G337">
        <v>0.409255261254658</v>
      </c>
      <c r="H337">
        <v>0.96755708067577795</v>
      </c>
      <c r="I337">
        <v>1.7846400188106</v>
      </c>
    </row>
    <row r="338" spans="1:9" x14ac:dyDescent="0.25">
      <c r="A338">
        <v>24.6</v>
      </c>
      <c r="B338">
        <v>0.34058625938032799</v>
      </c>
      <c r="C338">
        <v>0.88867890373993597</v>
      </c>
      <c r="D338">
        <v>1.7813718889385073</v>
      </c>
      <c r="E338">
        <v>1.78869953968254</v>
      </c>
      <c r="F338">
        <v>0.6172995847903</v>
      </c>
      <c r="G338">
        <v>0.40407559696425499</v>
      </c>
      <c r="H338">
        <v>0.96755797479302896</v>
      </c>
      <c r="I338">
        <v>1.7849499690722199</v>
      </c>
    </row>
    <row r="339" spans="1:9" x14ac:dyDescent="0.25">
      <c r="A339">
        <v>24.4</v>
      </c>
      <c r="B339">
        <v>0.34650696877317699</v>
      </c>
      <c r="C339">
        <v>0.88675087781461104</v>
      </c>
      <c r="D339">
        <v>1.7866617078164948</v>
      </c>
      <c r="E339">
        <v>1.78987139077179</v>
      </c>
      <c r="F339">
        <v>0.61538398680283701</v>
      </c>
      <c r="G339">
        <v>0.41564091618434401</v>
      </c>
      <c r="H339">
        <v>0.96757494092938501</v>
      </c>
      <c r="I339">
        <v>1.78490364893155</v>
      </c>
    </row>
    <row r="340" spans="1:9" x14ac:dyDescent="0.25">
      <c r="A340">
        <v>24.4</v>
      </c>
      <c r="B340">
        <v>0.34750257507684701</v>
      </c>
      <c r="C340">
        <v>0.89399427340720905</v>
      </c>
      <c r="D340">
        <v>1.7902161942488555</v>
      </c>
      <c r="E340">
        <v>1.79036725764252</v>
      </c>
      <c r="F340">
        <v>0.61540385975923395</v>
      </c>
      <c r="G340">
        <v>0.41095796862033301</v>
      </c>
      <c r="H340">
        <v>0.96757586726671996</v>
      </c>
      <c r="I340">
        <v>1.7848354686758601</v>
      </c>
    </row>
    <row r="341" spans="1:9" x14ac:dyDescent="0.25">
      <c r="A341">
        <v>24.7</v>
      </c>
      <c r="B341">
        <v>0.34734840326201599</v>
      </c>
      <c r="C341">
        <v>0.91646745283003395</v>
      </c>
      <c r="D341">
        <v>1.7853545448646324</v>
      </c>
      <c r="E341">
        <v>1.7905115443333299</v>
      </c>
      <c r="F341">
        <v>0.61379467518659603</v>
      </c>
      <c r="G341">
        <v>0.40456820307900698</v>
      </c>
      <c r="H341">
        <v>0.96757912980078498</v>
      </c>
      <c r="I341">
        <v>1.78504996319568</v>
      </c>
    </row>
    <row r="342" spans="1:9" x14ac:dyDescent="0.25">
      <c r="A342">
        <v>24.8</v>
      </c>
      <c r="B342">
        <v>0.35601709375638801</v>
      </c>
      <c r="C342">
        <v>0.92265383936626999</v>
      </c>
      <c r="D342">
        <v>1.7853828629528443</v>
      </c>
      <c r="E342">
        <v>1.79101061822483</v>
      </c>
      <c r="F342">
        <v>0.61687940741366498</v>
      </c>
      <c r="G342">
        <v>0.41040525219845497</v>
      </c>
      <c r="H342">
        <v>0.96775246487076205</v>
      </c>
      <c r="I342">
        <v>1.7852085779637299</v>
      </c>
    </row>
    <row r="343" spans="1:9" x14ac:dyDescent="0.25">
      <c r="A343">
        <v>24.9</v>
      </c>
      <c r="B343">
        <v>0.38226228807884299</v>
      </c>
      <c r="C343">
        <v>0.933975800323533</v>
      </c>
      <c r="D343">
        <v>1.7846703798534322</v>
      </c>
      <c r="E343">
        <v>1.7906619154285399</v>
      </c>
      <c r="F343">
        <v>0.61855671495808195</v>
      </c>
      <c r="G343">
        <v>0.40522558790805202</v>
      </c>
      <c r="H343">
        <v>0.96873218363828095</v>
      </c>
      <c r="I343">
        <v>1.7856851649163099</v>
      </c>
    </row>
    <row r="344" spans="1:9" x14ac:dyDescent="0.25">
      <c r="A344">
        <v>25</v>
      </c>
      <c r="B344">
        <v>0.40646002741614601</v>
      </c>
      <c r="C344">
        <v>0.947396253268875</v>
      </c>
      <c r="D344">
        <v>1.7880470286918222</v>
      </c>
      <c r="E344">
        <v>1.7903812194937501</v>
      </c>
      <c r="F344">
        <v>0.619280661717453</v>
      </c>
      <c r="G344">
        <v>0.411534625095553</v>
      </c>
      <c r="H344">
        <v>0.96978290098319198</v>
      </c>
      <c r="I344">
        <v>1.7857407156098599</v>
      </c>
    </row>
    <row r="345" spans="1:9" x14ac:dyDescent="0.25">
      <c r="A345">
        <v>25</v>
      </c>
      <c r="B345">
        <v>0.41333282295462997</v>
      </c>
      <c r="C345">
        <v>0.94175618530093697</v>
      </c>
      <c r="D345">
        <v>1.7891457705144449</v>
      </c>
      <c r="E345">
        <v>1.7900464205380899</v>
      </c>
      <c r="F345">
        <v>0.62145536584639904</v>
      </c>
      <c r="G345">
        <v>0.40919891149839999</v>
      </c>
      <c r="H345">
        <v>0.96985015456425505</v>
      </c>
      <c r="I345">
        <v>1.78604726226646</v>
      </c>
    </row>
    <row r="346" spans="1:9" x14ac:dyDescent="0.25">
      <c r="A346">
        <v>25</v>
      </c>
      <c r="B346">
        <v>0.412131956834765</v>
      </c>
      <c r="C346">
        <v>0.946129106991633</v>
      </c>
      <c r="D346">
        <v>1.7866832295635358</v>
      </c>
      <c r="E346">
        <v>1.7897135505370201</v>
      </c>
      <c r="F346">
        <v>0.621975175205842</v>
      </c>
      <c r="G346">
        <v>0.40810737831336602</v>
      </c>
      <c r="H346">
        <v>0.96901781668206</v>
      </c>
      <c r="I346">
        <v>1.7860853154048599</v>
      </c>
    </row>
    <row r="347" spans="1:9" x14ac:dyDescent="0.25">
      <c r="A347">
        <v>25</v>
      </c>
      <c r="B347">
        <v>0.40345908578637502</v>
      </c>
      <c r="C347">
        <v>0.95327493621301096</v>
      </c>
      <c r="D347">
        <v>1.7858370850877634</v>
      </c>
      <c r="E347">
        <v>1.7896337702229901</v>
      </c>
      <c r="F347">
        <v>0.61780577439149098</v>
      </c>
      <c r="G347">
        <v>0.40980090536075298</v>
      </c>
      <c r="H347">
        <v>0.96669180315070302</v>
      </c>
      <c r="I347">
        <v>1.78592656915245</v>
      </c>
    </row>
    <row r="348" spans="1:9" x14ac:dyDescent="0.25">
      <c r="A348">
        <v>24.9</v>
      </c>
      <c r="B348">
        <v>0.395069448411772</v>
      </c>
      <c r="C348">
        <v>0.95333432315544497</v>
      </c>
      <c r="D348">
        <v>1.7871850260866511</v>
      </c>
      <c r="E348">
        <v>1.7891196621524199</v>
      </c>
      <c r="F348">
        <v>0.61740079668339198</v>
      </c>
      <c r="G348">
        <v>0.40054064092525699</v>
      </c>
      <c r="H348">
        <v>0.96667816487370495</v>
      </c>
      <c r="I348">
        <v>1.7857993876217</v>
      </c>
    </row>
    <row r="349" spans="1:9" x14ac:dyDescent="0.25">
      <c r="A349">
        <v>24.8</v>
      </c>
      <c r="B349">
        <v>0.39237828179814999</v>
      </c>
      <c r="C349">
        <v>0.94838903234889604</v>
      </c>
      <c r="D349">
        <v>1.7875599575745771</v>
      </c>
      <c r="E349">
        <v>1.78921323643413</v>
      </c>
      <c r="F349">
        <v>0.61920564886908702</v>
      </c>
      <c r="G349">
        <v>0.41268461603935003</v>
      </c>
      <c r="H349">
        <v>0.96666125568198302</v>
      </c>
      <c r="I349">
        <v>1.78587415921703</v>
      </c>
    </row>
    <row r="350" spans="1:9" x14ac:dyDescent="0.25">
      <c r="A350">
        <v>24.8</v>
      </c>
      <c r="B350">
        <v>0.393238380268295</v>
      </c>
      <c r="C350">
        <v>0.95241551579468697</v>
      </c>
      <c r="D350">
        <v>1.7838423589541155</v>
      </c>
      <c r="E350">
        <v>1.78966171621329</v>
      </c>
      <c r="F350">
        <v>0.61566275312295504</v>
      </c>
      <c r="G350">
        <v>0.41331037701439599</v>
      </c>
      <c r="H350">
        <v>0.96666252129666197</v>
      </c>
      <c r="I350">
        <v>1.7857852813686901</v>
      </c>
    </row>
    <row r="351" spans="1:9" x14ac:dyDescent="0.25">
      <c r="A351">
        <v>24.7</v>
      </c>
      <c r="B351">
        <v>0.39612656490200798</v>
      </c>
      <c r="C351">
        <v>0.97486075735906497</v>
      </c>
      <c r="D351">
        <v>1.7854848080704071</v>
      </c>
      <c r="E351">
        <v>1.79010068617327</v>
      </c>
      <c r="F351">
        <v>0.61371269767720504</v>
      </c>
      <c r="G351">
        <v>0.40868905238831899</v>
      </c>
      <c r="H351">
        <v>0.96669246910873896</v>
      </c>
      <c r="I351">
        <v>1.78610712811227</v>
      </c>
    </row>
    <row r="352" spans="1:9" x14ac:dyDescent="0.25">
      <c r="A352">
        <v>24.7</v>
      </c>
      <c r="B352">
        <v>0.391947649768699</v>
      </c>
      <c r="C352">
        <v>0.99203442969799005</v>
      </c>
      <c r="D352">
        <v>1.7830132053312704</v>
      </c>
      <c r="E352">
        <v>1.79045243699937</v>
      </c>
      <c r="F352">
        <v>0.61640344650988799</v>
      </c>
      <c r="G352">
        <v>0.40805594549046398</v>
      </c>
      <c r="H352">
        <v>0.96667673849734603</v>
      </c>
      <c r="I352">
        <v>1.78604311013064</v>
      </c>
    </row>
    <row r="353" spans="1:9" x14ac:dyDescent="0.25">
      <c r="A353">
        <v>24.8</v>
      </c>
      <c r="B353">
        <v>0.389125078313724</v>
      </c>
      <c r="C353">
        <v>1.01036995165169</v>
      </c>
      <c r="D353">
        <v>1.7813775525561495</v>
      </c>
      <c r="E353">
        <v>1.79056845043207</v>
      </c>
      <c r="F353">
        <v>0.61554028826045004</v>
      </c>
      <c r="G353">
        <v>0.403456057455783</v>
      </c>
      <c r="H353">
        <v>0.96667442235461998</v>
      </c>
      <c r="I353">
        <v>1.7861459941928</v>
      </c>
    </row>
    <row r="354" spans="1:9" x14ac:dyDescent="0.25">
      <c r="A354">
        <v>24.9</v>
      </c>
      <c r="B354">
        <v>0.38628215128295101</v>
      </c>
      <c r="C354">
        <v>1.02248687920855</v>
      </c>
      <c r="D354">
        <v>1.7812178385386344</v>
      </c>
      <c r="E354">
        <v>1.7903889486573299</v>
      </c>
      <c r="F354">
        <v>0.61522800992037596</v>
      </c>
      <c r="G354">
        <v>0.41210824421941999</v>
      </c>
      <c r="H354">
        <v>0.96666795950513695</v>
      </c>
      <c r="I354">
        <v>1.7864450877937601</v>
      </c>
    </row>
    <row r="355" spans="1:9" x14ac:dyDescent="0.25">
      <c r="A355">
        <v>24.9</v>
      </c>
      <c r="B355">
        <v>0.38505622804505102</v>
      </c>
      <c r="C355">
        <v>1.02500893072424</v>
      </c>
      <c r="D355">
        <v>1.7842829884066931</v>
      </c>
      <c r="E355">
        <v>1.7907811591371701</v>
      </c>
      <c r="F355">
        <v>0.61624331395597898</v>
      </c>
      <c r="G355">
        <v>0.41331843196548201</v>
      </c>
      <c r="H355">
        <v>0.96667277931672801</v>
      </c>
      <c r="I355">
        <v>1.78638668077941</v>
      </c>
    </row>
    <row r="356" spans="1:9" x14ac:dyDescent="0.25">
      <c r="A356">
        <v>24.9</v>
      </c>
      <c r="B356">
        <v>0.39135393654971101</v>
      </c>
      <c r="C356">
        <v>1.0382045372000901</v>
      </c>
      <c r="D356">
        <v>1.7897291231316104</v>
      </c>
      <c r="E356">
        <v>1.7905581638352299</v>
      </c>
      <c r="F356">
        <v>0.61454877932795804</v>
      </c>
      <c r="G356">
        <v>0.40753906144452101</v>
      </c>
      <c r="H356">
        <v>0.96672592964770498</v>
      </c>
      <c r="I356">
        <v>1.78659931578715</v>
      </c>
    </row>
    <row r="357" spans="1:9" x14ac:dyDescent="0.25">
      <c r="A357">
        <v>25.1</v>
      </c>
      <c r="B357">
        <v>0.40956529581741502</v>
      </c>
      <c r="C357">
        <v>1.0269774645804</v>
      </c>
      <c r="D357">
        <v>1.7813141200385549</v>
      </c>
      <c r="E357">
        <v>1.7907947591025499</v>
      </c>
      <c r="F357">
        <v>0.61217875222365203</v>
      </c>
      <c r="G357">
        <v>0.40920593643426101</v>
      </c>
      <c r="H357">
        <v>0.96740576909530396</v>
      </c>
      <c r="I357">
        <v>1.7869424921910799</v>
      </c>
    </row>
    <row r="358" spans="1:9" x14ac:dyDescent="0.25">
      <c r="A358">
        <v>25.3</v>
      </c>
      <c r="B358">
        <v>0.41995695587266701</v>
      </c>
      <c r="C358">
        <v>1.00339049445208</v>
      </c>
      <c r="D358">
        <v>1.788032303285952</v>
      </c>
      <c r="E358">
        <v>1.7912183901016301</v>
      </c>
      <c r="F358">
        <v>0.61387020660929204</v>
      </c>
      <c r="G358">
        <v>0.40460604839957998</v>
      </c>
      <c r="H358">
        <v>0.96789178288790501</v>
      </c>
      <c r="I358">
        <v>1.7873332754990201</v>
      </c>
    </row>
    <row r="359" spans="1:9" x14ac:dyDescent="0.25">
      <c r="A359">
        <v>25.3</v>
      </c>
      <c r="B359">
        <v>0.42886434863162898</v>
      </c>
      <c r="C359">
        <v>0.99356717628892099</v>
      </c>
      <c r="D359">
        <v>1.789039294502768</v>
      </c>
      <c r="E359">
        <v>1.79120767981143</v>
      </c>
      <c r="F359">
        <v>0.61497965011537403</v>
      </c>
      <c r="G359">
        <v>0.41677064038517603</v>
      </c>
      <c r="H359">
        <v>0.96505342047201903</v>
      </c>
      <c r="I359">
        <v>1.7878926222617399</v>
      </c>
    </row>
    <row r="360" spans="1:9" x14ac:dyDescent="0.25">
      <c r="A360">
        <v>25.3</v>
      </c>
      <c r="B360">
        <v>0.42746054302708297</v>
      </c>
      <c r="C360">
        <v>0.98331747305321004</v>
      </c>
      <c r="D360">
        <v>1.7809765684270686</v>
      </c>
      <c r="E360">
        <v>1.79123352403603</v>
      </c>
      <c r="F360">
        <v>0.61577120445835198</v>
      </c>
      <c r="G360">
        <v>0.41625721806357402</v>
      </c>
      <c r="H360">
        <v>0.96558903488845704</v>
      </c>
      <c r="I360">
        <v>1.7877311318411</v>
      </c>
    </row>
    <row r="361" spans="1:9" x14ac:dyDescent="0.25">
      <c r="A361">
        <v>25.3</v>
      </c>
      <c r="B361">
        <v>0.42473584833891298</v>
      </c>
      <c r="C361">
        <v>0.97705129988802697</v>
      </c>
      <c r="D361">
        <v>1.7863660669755623</v>
      </c>
      <c r="E361">
        <v>1.7907208325616499</v>
      </c>
      <c r="F361">
        <v>0.61398157675327503</v>
      </c>
      <c r="G361">
        <v>0.41454325501693701</v>
      </c>
      <c r="H361">
        <v>0.965584726113208</v>
      </c>
      <c r="I361">
        <v>1.78750288041747</v>
      </c>
    </row>
    <row r="362" spans="1:9" x14ac:dyDescent="0.25">
      <c r="A362">
        <v>25.3</v>
      </c>
      <c r="B362">
        <v>0.42069168254052502</v>
      </c>
      <c r="C362">
        <v>0.96168818516476096</v>
      </c>
      <c r="D362">
        <v>1.7881376465741003</v>
      </c>
      <c r="E362">
        <v>1.7902714397016</v>
      </c>
      <c r="F362">
        <v>0.61242965074005096</v>
      </c>
      <c r="G362">
        <v>0.41678355015707003</v>
      </c>
      <c r="H362">
        <v>0.96553376116286604</v>
      </c>
      <c r="I362">
        <v>1.7874375294551901</v>
      </c>
    </row>
    <row r="363" spans="1:9" x14ac:dyDescent="0.25">
      <c r="A363">
        <v>25.1</v>
      </c>
      <c r="B363">
        <v>0.41851176147521502</v>
      </c>
      <c r="C363">
        <v>0.95465149786197001</v>
      </c>
      <c r="D363">
        <v>1.7837777937129924</v>
      </c>
      <c r="E363">
        <v>1.7906917755758101</v>
      </c>
      <c r="F363">
        <v>0.60729844193117</v>
      </c>
      <c r="G363">
        <v>0.40808810984881999</v>
      </c>
      <c r="H363">
        <v>0.965531070964601</v>
      </c>
      <c r="I363">
        <v>1.78694979059284</v>
      </c>
    </row>
    <row r="364" spans="1:9" x14ac:dyDescent="0.25">
      <c r="A364">
        <v>25.2</v>
      </c>
      <c r="B364">
        <v>0.40715796908587398</v>
      </c>
      <c r="C364">
        <v>0.92400732569914601</v>
      </c>
      <c r="D364">
        <v>1.7808168544095535</v>
      </c>
      <c r="E364">
        <v>1.7911582667384001</v>
      </c>
      <c r="F364">
        <v>0.60868425652632996</v>
      </c>
      <c r="G364">
        <v>0.41793910060771799</v>
      </c>
      <c r="H364">
        <v>0.96442060385551098</v>
      </c>
      <c r="I364">
        <v>1.7868346418380601</v>
      </c>
    </row>
    <row r="365" spans="1:9" x14ac:dyDescent="0.25">
      <c r="A365">
        <v>25.3</v>
      </c>
      <c r="B365">
        <v>0.408837564338141</v>
      </c>
      <c r="C365">
        <v>0.92185570050418597</v>
      </c>
      <c r="D365">
        <v>1.7868520053692789</v>
      </c>
      <c r="E365">
        <v>1.79124788478408</v>
      </c>
      <c r="F365">
        <v>0.60781247883830403</v>
      </c>
      <c r="G365">
        <v>0.41684144817484498</v>
      </c>
      <c r="H365">
        <v>0.96444449266100996</v>
      </c>
      <c r="I365">
        <v>1.78679316674378</v>
      </c>
    </row>
    <row r="366" spans="1:9" x14ac:dyDescent="0.25">
      <c r="A366">
        <v>25.3</v>
      </c>
      <c r="B366">
        <v>0.39950630876262799</v>
      </c>
      <c r="C366">
        <v>0.92452802446411197</v>
      </c>
      <c r="D366">
        <v>1.7886292485854594</v>
      </c>
      <c r="E366">
        <v>1.79120576466847</v>
      </c>
      <c r="F366">
        <v>0.60277703559062501</v>
      </c>
      <c r="G366">
        <v>0.41631411716386402</v>
      </c>
      <c r="H366">
        <v>0.96314864645618503</v>
      </c>
      <c r="I366">
        <v>1.78609674439443</v>
      </c>
    </row>
    <row r="367" spans="1:9" x14ac:dyDescent="0.25">
      <c r="A367">
        <v>25.2</v>
      </c>
      <c r="B367">
        <v>0.37992663493180601</v>
      </c>
      <c r="C367">
        <v>0.93161327624769297</v>
      </c>
      <c r="D367">
        <v>1.790613780207351</v>
      </c>
      <c r="E367">
        <v>1.7904553332839199</v>
      </c>
      <c r="F367">
        <v>0.59669815426277995</v>
      </c>
      <c r="G367">
        <v>0.41330425825378198</v>
      </c>
      <c r="H367">
        <v>0.95279694536103599</v>
      </c>
      <c r="I367">
        <v>1.78631555013091</v>
      </c>
    </row>
    <row r="368" spans="1:9" x14ac:dyDescent="0.25">
      <c r="A368">
        <v>25</v>
      </c>
      <c r="B368">
        <v>0.36834051746245899</v>
      </c>
      <c r="C368">
        <v>0.94283998043638795</v>
      </c>
      <c r="D368">
        <v>1.7828500931431697</v>
      </c>
      <c r="E368">
        <v>1.7901366446531299</v>
      </c>
      <c r="F368">
        <v>0.59707871068198703</v>
      </c>
      <c r="G368">
        <v>0.40634583384266498</v>
      </c>
      <c r="H368">
        <v>0.955358952682691</v>
      </c>
      <c r="I368">
        <v>1.78650033297615</v>
      </c>
    </row>
    <row r="369" spans="1:9" x14ac:dyDescent="0.25">
      <c r="A369">
        <v>24.8</v>
      </c>
      <c r="B369">
        <v>0.35647164583658703</v>
      </c>
      <c r="C369">
        <v>0.94747009655551095</v>
      </c>
      <c r="D369">
        <v>1.7896249125669905</v>
      </c>
      <c r="E369">
        <v>1.7905982512091001</v>
      </c>
      <c r="F369">
        <v>0.59511534947793299</v>
      </c>
      <c r="G369">
        <v>0.409205860407439</v>
      </c>
      <c r="H369">
        <v>0.95489605129501398</v>
      </c>
      <c r="I369">
        <v>1.78647300075111</v>
      </c>
    </row>
    <row r="370" spans="1:9" x14ac:dyDescent="0.25">
      <c r="A370">
        <v>24.7</v>
      </c>
      <c r="B370">
        <v>0.36193537418544902</v>
      </c>
      <c r="C370">
        <v>0.95120714101409498</v>
      </c>
      <c r="D370">
        <v>1.7899160225138091</v>
      </c>
      <c r="E370">
        <v>1.7910760886772701</v>
      </c>
      <c r="F370">
        <v>0.59554234324576805</v>
      </c>
      <c r="G370">
        <v>0.41217831907796598</v>
      </c>
      <c r="H370">
        <v>0.95492338751758599</v>
      </c>
      <c r="I370">
        <v>1.7867342813375899</v>
      </c>
    </row>
    <row r="371" spans="1:9" x14ac:dyDescent="0.25">
      <c r="A371">
        <v>24.6</v>
      </c>
      <c r="B371">
        <v>0.360714309191495</v>
      </c>
      <c r="C371">
        <v>0.942663864758846</v>
      </c>
      <c r="D371">
        <v>1.7885261707443678</v>
      </c>
      <c r="E371">
        <v>1.7910399116190701</v>
      </c>
      <c r="F371">
        <v>0.59497611861602095</v>
      </c>
      <c r="G371">
        <v>0.40990240762727898</v>
      </c>
      <c r="H371">
        <v>0.95489435207337903</v>
      </c>
      <c r="I371">
        <v>1.7865963663142901</v>
      </c>
    </row>
    <row r="372" spans="1:9" x14ac:dyDescent="0.25">
      <c r="A372">
        <v>24.2</v>
      </c>
      <c r="B372">
        <v>0.359458285020893</v>
      </c>
      <c r="C372">
        <v>0.95942458307095702</v>
      </c>
      <c r="D372">
        <v>1.7837460774541949</v>
      </c>
      <c r="E372">
        <v>1.7913174258789899</v>
      </c>
      <c r="F372">
        <v>0.59502895004602296</v>
      </c>
      <c r="G372">
        <v>0.40808342327546299</v>
      </c>
      <c r="H372">
        <v>0.95485467251446099</v>
      </c>
      <c r="I372">
        <v>1.78659112552141</v>
      </c>
    </row>
    <row r="373" spans="1:9" x14ac:dyDescent="0.25">
      <c r="A373">
        <v>24.1</v>
      </c>
      <c r="B373">
        <v>0.35549570443546802</v>
      </c>
      <c r="C373">
        <v>0.95712867601402196</v>
      </c>
      <c r="D373">
        <v>1.7828682167196253</v>
      </c>
      <c r="E373">
        <v>1.7912293999687701</v>
      </c>
      <c r="F373">
        <v>0.59454500114461895</v>
      </c>
      <c r="G373">
        <v>0.40460087397237499</v>
      </c>
      <c r="H373">
        <v>0.95485247692414199</v>
      </c>
      <c r="I373">
        <v>1.7865962541246201</v>
      </c>
    </row>
    <row r="374" spans="1:9" x14ac:dyDescent="0.25">
      <c r="A374">
        <v>24.3</v>
      </c>
      <c r="B374">
        <v>0.35204312953811101</v>
      </c>
      <c r="C374">
        <v>0.95734579722425195</v>
      </c>
      <c r="D374">
        <v>1.7875758157039756</v>
      </c>
      <c r="E374">
        <v>1.7912253044287301</v>
      </c>
      <c r="F374">
        <v>0.59762897678757099</v>
      </c>
      <c r="G374">
        <v>0.40748225033977498</v>
      </c>
      <c r="H374">
        <v>0.95488086021942697</v>
      </c>
      <c r="I374">
        <v>1.78679808823674</v>
      </c>
    </row>
    <row r="375" spans="1:9" x14ac:dyDescent="0.25">
      <c r="A375">
        <v>24.1</v>
      </c>
      <c r="B375">
        <v>0.36528450362475501</v>
      </c>
      <c r="C375">
        <v>0.97030173580383805</v>
      </c>
      <c r="D375">
        <v>1.7813809507267351</v>
      </c>
      <c r="E375">
        <v>1.7911728538039</v>
      </c>
      <c r="F375">
        <v>0.59981939364214998</v>
      </c>
      <c r="G375">
        <v>0.41217831907796598</v>
      </c>
      <c r="H375">
        <v>0.95957284026912104</v>
      </c>
      <c r="I375">
        <v>1.78721150244826</v>
      </c>
    </row>
    <row r="376" spans="1:9" x14ac:dyDescent="0.25">
      <c r="A376">
        <v>24.1</v>
      </c>
      <c r="B376">
        <v>0.38337170515257701</v>
      </c>
      <c r="C376">
        <v>0.981662119915092</v>
      </c>
      <c r="D376">
        <v>1.7898616517844423</v>
      </c>
      <c r="E376">
        <v>1.7911670598023399</v>
      </c>
      <c r="F376">
        <v>0.60559540666620204</v>
      </c>
      <c r="G376">
        <v>0.40932878850341198</v>
      </c>
      <c r="H376">
        <v>0.96140130538572999</v>
      </c>
      <c r="I376">
        <v>1.7874983759184999</v>
      </c>
    </row>
    <row r="377" spans="1:9" x14ac:dyDescent="0.25">
      <c r="A377">
        <v>23.9</v>
      </c>
      <c r="B377">
        <v>0.40285252034074598</v>
      </c>
      <c r="C377">
        <v>0.97238281285366102</v>
      </c>
      <c r="D377">
        <v>1.7814636395443137</v>
      </c>
      <c r="E377">
        <v>1.79076905784409</v>
      </c>
      <c r="F377">
        <v>0.60769317623312202</v>
      </c>
      <c r="G377">
        <v>0.410417862535852</v>
      </c>
      <c r="H377">
        <v>0.96209461646452898</v>
      </c>
      <c r="I377">
        <v>1.7876141477369001</v>
      </c>
    </row>
    <row r="378" spans="1:9" x14ac:dyDescent="0.25">
      <c r="A378">
        <v>23.5</v>
      </c>
      <c r="B378">
        <v>0.40060537472433899</v>
      </c>
      <c r="C378">
        <v>0.95032146053807398</v>
      </c>
      <c r="D378">
        <v>1.7844494987653792</v>
      </c>
      <c r="E378">
        <v>1.7906500288381999</v>
      </c>
      <c r="F378">
        <v>0.61123611606200901</v>
      </c>
      <c r="G378">
        <v>0.40874101166619498</v>
      </c>
      <c r="H378">
        <v>0.96205584735599903</v>
      </c>
      <c r="I378">
        <v>1.78762388432395</v>
      </c>
    </row>
    <row r="379" spans="1:9" x14ac:dyDescent="0.25">
      <c r="A379">
        <v>23.2</v>
      </c>
      <c r="B379">
        <v>0.39611639519638903</v>
      </c>
      <c r="C379">
        <v>0.93213762740019002</v>
      </c>
      <c r="D379">
        <v>1.7883891111974222</v>
      </c>
      <c r="E379">
        <v>1.79094459073964</v>
      </c>
      <c r="F379">
        <v>0.60794495177994701</v>
      </c>
      <c r="G379">
        <v>0.41157102738166401</v>
      </c>
      <c r="H379">
        <v>0.96196533855754396</v>
      </c>
      <c r="I379">
        <v>1.7872626444722699</v>
      </c>
    </row>
    <row r="380" spans="1:9" x14ac:dyDescent="0.25">
      <c r="A380">
        <v>22.6</v>
      </c>
      <c r="B380">
        <v>0.39402687002047998</v>
      </c>
      <c r="C380">
        <v>0.90837283424187598</v>
      </c>
      <c r="D380">
        <v>1.7874546142864287</v>
      </c>
      <c r="E380">
        <v>1.79043466297927</v>
      </c>
      <c r="F380">
        <v>0.61059687333049895</v>
      </c>
      <c r="G380">
        <v>0.41805012179053602</v>
      </c>
      <c r="H380">
        <v>0.96179073624461098</v>
      </c>
      <c r="I380">
        <v>1.78707161759342</v>
      </c>
    </row>
    <row r="381" spans="1:9" x14ac:dyDescent="0.25">
      <c r="A381">
        <v>21.9</v>
      </c>
      <c r="B381">
        <v>0.39414699434551798</v>
      </c>
      <c r="C381">
        <v>0.90389183601302403</v>
      </c>
      <c r="D381">
        <v>1.7845627711182268</v>
      </c>
      <c r="E381">
        <v>1.7902544989865199</v>
      </c>
      <c r="F381">
        <v>0.61009705332040398</v>
      </c>
      <c r="G381">
        <v>0.41865591457052298</v>
      </c>
      <c r="H381">
        <v>0.96179074914456197</v>
      </c>
      <c r="I381">
        <v>1.78687349532946</v>
      </c>
    </row>
    <row r="382" spans="1:9" x14ac:dyDescent="0.25">
      <c r="A382">
        <v>21.2</v>
      </c>
      <c r="B382">
        <v>0.39179209763046102</v>
      </c>
      <c r="C382">
        <v>0.908467978140715</v>
      </c>
      <c r="D382">
        <v>1.7835671071366956</v>
      </c>
      <c r="E382">
        <v>1.7903943866868</v>
      </c>
      <c r="F382">
        <v>0.611223195479633</v>
      </c>
      <c r="G382">
        <v>0.41624677401083399</v>
      </c>
      <c r="H382">
        <v>0.96177866978141702</v>
      </c>
      <c r="I382">
        <v>1.7870099395541299</v>
      </c>
    </row>
    <row r="383" spans="1:9" x14ac:dyDescent="0.25">
      <c r="A383">
        <v>20.8</v>
      </c>
      <c r="B383">
        <v>0.396506149717617</v>
      </c>
      <c r="C383">
        <v>0.91042765991362495</v>
      </c>
      <c r="D383">
        <v>1.7866685041576655</v>
      </c>
      <c r="E383">
        <v>1.7904409382262101</v>
      </c>
      <c r="F383">
        <v>0.611387029923253</v>
      </c>
      <c r="G383">
        <v>0.41338547482458399</v>
      </c>
      <c r="H383">
        <v>0.96178297557693004</v>
      </c>
      <c r="I383">
        <v>1.7865574404196101</v>
      </c>
    </row>
    <row r="384" spans="1:9" x14ac:dyDescent="0.25">
      <c r="A384">
        <v>21</v>
      </c>
      <c r="B384">
        <v>0.40131174924676399</v>
      </c>
      <c r="C384">
        <v>0.91331977004225995</v>
      </c>
      <c r="D384">
        <v>1.7820220722438529</v>
      </c>
      <c r="E384">
        <v>1.79062511278099</v>
      </c>
      <c r="F384">
        <v>0.61377128929637204</v>
      </c>
      <c r="G384">
        <v>0.41101464446034802</v>
      </c>
      <c r="H384">
        <v>0.96178662533664405</v>
      </c>
      <c r="I384">
        <v>1.7863102016499799</v>
      </c>
    </row>
    <row r="385" spans="1:9" x14ac:dyDescent="0.25">
      <c r="A385">
        <v>21.2</v>
      </c>
      <c r="B385">
        <v>0.39955709030849801</v>
      </c>
      <c r="C385">
        <v>0.91189244712892403</v>
      </c>
      <c r="D385">
        <v>1.78822713173285</v>
      </c>
      <c r="E385">
        <v>1.79112395546507</v>
      </c>
      <c r="F385">
        <v>0.60854704985650598</v>
      </c>
      <c r="G385">
        <v>0.41628267643886702</v>
      </c>
      <c r="H385">
        <v>0.96171395315963903</v>
      </c>
      <c r="I385">
        <v>1.7860413103503401</v>
      </c>
    </row>
    <row r="386" spans="1:9" x14ac:dyDescent="0.25">
      <c r="A386">
        <v>21.9</v>
      </c>
      <c r="B386">
        <v>0.38754904826868197</v>
      </c>
      <c r="C386">
        <v>0.90697031261181305</v>
      </c>
      <c r="D386">
        <v>1.7845514438829422</v>
      </c>
      <c r="E386">
        <v>1.79043318617669</v>
      </c>
      <c r="F386">
        <v>0.60336344616098603</v>
      </c>
      <c r="G386">
        <v>0.41283809090077001</v>
      </c>
      <c r="H386">
        <v>0.96207361101629596</v>
      </c>
      <c r="I386">
        <v>1.7863399004837299</v>
      </c>
    </row>
    <row r="387" spans="1:9" x14ac:dyDescent="0.25">
      <c r="A387">
        <v>22.6</v>
      </c>
      <c r="B387">
        <v>0.37264777681386102</v>
      </c>
      <c r="C387">
        <v>0.89700748520233298</v>
      </c>
      <c r="D387">
        <v>1.7818521637145814</v>
      </c>
      <c r="E387">
        <v>1.79057924392931</v>
      </c>
      <c r="F387">
        <v>0.60602095832859804</v>
      </c>
      <c r="G387">
        <v>0.40985703811845298</v>
      </c>
      <c r="H387">
        <v>0.96019013594763103</v>
      </c>
      <c r="I387">
        <v>1.7862806937939499</v>
      </c>
    </row>
    <row r="388" spans="1:9" x14ac:dyDescent="0.25">
      <c r="A388">
        <v>22.6</v>
      </c>
      <c r="B388">
        <v>0.40595980475134702</v>
      </c>
      <c r="C388">
        <v>0.89982111232420603</v>
      </c>
      <c r="D388">
        <v>1.7905005078545033</v>
      </c>
      <c r="E388">
        <v>1.7911821881659</v>
      </c>
      <c r="F388">
        <v>0.608940805699834</v>
      </c>
      <c r="G388">
        <v>0.40752496790000398</v>
      </c>
      <c r="H388">
        <v>0.96086095074028699</v>
      </c>
      <c r="I388">
        <v>1.78661915319858</v>
      </c>
    </row>
    <row r="389" spans="1:9" x14ac:dyDescent="0.25">
      <c r="A389">
        <v>23</v>
      </c>
      <c r="B389">
        <v>0.42706390846449599</v>
      </c>
      <c r="C389">
        <v>0.90286833857284998</v>
      </c>
      <c r="D389">
        <v>1.7807149092919905</v>
      </c>
      <c r="E389">
        <v>1.7912752311514499</v>
      </c>
      <c r="F389">
        <v>0.61531539628573995</v>
      </c>
      <c r="G389">
        <v>0.40283709037656901</v>
      </c>
      <c r="H389">
        <v>0.96322221684643605</v>
      </c>
      <c r="I389">
        <v>1.7867896517541999</v>
      </c>
    </row>
    <row r="390" spans="1:9" x14ac:dyDescent="0.25">
      <c r="A390">
        <v>23</v>
      </c>
      <c r="B390">
        <v>0.42540451360578901</v>
      </c>
      <c r="C390">
        <v>0.90256919761466203</v>
      </c>
      <c r="D390">
        <v>1.7816188226677152</v>
      </c>
      <c r="E390">
        <v>1.79113096794087</v>
      </c>
      <c r="F390">
        <v>0.61908368594200702</v>
      </c>
      <c r="G390">
        <v>0.41456005605267698</v>
      </c>
      <c r="H390">
        <v>0.96403015642191303</v>
      </c>
      <c r="I390">
        <v>1.78699688376926</v>
      </c>
    </row>
    <row r="391" spans="1:9" x14ac:dyDescent="0.25">
      <c r="A391">
        <v>22.3</v>
      </c>
      <c r="B391">
        <v>0.41828107321227898</v>
      </c>
      <c r="C391">
        <v>0.89920659074717901</v>
      </c>
      <c r="D391">
        <v>1.7844506314889077</v>
      </c>
      <c r="E391">
        <v>1.79119813250217</v>
      </c>
      <c r="F391">
        <v>0.61680307023746295</v>
      </c>
      <c r="G391">
        <v>0.41050194473914098</v>
      </c>
      <c r="H391">
        <v>0.96412697647711099</v>
      </c>
      <c r="I391">
        <v>1.78684690951405</v>
      </c>
    </row>
    <row r="392" spans="1:9" x14ac:dyDescent="0.25">
      <c r="A392">
        <v>21.6</v>
      </c>
      <c r="B392">
        <v>0.41845518074650401</v>
      </c>
      <c r="C392">
        <v>0.895774471100939</v>
      </c>
      <c r="D392">
        <v>1.7795935129987983</v>
      </c>
      <c r="E392">
        <v>1.7912991244179599</v>
      </c>
      <c r="F392">
        <v>0.61428730636835405</v>
      </c>
      <c r="G392">
        <v>0.408676319460821</v>
      </c>
      <c r="H392">
        <v>0.96419319277223103</v>
      </c>
      <c r="I392">
        <v>1.7870991761036199</v>
      </c>
    </row>
    <row r="393" spans="1:9" x14ac:dyDescent="0.25">
      <c r="A393">
        <v>21.6</v>
      </c>
      <c r="B393">
        <v>0.424419486358728</v>
      </c>
      <c r="C393">
        <v>0.90760544571809998</v>
      </c>
      <c r="D393">
        <v>1.7843917298654268</v>
      </c>
      <c r="E393">
        <v>1.79125140007298</v>
      </c>
      <c r="F393">
        <v>0.61504723900025404</v>
      </c>
      <c r="G393">
        <v>0.41167584440904598</v>
      </c>
      <c r="H393">
        <v>0.96420470325464602</v>
      </c>
      <c r="I393">
        <v>1.78678964449082</v>
      </c>
    </row>
    <row r="394" spans="1:9" x14ac:dyDescent="0.25">
      <c r="A394">
        <v>21.9</v>
      </c>
      <c r="B394">
        <v>0.42807034322110799</v>
      </c>
      <c r="C394">
        <v>0.91235265605711602</v>
      </c>
      <c r="D394">
        <v>1.7827458825785498</v>
      </c>
      <c r="E394">
        <v>1.79139202911725</v>
      </c>
      <c r="F394">
        <v>0.61711774739618397</v>
      </c>
      <c r="G394">
        <v>0.409860883096486</v>
      </c>
      <c r="H394">
        <v>0.96422124023657496</v>
      </c>
      <c r="I394">
        <v>1.78676533845573</v>
      </c>
    </row>
    <row r="395" spans="1:9" x14ac:dyDescent="0.25">
      <c r="A395">
        <v>21.9</v>
      </c>
      <c r="B395">
        <v>0.42596719497288899</v>
      </c>
      <c r="C395">
        <v>0.91389904062239102</v>
      </c>
      <c r="D395">
        <v>1.7873991108335332</v>
      </c>
      <c r="E395">
        <v>1.7914908529309701</v>
      </c>
      <c r="F395">
        <v>0.61686325229976102</v>
      </c>
      <c r="G395">
        <v>0.41920246331981897</v>
      </c>
      <c r="H395">
        <v>0.96420531441206903</v>
      </c>
      <c r="I395">
        <v>1.7866583222615799</v>
      </c>
    </row>
    <row r="396" spans="1:9" x14ac:dyDescent="0.25">
      <c r="A396">
        <v>21.6</v>
      </c>
      <c r="B396">
        <v>0.42912244934567501</v>
      </c>
      <c r="C396">
        <v>0.91199907768844002</v>
      </c>
      <c r="D396">
        <v>1.7813027928032701</v>
      </c>
      <c r="E396">
        <v>1.7914307927116899</v>
      </c>
      <c r="F396">
        <v>0.61473923769462302</v>
      </c>
      <c r="G396">
        <v>0.41049120592391902</v>
      </c>
      <c r="H396">
        <v>0.96420684324056205</v>
      </c>
      <c r="I396">
        <v>1.78639092586433</v>
      </c>
    </row>
    <row r="397" spans="1:9" x14ac:dyDescent="0.25">
      <c r="A397">
        <v>21.6</v>
      </c>
      <c r="B397">
        <v>0.42822704622003699</v>
      </c>
      <c r="C397">
        <v>0.89846434046301304</v>
      </c>
      <c r="D397">
        <v>1.7820232049673814</v>
      </c>
      <c r="E397">
        <v>1.79131745355896</v>
      </c>
      <c r="F397">
        <v>0.60947879316686504</v>
      </c>
      <c r="G397">
        <v>0.409831746964817</v>
      </c>
      <c r="H397">
        <v>0.96420721007347598</v>
      </c>
      <c r="I397">
        <v>1.7864547391871499</v>
      </c>
    </row>
    <row r="398" spans="1:9" x14ac:dyDescent="0.25">
      <c r="A398">
        <v>21.9</v>
      </c>
      <c r="B398">
        <v>0.42320940527823397</v>
      </c>
      <c r="C398">
        <v>0.88416405139469201</v>
      </c>
      <c r="D398">
        <v>1.7872280695807332</v>
      </c>
      <c r="E398">
        <v>1.7913861038022401</v>
      </c>
      <c r="F398">
        <v>0.60729885791697602</v>
      </c>
      <c r="G398">
        <v>0.408730283079273</v>
      </c>
      <c r="H398">
        <v>0.96404066352666395</v>
      </c>
      <c r="I398">
        <v>1.78630998654597</v>
      </c>
    </row>
    <row r="399" spans="1:9" x14ac:dyDescent="0.25">
      <c r="A399">
        <v>22.7</v>
      </c>
      <c r="B399">
        <v>0.40378693164332702</v>
      </c>
      <c r="C399">
        <v>0.87623099601029697</v>
      </c>
      <c r="D399">
        <v>1.7838298989953023</v>
      </c>
      <c r="E399">
        <v>1.7911210315527599</v>
      </c>
      <c r="F399">
        <v>0.60475555274627801</v>
      </c>
      <c r="G399">
        <v>0.40753955140626502</v>
      </c>
      <c r="H399">
        <v>0.96293215441829405</v>
      </c>
      <c r="I399">
        <v>1.7860521150429201</v>
      </c>
    </row>
    <row r="400" spans="1:9" x14ac:dyDescent="0.25">
      <c r="A400">
        <v>23.2</v>
      </c>
      <c r="B400">
        <v>0.381229715333404</v>
      </c>
      <c r="C400">
        <v>0.86473905464033796</v>
      </c>
      <c r="D400">
        <v>1.78913444327916</v>
      </c>
      <c r="E400">
        <v>1.7911951034771001</v>
      </c>
      <c r="F400">
        <v>0.59865557834457706</v>
      </c>
      <c r="G400">
        <v>0.41281028759507699</v>
      </c>
      <c r="H400">
        <v>0.96179045441577804</v>
      </c>
      <c r="I400">
        <v>1.7855762982241099</v>
      </c>
    </row>
    <row r="401" spans="1:9" x14ac:dyDescent="0.25">
      <c r="A401">
        <v>23.2</v>
      </c>
      <c r="B401">
        <v>0.36247449408619498</v>
      </c>
      <c r="C401">
        <v>0.86598564139323497</v>
      </c>
      <c r="D401">
        <v>1.7873923144923625</v>
      </c>
      <c r="E401">
        <v>1.79153606908774</v>
      </c>
      <c r="F401">
        <v>0.59544232782347795</v>
      </c>
      <c r="G401">
        <v>0.40463875395042498</v>
      </c>
      <c r="H401">
        <v>0.96065889037177998</v>
      </c>
      <c r="I401">
        <v>1.78560236388788</v>
      </c>
    </row>
    <row r="402" spans="1:9" x14ac:dyDescent="0.25">
      <c r="A402">
        <v>23.4</v>
      </c>
      <c r="B402">
        <v>0.34890422981027802</v>
      </c>
      <c r="C402">
        <v>0.86002400599962303</v>
      </c>
      <c r="D402">
        <v>1.7814964885266396</v>
      </c>
      <c r="E402">
        <v>1.7914314705138299</v>
      </c>
      <c r="F402">
        <v>0.59621416837344399</v>
      </c>
      <c r="G402">
        <v>0.406350069456693</v>
      </c>
      <c r="H402">
        <v>0.96032774149816602</v>
      </c>
      <c r="I402">
        <v>1.78528752188215</v>
      </c>
    </row>
    <row r="403" spans="1:9" x14ac:dyDescent="0.25">
      <c r="A403">
        <v>23.6</v>
      </c>
      <c r="B403">
        <v>0.35484263432689001</v>
      </c>
      <c r="C403">
        <v>0.85159171396868105</v>
      </c>
      <c r="D403">
        <v>1.7863536070167489</v>
      </c>
      <c r="E403">
        <v>1.7914855284423401</v>
      </c>
      <c r="F403">
        <v>0.59422052734856801</v>
      </c>
      <c r="G403">
        <v>0.40523581086468102</v>
      </c>
      <c r="H403">
        <v>0.96038713730210001</v>
      </c>
      <c r="I403">
        <v>1.78529610407221</v>
      </c>
    </row>
    <row r="404" spans="1:9" x14ac:dyDescent="0.25">
      <c r="A404">
        <v>23.7</v>
      </c>
      <c r="B404">
        <v>0.36674521288447598</v>
      </c>
      <c r="C404">
        <v>0.85117265149992405</v>
      </c>
      <c r="D404">
        <v>1.7815304702324939</v>
      </c>
      <c r="E404">
        <v>1.7916713684795</v>
      </c>
      <c r="F404">
        <v>0.59763532513853901</v>
      </c>
      <c r="G404">
        <v>0.40753955140626502</v>
      </c>
      <c r="H404">
        <v>0.96825756557853104</v>
      </c>
      <c r="I404">
        <v>1.7855767956542501</v>
      </c>
    </row>
    <row r="405" spans="1:9" x14ac:dyDescent="0.25">
      <c r="A405">
        <v>23.5</v>
      </c>
      <c r="B405">
        <v>0.37787382670456299</v>
      </c>
      <c r="C405">
        <v>0.867758640672604</v>
      </c>
      <c r="D405">
        <v>1.788697211997168</v>
      </c>
      <c r="E405">
        <v>1.79151214249313</v>
      </c>
      <c r="F405">
        <v>0.60250847879817904</v>
      </c>
      <c r="G405">
        <v>0.40639052310740498</v>
      </c>
      <c r="H405">
        <v>0.96744732462857497</v>
      </c>
      <c r="I405">
        <v>1.78580268649985</v>
      </c>
    </row>
    <row r="406" spans="1:9" x14ac:dyDescent="0.25">
      <c r="A406">
        <v>23.1</v>
      </c>
      <c r="B406">
        <v>0.392433923048565</v>
      </c>
      <c r="C406">
        <v>0.87401750959869795</v>
      </c>
      <c r="D406">
        <v>1.7849229772002826</v>
      </c>
      <c r="E406">
        <v>1.7913827234691899</v>
      </c>
      <c r="F406">
        <v>0.60403205485139999</v>
      </c>
      <c r="G406">
        <v>0.40638332987960002</v>
      </c>
      <c r="H406">
        <v>0.96819431524270105</v>
      </c>
      <c r="I406">
        <v>1.78615725817144</v>
      </c>
    </row>
    <row r="407" spans="1:9" x14ac:dyDescent="0.25">
      <c r="A407">
        <v>22.5</v>
      </c>
      <c r="B407">
        <v>0.39159363824739701</v>
      </c>
      <c r="C407">
        <v>0.86231571914103999</v>
      </c>
      <c r="D407">
        <v>1.781894074485135</v>
      </c>
      <c r="E407">
        <v>1.7913754744158501</v>
      </c>
      <c r="F407">
        <v>0.602252318136133</v>
      </c>
      <c r="G407">
        <v>0.41220527412625102</v>
      </c>
      <c r="H407">
        <v>0.96817013588700596</v>
      </c>
      <c r="I407">
        <v>1.7857670886151999</v>
      </c>
    </row>
    <row r="408" spans="1:9" x14ac:dyDescent="0.25">
      <c r="A408">
        <v>22.5</v>
      </c>
      <c r="B408">
        <v>0.39521021617023799</v>
      </c>
      <c r="C408">
        <v>0.85739040071295003</v>
      </c>
      <c r="D408">
        <v>1.7854757462821793</v>
      </c>
      <c r="E408">
        <v>1.79113165025433</v>
      </c>
      <c r="F408">
        <v>0.60311931274960695</v>
      </c>
      <c r="G408">
        <v>0.409324587906571</v>
      </c>
      <c r="H408">
        <v>0.96817970785839902</v>
      </c>
      <c r="I408">
        <v>1.7859392879246201</v>
      </c>
    </row>
    <row r="409" spans="1:9" x14ac:dyDescent="0.25">
      <c r="A409">
        <v>22.5</v>
      </c>
      <c r="B409">
        <v>0.39837168212770402</v>
      </c>
      <c r="C409">
        <v>0.84494126064052</v>
      </c>
      <c r="D409">
        <v>1.7879949234095123</v>
      </c>
      <c r="E409">
        <v>1.7909840665441801</v>
      </c>
      <c r="F409">
        <v>0.60250227418915103</v>
      </c>
      <c r="G409">
        <v>0.41929622078514101</v>
      </c>
      <c r="H409">
        <v>0.968208458401144</v>
      </c>
      <c r="I409">
        <v>1.7854986129141699</v>
      </c>
    </row>
    <row r="410" spans="1:9" x14ac:dyDescent="0.25">
      <c r="A410">
        <v>22.5</v>
      </c>
      <c r="B410">
        <v>0.40278789823178202</v>
      </c>
      <c r="C410">
        <v>0.83840685463845599</v>
      </c>
      <c r="D410">
        <v>1.7827356880667935</v>
      </c>
      <c r="E410">
        <v>1.79120276806472</v>
      </c>
      <c r="F410">
        <v>0.60459354663156495</v>
      </c>
      <c r="G410">
        <v>0.41869383347753503</v>
      </c>
      <c r="H410">
        <v>0.96822118769281795</v>
      </c>
      <c r="I410">
        <v>1.7855940049652901</v>
      </c>
    </row>
    <row r="411" spans="1:9" x14ac:dyDescent="0.25">
      <c r="A411">
        <v>22.2</v>
      </c>
      <c r="B411">
        <v>0.40589195828326902</v>
      </c>
      <c r="C411">
        <v>0.821105161415011</v>
      </c>
      <c r="D411">
        <v>1.7870389047514776</v>
      </c>
      <c r="E411">
        <v>1.79138436042543</v>
      </c>
      <c r="F411">
        <v>0.60273984468976505</v>
      </c>
      <c r="G411">
        <v>0.405770579100804</v>
      </c>
      <c r="H411">
        <v>0.96822003158279801</v>
      </c>
      <c r="I411">
        <v>1.78580767461667</v>
      </c>
    </row>
    <row r="412" spans="1:9" x14ac:dyDescent="0.25">
      <c r="A412">
        <v>22.5</v>
      </c>
      <c r="B412">
        <v>0.40537270273096399</v>
      </c>
      <c r="C412">
        <v>0.81333986595166896</v>
      </c>
      <c r="D412">
        <v>1.7888127497970725</v>
      </c>
      <c r="E412">
        <v>1.7912666187775901</v>
      </c>
      <c r="F412">
        <v>0.600536945158755</v>
      </c>
      <c r="G412">
        <v>0.41400044774677802</v>
      </c>
      <c r="H412">
        <v>0.96817741501668597</v>
      </c>
      <c r="I412">
        <v>1.7854626998196199</v>
      </c>
    </row>
    <row r="413" spans="1:9" x14ac:dyDescent="0.25">
      <c r="A413">
        <v>22.2</v>
      </c>
      <c r="B413">
        <v>0.38688961326040799</v>
      </c>
      <c r="C413">
        <v>0.81436259321162197</v>
      </c>
      <c r="D413">
        <v>1.7847428741592548</v>
      </c>
      <c r="E413">
        <v>1.79093696036834</v>
      </c>
      <c r="F413">
        <v>0.59734363314590699</v>
      </c>
      <c r="G413">
        <v>0.41051841413437301</v>
      </c>
      <c r="H413">
        <v>0.96741728506097302</v>
      </c>
      <c r="I413">
        <v>1.7849963904778201</v>
      </c>
    </row>
    <row r="414" spans="1:9" x14ac:dyDescent="0.25">
      <c r="A414">
        <v>21.9</v>
      </c>
      <c r="B414">
        <v>0.37558311284940599</v>
      </c>
      <c r="C414">
        <v>0.809431192169909</v>
      </c>
      <c r="D414">
        <v>1.7824207909258769</v>
      </c>
      <c r="E414">
        <v>1.7905891387783299</v>
      </c>
      <c r="F414">
        <v>0.594433052977967</v>
      </c>
      <c r="G414">
        <v>0.41346248387296203</v>
      </c>
      <c r="H414">
        <v>0.96661929315000095</v>
      </c>
      <c r="I414">
        <v>1.78430899245276</v>
      </c>
    </row>
    <row r="415" spans="1:9" x14ac:dyDescent="0.25">
      <c r="A415">
        <v>21.2</v>
      </c>
      <c r="B415">
        <v>0.36378903307389998</v>
      </c>
      <c r="C415">
        <v>0.80724911883477202</v>
      </c>
      <c r="D415">
        <v>1.77993446278087</v>
      </c>
      <c r="E415">
        <v>1.7903719284453199</v>
      </c>
      <c r="F415">
        <v>0.58998256056274101</v>
      </c>
      <c r="G415">
        <v>0.41633685575957302</v>
      </c>
      <c r="H415">
        <v>0.96825475234921099</v>
      </c>
      <c r="I415">
        <v>1.7834495908728401</v>
      </c>
    </row>
    <row r="416" spans="1:9" x14ac:dyDescent="0.25">
      <c r="A416">
        <v>21.2</v>
      </c>
      <c r="B416">
        <v>0.367768264978037</v>
      </c>
      <c r="C416">
        <v>0.800927463764595</v>
      </c>
      <c r="D416">
        <v>1.7808043944507401</v>
      </c>
      <c r="E416">
        <v>1.7909345869220501</v>
      </c>
      <c r="F416">
        <v>0.59395442428162804</v>
      </c>
      <c r="G416">
        <v>0.39818732984432298</v>
      </c>
      <c r="H416">
        <v>0.96787884263280599</v>
      </c>
      <c r="I416">
        <v>1.78383880481386</v>
      </c>
    </row>
    <row r="417" spans="1:9" x14ac:dyDescent="0.25">
      <c r="A417">
        <v>21.2</v>
      </c>
      <c r="B417">
        <v>0.379049315460738</v>
      </c>
      <c r="C417">
        <v>0.80238085356330302</v>
      </c>
      <c r="D417">
        <v>1.7846443272122772</v>
      </c>
      <c r="E417">
        <v>1.7910081006591001</v>
      </c>
      <c r="F417">
        <v>0.59374381435817303</v>
      </c>
      <c r="G417">
        <v>0.40701671989080201</v>
      </c>
      <c r="H417">
        <v>0.96787872973143896</v>
      </c>
      <c r="I417">
        <v>1.7839916812649399</v>
      </c>
    </row>
    <row r="418" spans="1:9" x14ac:dyDescent="0.25">
      <c r="A418">
        <v>21.2</v>
      </c>
      <c r="B418">
        <v>0.378511332864712</v>
      </c>
      <c r="C418">
        <v>0.797526247507927</v>
      </c>
      <c r="D418">
        <v>1.7870921427573161</v>
      </c>
      <c r="E418">
        <v>1.7906900856989001</v>
      </c>
      <c r="F418">
        <v>0.592486711144946</v>
      </c>
      <c r="G418">
        <v>0.40705226592756</v>
      </c>
      <c r="H418">
        <v>0.96787706381016603</v>
      </c>
      <c r="I418">
        <v>1.78418078718801</v>
      </c>
    </row>
    <row r="419" spans="1:9" x14ac:dyDescent="0.25">
      <c r="A419">
        <v>21.2</v>
      </c>
      <c r="B419">
        <v>0.37903123090128799</v>
      </c>
      <c r="C419">
        <v>0.804325965050115</v>
      </c>
      <c r="D419">
        <v>1.7860942133287279</v>
      </c>
      <c r="E419">
        <v>1.79017736437589</v>
      </c>
      <c r="F419">
        <v>0.59147830812446001</v>
      </c>
      <c r="G419">
        <v>0.41229114312653897</v>
      </c>
      <c r="H419">
        <v>0.96788644680580604</v>
      </c>
      <c r="I419">
        <v>1.7847979239706899</v>
      </c>
    </row>
    <row r="420" spans="1:9" x14ac:dyDescent="0.25">
      <c r="A420">
        <v>20.8</v>
      </c>
      <c r="B420">
        <v>0.39665818460479402</v>
      </c>
      <c r="C420">
        <v>0.81202717530721702</v>
      </c>
      <c r="D420">
        <v>1.7872054151101637</v>
      </c>
      <c r="E420">
        <v>1.7897068533071401</v>
      </c>
      <c r="F420">
        <v>0.59504878550623197</v>
      </c>
      <c r="G420">
        <v>0.41344190494548599</v>
      </c>
      <c r="H420">
        <v>0.96534518853060602</v>
      </c>
      <c r="I420">
        <v>1.78503445957478</v>
      </c>
    </row>
    <row r="421" spans="1:9" x14ac:dyDescent="0.25">
      <c r="A421">
        <v>20.5</v>
      </c>
      <c r="B421">
        <v>0.40398119074522898</v>
      </c>
      <c r="C421">
        <v>0.83001393062746498</v>
      </c>
      <c r="D421">
        <v>1.7875973374510168</v>
      </c>
      <c r="E421">
        <v>1.7897329768602299</v>
      </c>
      <c r="F421">
        <v>0.59811522738235601</v>
      </c>
      <c r="G421">
        <v>0.39991093991198801</v>
      </c>
      <c r="H421">
        <v>0.96522421664197899</v>
      </c>
      <c r="I421">
        <v>1.78521085005853</v>
      </c>
    </row>
    <row r="422" spans="1:9" x14ac:dyDescent="0.25">
      <c r="A422">
        <v>20.8</v>
      </c>
      <c r="B422">
        <v>0.41963216455096197</v>
      </c>
      <c r="C422">
        <v>0.82779850230160101</v>
      </c>
      <c r="D422">
        <v>1.7835818325425659</v>
      </c>
      <c r="E422">
        <v>1.78977090938647</v>
      </c>
      <c r="F422">
        <v>0.60360431887104704</v>
      </c>
      <c r="G422">
        <v>0.40874032995846599</v>
      </c>
      <c r="H422">
        <v>0.96644563205539502</v>
      </c>
      <c r="I422">
        <v>1.78552655650753</v>
      </c>
    </row>
    <row r="423" spans="1:9" x14ac:dyDescent="0.25">
      <c r="A423">
        <v>21.5</v>
      </c>
      <c r="B423">
        <v>0.42246701510080598</v>
      </c>
      <c r="C423">
        <v>0.82400153527978903</v>
      </c>
      <c r="D423">
        <v>1.7870751519043888</v>
      </c>
      <c r="E423">
        <v>1.78975028974634</v>
      </c>
      <c r="F423">
        <v>0.60571636682802299</v>
      </c>
      <c r="G423">
        <v>0.41177951425653198</v>
      </c>
      <c r="H423">
        <v>0.96648351407432198</v>
      </c>
      <c r="I423">
        <v>1.7845339975122001</v>
      </c>
    </row>
    <row r="424" spans="1:9" x14ac:dyDescent="0.25">
      <c r="A424">
        <v>21.5</v>
      </c>
      <c r="B424">
        <v>0.41980684546549701</v>
      </c>
      <c r="C424">
        <v>0.821003874902138</v>
      </c>
      <c r="D424">
        <v>1.7824343836082186</v>
      </c>
      <c r="E424">
        <v>1.7895880526964001</v>
      </c>
      <c r="F424">
        <v>0.60261797937529704</v>
      </c>
      <c r="G424">
        <v>0.417527158416162</v>
      </c>
      <c r="H424">
        <v>0.96648715808710395</v>
      </c>
      <c r="I424">
        <v>1.7846724169846699</v>
      </c>
    </row>
    <row r="425" spans="1:9" x14ac:dyDescent="0.25">
      <c r="A425">
        <v>21.9</v>
      </c>
      <c r="B425">
        <v>0.41806168595313598</v>
      </c>
      <c r="C425">
        <v>0.815766496591112</v>
      </c>
      <c r="D425">
        <v>1.7839114550893527</v>
      </c>
      <c r="E425">
        <v>1.7895201298538099</v>
      </c>
      <c r="F425">
        <v>0.60269026788135804</v>
      </c>
      <c r="G425">
        <v>0.41929435691897998</v>
      </c>
      <c r="H425">
        <v>0.96648687334573802</v>
      </c>
      <c r="I425">
        <v>1.78428866478202</v>
      </c>
    </row>
    <row r="426" spans="1:9" x14ac:dyDescent="0.25">
      <c r="A426">
        <v>22.2</v>
      </c>
      <c r="B426">
        <v>0.41737382759840103</v>
      </c>
      <c r="C426">
        <v>0.81197392984866901</v>
      </c>
      <c r="D426">
        <v>1.7829916835842292</v>
      </c>
      <c r="E426">
        <v>1.7893221658723699</v>
      </c>
      <c r="F426">
        <v>0.60460900030432296</v>
      </c>
      <c r="G426">
        <v>0.40748855363479702</v>
      </c>
      <c r="H426">
        <v>0.96647897792769799</v>
      </c>
      <c r="I426">
        <v>1.78393017554101</v>
      </c>
    </row>
    <row r="427" spans="1:9" x14ac:dyDescent="0.25">
      <c r="A427">
        <v>22.5</v>
      </c>
      <c r="B427">
        <v>0.41892261146369197</v>
      </c>
      <c r="C427">
        <v>0.81671697667937604</v>
      </c>
      <c r="D427">
        <v>1.7902365832723681</v>
      </c>
      <c r="E427">
        <v>1.78935816638079</v>
      </c>
      <c r="F427">
        <v>0.60399107372163496</v>
      </c>
      <c r="G427">
        <v>0.41511695828067702</v>
      </c>
      <c r="H427">
        <v>0.96648893824354198</v>
      </c>
      <c r="I427">
        <v>1.78392568638075</v>
      </c>
    </row>
    <row r="428" spans="1:9" x14ac:dyDescent="0.25">
      <c r="A428">
        <v>22.5</v>
      </c>
      <c r="B428">
        <v>0.42271017980249997</v>
      </c>
      <c r="C428">
        <v>0.82215069883870495</v>
      </c>
      <c r="D428">
        <v>1.7872835730336287</v>
      </c>
      <c r="E428">
        <v>1.78958436366165</v>
      </c>
      <c r="F428">
        <v>0.60419037670449305</v>
      </c>
      <c r="G428">
        <v>0.41756941588470697</v>
      </c>
      <c r="H428">
        <v>0.96653774932407499</v>
      </c>
      <c r="I428">
        <v>1.7838068341378599</v>
      </c>
    </row>
    <row r="429" spans="1:9" x14ac:dyDescent="0.25">
      <c r="A429">
        <v>22.2</v>
      </c>
      <c r="B429">
        <v>0.42951961027288399</v>
      </c>
      <c r="C429">
        <v>0.83971655327949701</v>
      </c>
      <c r="D429">
        <v>1.7815417974677787</v>
      </c>
      <c r="E429">
        <v>1.7897668008879299</v>
      </c>
      <c r="F429">
        <v>0.60618604777185603</v>
      </c>
      <c r="G429">
        <v>0.42103412707792198</v>
      </c>
      <c r="H429">
        <v>0.96678093472094395</v>
      </c>
      <c r="I429">
        <v>1.7833616109689501</v>
      </c>
    </row>
    <row r="430" spans="1:9" x14ac:dyDescent="0.25">
      <c r="A430">
        <v>22.5</v>
      </c>
      <c r="B430">
        <v>0.42925558965734101</v>
      </c>
      <c r="C430">
        <v>0.85937096940533397</v>
      </c>
      <c r="D430">
        <v>1.7841946359714718</v>
      </c>
      <c r="E430">
        <v>1.79014629393403</v>
      </c>
      <c r="F430">
        <v>0.60499390637611505</v>
      </c>
      <c r="G430">
        <v>0.41515421922515999</v>
      </c>
      <c r="H430">
        <v>0.96681750895382401</v>
      </c>
      <c r="I430">
        <v>1.7830172418549901</v>
      </c>
    </row>
    <row r="431" spans="1:9" x14ac:dyDescent="0.25">
      <c r="A431">
        <v>22.5</v>
      </c>
      <c r="B431">
        <v>0.42010129364862497</v>
      </c>
      <c r="C431">
        <v>0.85224948408426804</v>
      </c>
      <c r="D431">
        <v>1.7896101871611203</v>
      </c>
      <c r="E431">
        <v>1.7900932655349999</v>
      </c>
      <c r="F431">
        <v>0.602684860575045</v>
      </c>
      <c r="G431">
        <v>0.403384946410141</v>
      </c>
      <c r="H431">
        <v>0.96518706097334495</v>
      </c>
      <c r="I431">
        <v>1.7824284526388099</v>
      </c>
    </row>
    <row r="432" spans="1:9" x14ac:dyDescent="0.25">
      <c r="A432">
        <v>22.8</v>
      </c>
      <c r="B432">
        <v>0.400567964764867</v>
      </c>
      <c r="C432">
        <v>0.84469653140683898</v>
      </c>
      <c r="D432">
        <v>1.7882361935210778</v>
      </c>
      <c r="E432">
        <v>1.79028804994554</v>
      </c>
      <c r="F432">
        <v>0.59914251775387495</v>
      </c>
      <c r="G432">
        <v>0.408138055861898</v>
      </c>
      <c r="H432">
        <v>0.96400639874141603</v>
      </c>
      <c r="I432">
        <v>1.7824820818331699</v>
      </c>
    </row>
    <row r="433" spans="1:9" x14ac:dyDescent="0.25">
      <c r="A433">
        <v>23.1</v>
      </c>
      <c r="B433">
        <v>0.37707776050233299</v>
      </c>
      <c r="C433">
        <v>0.84443074863397305</v>
      </c>
      <c r="D433">
        <v>1.7839386404540361</v>
      </c>
      <c r="E433">
        <v>1.7899240029121599</v>
      </c>
      <c r="F433">
        <v>0.59405966374020502</v>
      </c>
      <c r="G433">
        <v>0.40819770439734598</v>
      </c>
      <c r="H433">
        <v>0.963441245260103</v>
      </c>
      <c r="I433">
        <v>1.7822427216318999</v>
      </c>
    </row>
    <row r="434" spans="1:9" x14ac:dyDescent="0.25">
      <c r="A434">
        <v>23.1</v>
      </c>
      <c r="B434">
        <v>0.364941995346731</v>
      </c>
      <c r="C434">
        <v>0.85769761636233299</v>
      </c>
      <c r="D434">
        <v>1.7808440397742369</v>
      </c>
      <c r="E434">
        <v>1.7890919338125699</v>
      </c>
      <c r="F434">
        <v>0.59515608341091297</v>
      </c>
      <c r="G434">
        <v>0.41401200049814002</v>
      </c>
      <c r="H434">
        <v>0.96344535300569001</v>
      </c>
      <c r="I434">
        <v>1.7823947359828101</v>
      </c>
    </row>
    <row r="435" spans="1:9" x14ac:dyDescent="0.25">
      <c r="A435">
        <v>23</v>
      </c>
      <c r="B435">
        <v>0.35719543280317001</v>
      </c>
      <c r="C435">
        <v>0.86184159496657098</v>
      </c>
      <c r="D435">
        <v>1.7797362361633864</v>
      </c>
      <c r="E435">
        <v>1.7885647176787001</v>
      </c>
      <c r="F435">
        <v>0.59326723887788202</v>
      </c>
      <c r="G435">
        <v>0.41399361729395801</v>
      </c>
      <c r="H435">
        <v>0.96344696336228997</v>
      </c>
      <c r="I435">
        <v>1.78313225385318</v>
      </c>
    </row>
    <row r="436" spans="1:9" x14ac:dyDescent="0.25">
      <c r="A436">
        <v>23.1</v>
      </c>
      <c r="B436">
        <v>0.35880705213934899</v>
      </c>
      <c r="C436">
        <v>0.85665951261718198</v>
      </c>
      <c r="D436">
        <v>1.7805619916156461</v>
      </c>
      <c r="E436">
        <v>1.7883820060007101</v>
      </c>
      <c r="F436">
        <v>0.591251703734746</v>
      </c>
      <c r="G436">
        <v>0.39988772149948598</v>
      </c>
      <c r="H436">
        <v>0.96345030888335204</v>
      </c>
      <c r="I436">
        <v>1.7831335036273299</v>
      </c>
    </row>
    <row r="437" spans="1:9" x14ac:dyDescent="0.25">
      <c r="A437">
        <v>23.1</v>
      </c>
      <c r="B437">
        <v>0.35614545192202102</v>
      </c>
      <c r="C437">
        <v>0.853338405876506</v>
      </c>
      <c r="D437">
        <v>1.7896294434611044</v>
      </c>
      <c r="E437">
        <v>1.78793318353404</v>
      </c>
      <c r="F437">
        <v>0.58854581959001695</v>
      </c>
      <c r="G437">
        <v>0.40580361660150799</v>
      </c>
      <c r="H437">
        <v>0.96356625137892205</v>
      </c>
      <c r="I437">
        <v>1.78384088555205</v>
      </c>
    </row>
    <row r="438" spans="1:9" x14ac:dyDescent="0.25">
      <c r="A438">
        <v>22.8</v>
      </c>
      <c r="B438">
        <v>0.36628814370837798</v>
      </c>
      <c r="C438">
        <v>0.85824530047849601</v>
      </c>
      <c r="D438">
        <v>1.7859458265464974</v>
      </c>
      <c r="E438">
        <v>1.7891766856785101</v>
      </c>
      <c r="F438">
        <v>0.59109676883415796</v>
      </c>
      <c r="G438">
        <v>0.40589503864561499</v>
      </c>
      <c r="H438">
        <v>0.96587865075346901</v>
      </c>
      <c r="I438">
        <v>1.7838286831438399</v>
      </c>
    </row>
    <row r="439" spans="1:9" x14ac:dyDescent="0.25">
      <c r="A439">
        <v>23.1</v>
      </c>
      <c r="B439">
        <v>0.38729379259369601</v>
      </c>
      <c r="C439">
        <v>0.866982762121982</v>
      </c>
      <c r="D439">
        <v>1.7846160091240653</v>
      </c>
      <c r="E439">
        <v>1.7907671789300299</v>
      </c>
      <c r="F439">
        <v>0.59558755076606196</v>
      </c>
      <c r="G439">
        <v>0.41632547389702002</v>
      </c>
      <c r="H439">
        <v>0.96924382493639805</v>
      </c>
      <c r="I439">
        <v>1.7840540045581099</v>
      </c>
    </row>
    <row r="440" spans="1:9" x14ac:dyDescent="0.25">
      <c r="A440">
        <v>23.5</v>
      </c>
      <c r="B440">
        <v>0.40895884951122602</v>
      </c>
      <c r="C440">
        <v>0.865002437623826</v>
      </c>
      <c r="D440">
        <v>1.7863060326285529</v>
      </c>
      <c r="E440">
        <v>1.79079386818048</v>
      </c>
      <c r="F440">
        <v>0.59889551131812802</v>
      </c>
      <c r="G440">
        <v>0.41867628020268</v>
      </c>
      <c r="H440">
        <v>0.96966443787253498</v>
      </c>
      <c r="I440">
        <v>1.7843768215225499</v>
      </c>
    </row>
    <row r="441" spans="1:9" x14ac:dyDescent="0.25">
      <c r="A441">
        <v>23.9</v>
      </c>
      <c r="B441">
        <v>0.41578254028958</v>
      </c>
      <c r="C441">
        <v>0.86458518300543097</v>
      </c>
      <c r="D441">
        <v>1.7881263193388155</v>
      </c>
      <c r="E441">
        <v>1.79037039829119</v>
      </c>
      <c r="F441">
        <v>0.60508657343962002</v>
      </c>
      <c r="G441">
        <v>0.40457038440820697</v>
      </c>
      <c r="H441">
        <v>0.96979216816129798</v>
      </c>
      <c r="I441">
        <v>1.78494311766296</v>
      </c>
    </row>
    <row r="442" spans="1:9" x14ac:dyDescent="0.25">
      <c r="A442">
        <v>24.1</v>
      </c>
      <c r="B442">
        <v>0.419689159677477</v>
      </c>
      <c r="C442">
        <v>0.85689663579639497</v>
      </c>
      <c r="D442">
        <v>1.780620893239127</v>
      </c>
      <c r="E442">
        <v>1.7899135992134401</v>
      </c>
      <c r="F442">
        <v>0.60114304591956103</v>
      </c>
      <c r="G442">
        <v>0.40637998842143802</v>
      </c>
      <c r="H442">
        <v>0.96979114718147197</v>
      </c>
      <c r="I442">
        <v>1.7844060111355999</v>
      </c>
    </row>
    <row r="443" spans="1:9" x14ac:dyDescent="0.25">
      <c r="A443">
        <v>24.1</v>
      </c>
      <c r="B443">
        <v>0.41965057115336801</v>
      </c>
      <c r="C443">
        <v>0.87126034974949096</v>
      </c>
      <c r="D443">
        <v>1.7870626919455757</v>
      </c>
      <c r="E443">
        <v>1.7893905508717201</v>
      </c>
      <c r="F443">
        <v>0.59293729325839695</v>
      </c>
      <c r="G443">
        <v>0.40527683410149901</v>
      </c>
      <c r="H443">
        <v>0.96974762509771295</v>
      </c>
      <c r="I443">
        <v>1.7845201222945799</v>
      </c>
    </row>
    <row r="444" spans="1:9" x14ac:dyDescent="0.25">
      <c r="A444">
        <v>24.1</v>
      </c>
      <c r="B444">
        <v>0.397786931515621</v>
      </c>
      <c r="C444">
        <v>0.86460707007873905</v>
      </c>
      <c r="D444">
        <v>1.7824842234434717</v>
      </c>
      <c r="E444">
        <v>1.7898120539079401</v>
      </c>
      <c r="F444">
        <v>0.58977095851480599</v>
      </c>
      <c r="G444">
        <v>0.41863736234037202</v>
      </c>
      <c r="H444">
        <v>0.96879103507175202</v>
      </c>
      <c r="I444">
        <v>1.78398038080292</v>
      </c>
    </row>
    <row r="445" spans="1:9" x14ac:dyDescent="0.25">
      <c r="A445">
        <v>24.1</v>
      </c>
      <c r="B445">
        <v>0.37739384747315102</v>
      </c>
      <c r="C445">
        <v>0.865542061684207</v>
      </c>
      <c r="D445">
        <v>1.7848561465121024</v>
      </c>
      <c r="E445">
        <v>1.78981299236377</v>
      </c>
      <c r="F445">
        <v>0.58560960324508904</v>
      </c>
      <c r="G445">
        <v>0.41340925935487</v>
      </c>
      <c r="H445">
        <v>0.96733894619520699</v>
      </c>
      <c r="I445">
        <v>1.7837096006376501</v>
      </c>
    </row>
    <row r="446" spans="1:9" x14ac:dyDescent="0.25">
      <c r="A446">
        <v>24.1</v>
      </c>
      <c r="B446">
        <v>0.37023115279697699</v>
      </c>
      <c r="C446">
        <v>0.86737707506952599</v>
      </c>
      <c r="D446">
        <v>1.783453834783848</v>
      </c>
      <c r="E446">
        <v>1.78927701580075</v>
      </c>
      <c r="F446">
        <v>0.58083344552209204</v>
      </c>
      <c r="G446">
        <v>0.40514438747318998</v>
      </c>
      <c r="H446">
        <v>0.96679430471543404</v>
      </c>
      <c r="I446">
        <v>1.78391660050108</v>
      </c>
    </row>
    <row r="447" spans="1:9" x14ac:dyDescent="0.25">
      <c r="A447">
        <v>24.2</v>
      </c>
      <c r="B447">
        <v>0.368693408902806</v>
      </c>
      <c r="C447">
        <v>0.85951271460350298</v>
      </c>
      <c r="D447">
        <v>1.7813107218679693</v>
      </c>
      <c r="E447">
        <v>1.7880959395374401</v>
      </c>
      <c r="F447">
        <v>0.58387193115671598</v>
      </c>
      <c r="G447">
        <v>0.40463783422340499</v>
      </c>
      <c r="H447">
        <v>0.96672702512149</v>
      </c>
      <c r="I447">
        <v>1.7843114270781899</v>
      </c>
    </row>
    <row r="448" spans="1:9" x14ac:dyDescent="0.25">
      <c r="A448">
        <v>24.1</v>
      </c>
      <c r="B448">
        <v>0.36416329582493501</v>
      </c>
      <c r="C448">
        <v>0.85409749450470396</v>
      </c>
      <c r="D448">
        <v>1.7848482174474032</v>
      </c>
      <c r="E448">
        <v>1.7862280511733299</v>
      </c>
      <c r="F448">
        <v>0.58118711119484401</v>
      </c>
      <c r="G448">
        <v>0.40469516002654599</v>
      </c>
      <c r="H448">
        <v>0.96667607367172104</v>
      </c>
      <c r="I448">
        <v>1.7839372094955399</v>
      </c>
    </row>
    <row r="449" spans="1:9" x14ac:dyDescent="0.25">
      <c r="A449">
        <v>23.9</v>
      </c>
      <c r="B449">
        <v>0.35892535788560997</v>
      </c>
      <c r="C449">
        <v>0.84608152793819502</v>
      </c>
      <c r="D449">
        <v>1.7811951840680649</v>
      </c>
      <c r="E449">
        <v>1.78481066489325</v>
      </c>
      <c r="F449">
        <v>0.57404082908531695</v>
      </c>
      <c r="G449">
        <v>0.41631603065015099</v>
      </c>
      <c r="H449">
        <v>0.96666912803648797</v>
      </c>
      <c r="I449">
        <v>1.7842379532699699</v>
      </c>
    </row>
    <row r="450" spans="1:9" x14ac:dyDescent="0.25">
      <c r="A450">
        <v>23.8</v>
      </c>
      <c r="B450">
        <v>0.353595256638435</v>
      </c>
      <c r="C450">
        <v>0.83427682967244399</v>
      </c>
      <c r="D450">
        <v>1.7905945239073668</v>
      </c>
      <c r="E450">
        <v>1.78440105758388</v>
      </c>
      <c r="F450">
        <v>0.574661455592402</v>
      </c>
      <c r="G450">
        <v>0.41050120097061299</v>
      </c>
      <c r="H450">
        <v>0.96665819049952195</v>
      </c>
      <c r="I450">
        <v>1.7843694121863001</v>
      </c>
    </row>
    <row r="451" spans="1:9" x14ac:dyDescent="0.25">
      <c r="A451">
        <v>23.8</v>
      </c>
      <c r="B451">
        <v>0.35105090668410399</v>
      </c>
      <c r="C451">
        <v>0.83558280419751896</v>
      </c>
      <c r="D451">
        <v>1.7807908017683984</v>
      </c>
      <c r="E451">
        <v>1.7844128769041201</v>
      </c>
      <c r="F451">
        <v>0.57861384572151398</v>
      </c>
      <c r="G451">
        <v>0.40571800659705698</v>
      </c>
      <c r="H451">
        <v>0.96665767611234799</v>
      </c>
      <c r="I451">
        <v>1.78470187182975</v>
      </c>
    </row>
    <row r="452" spans="1:9" x14ac:dyDescent="0.25">
      <c r="A452">
        <v>23.6</v>
      </c>
      <c r="B452">
        <v>0.35254223926231099</v>
      </c>
      <c r="C452">
        <v>0.83439054770397802</v>
      </c>
      <c r="D452">
        <v>1.7815576555971775</v>
      </c>
      <c r="E452">
        <v>1.7841822088827599</v>
      </c>
      <c r="F452">
        <v>0.57875757305776199</v>
      </c>
      <c r="G452">
        <v>0.40291147145967698</v>
      </c>
      <c r="H452">
        <v>0.96671745740854198</v>
      </c>
      <c r="I452">
        <v>1.7851044227057</v>
      </c>
    </row>
    <row r="453" spans="1:9" x14ac:dyDescent="0.25">
      <c r="A453">
        <v>23.4</v>
      </c>
      <c r="B453">
        <v>0.37426237152401698</v>
      </c>
      <c r="C453">
        <v>0.84413260343604202</v>
      </c>
      <c r="D453">
        <v>1.7905186314309589</v>
      </c>
      <c r="E453">
        <v>1.78607672412072</v>
      </c>
      <c r="F453">
        <v>0.58538391829805503</v>
      </c>
      <c r="G453">
        <v>0.40641877009421001</v>
      </c>
      <c r="H453">
        <v>0.96740785289167597</v>
      </c>
      <c r="I453">
        <v>1.7855061043255001</v>
      </c>
    </row>
    <row r="454" spans="1:9" x14ac:dyDescent="0.25">
      <c r="A454">
        <v>23.7</v>
      </c>
      <c r="B454">
        <v>0.389486517959866</v>
      </c>
      <c r="C454">
        <v>0.85717901571908695</v>
      </c>
      <c r="D454">
        <v>1.785636593023223</v>
      </c>
      <c r="E454">
        <v>1.7867811108513301</v>
      </c>
      <c r="F454">
        <v>0.59031822495136799</v>
      </c>
      <c r="G454">
        <v>0.41631603065015099</v>
      </c>
      <c r="H454">
        <v>0.96764867100659202</v>
      </c>
      <c r="I454">
        <v>1.7854714723277301</v>
      </c>
    </row>
    <row r="455" spans="1:9" x14ac:dyDescent="0.25">
      <c r="A455">
        <v>24</v>
      </c>
      <c r="B455">
        <v>0.39519290466118501</v>
      </c>
      <c r="C455">
        <v>0.85494508944649195</v>
      </c>
      <c r="D455">
        <v>1.7878884473978354</v>
      </c>
      <c r="E455">
        <v>1.7864005203156901</v>
      </c>
      <c r="F455">
        <v>0.59209029270136104</v>
      </c>
      <c r="G455">
        <v>0.41165662847460999</v>
      </c>
      <c r="H455">
        <v>0.96772519713463101</v>
      </c>
      <c r="I455">
        <v>1.7856374077159001</v>
      </c>
    </row>
    <row r="456" spans="1:9" x14ac:dyDescent="0.25">
      <c r="A456">
        <v>24</v>
      </c>
      <c r="B456">
        <v>0.39579164265322803</v>
      </c>
      <c r="C456">
        <v>0.85796259232847505</v>
      </c>
      <c r="D456">
        <v>1.7905537458603418</v>
      </c>
      <c r="E456">
        <v>1.7864422327173499</v>
      </c>
      <c r="F456">
        <v>0.59886690600949299</v>
      </c>
      <c r="G456">
        <v>0.40571800659705698</v>
      </c>
      <c r="H456">
        <v>0.96772310067893996</v>
      </c>
      <c r="I456">
        <v>1.7862979535951999</v>
      </c>
    </row>
    <row r="457" spans="1:9" x14ac:dyDescent="0.25">
      <c r="A457">
        <v>24.1</v>
      </c>
      <c r="B457">
        <v>0.39483819497914802</v>
      </c>
      <c r="C457">
        <v>0.855375763031475</v>
      </c>
      <c r="D457">
        <v>1.7879937906859837</v>
      </c>
      <c r="E457">
        <v>1.7870241007018799</v>
      </c>
      <c r="F457">
        <v>0.59919937607205098</v>
      </c>
      <c r="G457">
        <v>0.40639314896780099</v>
      </c>
      <c r="H457">
        <v>0.96772103649957597</v>
      </c>
      <c r="I457">
        <v>1.78616152110214</v>
      </c>
    </row>
    <row r="458" spans="1:9" x14ac:dyDescent="0.25">
      <c r="A458">
        <v>23.8</v>
      </c>
      <c r="B458">
        <v>0.390134057041499</v>
      </c>
      <c r="C458">
        <v>0.85697996109089103</v>
      </c>
      <c r="D458">
        <v>1.7808791542036198</v>
      </c>
      <c r="E458">
        <v>1.7874240837236499</v>
      </c>
      <c r="F458">
        <v>0.59563374321081197</v>
      </c>
      <c r="G458">
        <v>0.412852028406894</v>
      </c>
      <c r="H458">
        <v>0.96772212592996598</v>
      </c>
      <c r="I458">
        <v>1.7866159472335199</v>
      </c>
    </row>
    <row r="459" spans="1:9" x14ac:dyDescent="0.25">
      <c r="A459">
        <v>23.7</v>
      </c>
      <c r="B459">
        <v>0.40301813324205799</v>
      </c>
      <c r="C459">
        <v>0.94886721346899505</v>
      </c>
      <c r="D459">
        <v>1.7830607797194664</v>
      </c>
      <c r="E459">
        <v>1.78996296075086</v>
      </c>
      <c r="F459">
        <v>0.60091732517659002</v>
      </c>
      <c r="G459">
        <v>0.41688059046826498</v>
      </c>
      <c r="H459">
        <v>1.00180465051639</v>
      </c>
      <c r="I459">
        <v>1.78645468467534</v>
      </c>
    </row>
    <row r="460" spans="1:9" x14ac:dyDescent="0.25">
      <c r="A460">
        <v>24.5</v>
      </c>
      <c r="B460">
        <v>0.39356297071441798</v>
      </c>
      <c r="C460">
        <v>0.94624987606795896</v>
      </c>
      <c r="D460">
        <v>1.7839737548834189</v>
      </c>
      <c r="E460">
        <v>1.7905692990887401</v>
      </c>
      <c r="F460">
        <v>0.60461743640444299</v>
      </c>
      <c r="G460">
        <v>0.40811489720393201</v>
      </c>
      <c r="H460">
        <v>1.00166857706813</v>
      </c>
      <c r="I460">
        <v>1.7862717442298801</v>
      </c>
    </row>
    <row r="461" spans="1:9" x14ac:dyDescent="0.25">
      <c r="A461">
        <v>24.6</v>
      </c>
      <c r="B461">
        <v>0.381448524806492</v>
      </c>
      <c r="C461">
        <v>0.94146704178924401</v>
      </c>
      <c r="D461">
        <v>1.7826552646962717</v>
      </c>
      <c r="E461">
        <v>1.79043611744789</v>
      </c>
      <c r="F461">
        <v>0.59954741051065996</v>
      </c>
      <c r="G461">
        <v>0.40571295397797302</v>
      </c>
      <c r="H461">
        <v>1.0029284614877401</v>
      </c>
      <c r="I461">
        <v>1.7857151104798801</v>
      </c>
    </row>
    <row r="462" spans="1:9" x14ac:dyDescent="0.25">
      <c r="A462">
        <v>24.3</v>
      </c>
      <c r="B462">
        <v>0.36834097509499297</v>
      </c>
      <c r="C462">
        <v>0.94631846955630405</v>
      </c>
      <c r="D462">
        <v>1.7860647625169874</v>
      </c>
      <c r="E462">
        <v>1.7905710243916</v>
      </c>
      <c r="F462">
        <v>0.60120093395329199</v>
      </c>
      <c r="G462">
        <v>0.39752900867187102</v>
      </c>
      <c r="H462">
        <v>1.0028277209202601</v>
      </c>
      <c r="I462">
        <v>1.7855582296157699</v>
      </c>
    </row>
    <row r="463" spans="1:9" x14ac:dyDescent="0.25">
      <c r="A463">
        <v>24.4</v>
      </c>
      <c r="B463">
        <v>0.36422122268875501</v>
      </c>
      <c r="C463">
        <v>0.93629693396212699</v>
      </c>
      <c r="D463">
        <v>1.7844404369771514</v>
      </c>
      <c r="E463">
        <v>1.79087493446877</v>
      </c>
      <c r="F463">
        <v>0.60582395747478301</v>
      </c>
      <c r="G463">
        <v>0.40698794772199498</v>
      </c>
      <c r="H463">
        <v>1.0028283848484101</v>
      </c>
      <c r="I463">
        <v>1.78599873073749</v>
      </c>
    </row>
    <row r="464" spans="1:9" x14ac:dyDescent="0.25">
      <c r="A464">
        <v>24.5</v>
      </c>
      <c r="B464">
        <v>0.37263741699215602</v>
      </c>
      <c r="C464">
        <v>0.93604088159272802</v>
      </c>
      <c r="D464">
        <v>1.7875826120451466</v>
      </c>
      <c r="E464">
        <v>1.7905129553499</v>
      </c>
      <c r="F464">
        <v>0.60535556533732504</v>
      </c>
      <c r="G464">
        <v>0.40982638211908501</v>
      </c>
      <c r="H464">
        <v>1.0028762351542599</v>
      </c>
      <c r="I464">
        <v>1.7860927722643301</v>
      </c>
    </row>
    <row r="465" spans="1:9" x14ac:dyDescent="0.25">
      <c r="A465">
        <v>24</v>
      </c>
      <c r="B465">
        <v>0.38828890910158198</v>
      </c>
      <c r="C465">
        <v>0.94489157733957496</v>
      </c>
      <c r="D465">
        <v>1.7862981035638537</v>
      </c>
      <c r="E465">
        <v>1.78984669776618</v>
      </c>
      <c r="F465">
        <v>0.60569950392828298</v>
      </c>
      <c r="G465">
        <v>0.40108498312322999</v>
      </c>
      <c r="H465">
        <v>1.0027981857756301</v>
      </c>
      <c r="I465">
        <v>1.7863025080017101</v>
      </c>
    </row>
    <row r="466" spans="1:9" x14ac:dyDescent="0.25">
      <c r="A466">
        <v>24.1</v>
      </c>
      <c r="B466">
        <v>0.40380211373714497</v>
      </c>
      <c r="C466">
        <v>0.95643819708351796</v>
      </c>
      <c r="D466">
        <v>1.7798427121750633</v>
      </c>
      <c r="E466">
        <v>1.7894772618914301</v>
      </c>
      <c r="F466">
        <v>0.61568065681721695</v>
      </c>
      <c r="G466">
        <v>0.40513114559784302</v>
      </c>
      <c r="H466">
        <v>1.00149626818541</v>
      </c>
      <c r="I466">
        <v>1.7865425002376301</v>
      </c>
    </row>
    <row r="467" spans="1:9" x14ac:dyDescent="0.25">
      <c r="A467">
        <v>23.4</v>
      </c>
      <c r="B467">
        <v>0.41358119207497201</v>
      </c>
      <c r="C467">
        <v>0.96386903451072903</v>
      </c>
      <c r="D467">
        <v>1.7850860893883833</v>
      </c>
      <c r="E467">
        <v>1.7897966774316001</v>
      </c>
      <c r="F467">
        <v>0.61694282706216297</v>
      </c>
      <c r="G467">
        <v>0.40277046052169302</v>
      </c>
      <c r="H467">
        <v>1.0016396060225099</v>
      </c>
      <c r="I467">
        <v>1.7866869019423901</v>
      </c>
    </row>
    <row r="468" spans="1:9" x14ac:dyDescent="0.25">
      <c r="A468">
        <v>22.6</v>
      </c>
      <c r="B468">
        <v>0.41831582201241801</v>
      </c>
      <c r="C468">
        <v>0.95299471546576897</v>
      </c>
      <c r="D468">
        <v>1.7904495352957219</v>
      </c>
      <c r="E468">
        <v>1.78972510429694</v>
      </c>
      <c r="F468">
        <v>0.613331865272982</v>
      </c>
      <c r="G468">
        <v>0.41280577139174801</v>
      </c>
      <c r="H468">
        <v>1.0016426861732499</v>
      </c>
      <c r="I468">
        <v>1.7865609301465299</v>
      </c>
    </row>
    <row r="469" spans="1:9" x14ac:dyDescent="0.25">
      <c r="A469">
        <v>22.6</v>
      </c>
      <c r="B469">
        <v>0.41496301548548897</v>
      </c>
      <c r="C469">
        <v>0.94761623639152903</v>
      </c>
      <c r="D469">
        <v>1.7830517179312386</v>
      </c>
      <c r="E469">
        <v>1.7900401649589199</v>
      </c>
      <c r="F469">
        <v>0.61716266755428395</v>
      </c>
      <c r="G469">
        <v>0.41683601225169897</v>
      </c>
      <c r="H469">
        <v>1.0016421628732901</v>
      </c>
      <c r="I469">
        <v>1.7868164884209401</v>
      </c>
    </row>
    <row r="470" spans="1:9" x14ac:dyDescent="0.25">
      <c r="A470">
        <v>22.6</v>
      </c>
      <c r="B470">
        <v>0.41341857982580299</v>
      </c>
      <c r="C470">
        <v>0.94836616619141001</v>
      </c>
      <c r="D470">
        <v>1.786845209028108</v>
      </c>
      <c r="E470">
        <v>1.79042379312888</v>
      </c>
      <c r="F470">
        <v>0.62229606961411799</v>
      </c>
      <c r="G470">
        <v>0.405787444152927</v>
      </c>
      <c r="H470">
        <v>1.0016459358625101</v>
      </c>
      <c r="I470">
        <v>1.7869884238762801</v>
      </c>
    </row>
    <row r="471" spans="1:9" x14ac:dyDescent="0.25">
      <c r="A471">
        <v>22.6</v>
      </c>
      <c r="B471">
        <v>0.41074558063733602</v>
      </c>
      <c r="C471">
        <v>0.93391369063813601</v>
      </c>
      <c r="D471">
        <v>1.7840066038657447</v>
      </c>
      <c r="E471">
        <v>1.79041946779952</v>
      </c>
      <c r="F471">
        <v>0.61913522282761402</v>
      </c>
      <c r="G471">
        <v>0.41276369961500797</v>
      </c>
      <c r="H471">
        <v>1.00164605394087</v>
      </c>
      <c r="I471">
        <v>1.78756461919265</v>
      </c>
    </row>
    <row r="472" spans="1:9" x14ac:dyDescent="0.25">
      <c r="A472">
        <v>22.6</v>
      </c>
      <c r="B472">
        <v>0.40453284226245101</v>
      </c>
      <c r="C472">
        <v>0.92880199737083602</v>
      </c>
      <c r="D472">
        <v>1.7898299355256448</v>
      </c>
      <c r="E472">
        <v>1.79019112394434</v>
      </c>
      <c r="F472">
        <v>0.62871891554986303</v>
      </c>
      <c r="G472">
        <v>0.40684405725227901</v>
      </c>
      <c r="H472">
        <v>1.00164562809899</v>
      </c>
      <c r="I472">
        <v>1.7875827882725099</v>
      </c>
    </row>
    <row r="473" spans="1:9" x14ac:dyDescent="0.25">
      <c r="A473">
        <v>22.1</v>
      </c>
      <c r="B473">
        <v>0.39970797155417098</v>
      </c>
      <c r="C473">
        <v>0.91924067306371404</v>
      </c>
      <c r="D473">
        <v>1.7854077828704706</v>
      </c>
      <c r="E473">
        <v>1.79030619671638</v>
      </c>
      <c r="F473">
        <v>0.63034826883470296</v>
      </c>
      <c r="G473">
        <v>0.415108437143478</v>
      </c>
      <c r="H473">
        <v>1.00164448384477</v>
      </c>
      <c r="I473">
        <v>1.7875913247500399</v>
      </c>
    </row>
    <row r="474" spans="1:9" x14ac:dyDescent="0.25">
      <c r="A474">
        <v>22.6</v>
      </c>
      <c r="B474">
        <v>0.40406496331604103</v>
      </c>
      <c r="C474">
        <v>0.91117387369748204</v>
      </c>
      <c r="D474">
        <v>1.7856207348938244</v>
      </c>
      <c r="E474">
        <v>1.7897001240259101</v>
      </c>
      <c r="F474">
        <v>0.63036941232079002</v>
      </c>
      <c r="G474">
        <v>0.42032044245588701</v>
      </c>
      <c r="H474">
        <v>1.0016454776388199</v>
      </c>
      <c r="I474">
        <v>1.7875133053261101</v>
      </c>
    </row>
    <row r="475" spans="1:9" x14ac:dyDescent="0.25">
      <c r="A475">
        <v>22.8</v>
      </c>
      <c r="B475">
        <v>0.39598088158082101</v>
      </c>
      <c r="C475">
        <v>0.90909066960654805</v>
      </c>
      <c r="D475">
        <v>1.7813152527620832</v>
      </c>
      <c r="E475">
        <v>1.7898897363723101</v>
      </c>
      <c r="F475">
        <v>0.63342548404696897</v>
      </c>
      <c r="G475">
        <v>0.40455643358506499</v>
      </c>
      <c r="H475">
        <v>1.0016417446278201</v>
      </c>
      <c r="I475">
        <v>1.7874898191605599</v>
      </c>
    </row>
    <row r="476" spans="1:9" x14ac:dyDescent="0.25">
      <c r="A476">
        <v>23.6</v>
      </c>
      <c r="B476">
        <v>0.37466182742816301</v>
      </c>
      <c r="C476">
        <v>0.88819536665224996</v>
      </c>
      <c r="D476">
        <v>1.7820379303732516</v>
      </c>
      <c r="E476">
        <v>1.7894256222503599</v>
      </c>
      <c r="F476">
        <v>0.63192785714923505</v>
      </c>
      <c r="G476">
        <v>0.40865740852621701</v>
      </c>
      <c r="H476">
        <v>1.0056465737215401</v>
      </c>
      <c r="I476">
        <v>1.7875381186010499</v>
      </c>
    </row>
    <row r="477" spans="1:9" x14ac:dyDescent="0.25">
      <c r="A477">
        <v>24.2</v>
      </c>
      <c r="B477">
        <v>0.36729504707536498</v>
      </c>
      <c r="C477">
        <v>0.86456789322787497</v>
      </c>
      <c r="D477">
        <v>1.7827311571726796</v>
      </c>
      <c r="E477">
        <v>1.78856880917919</v>
      </c>
      <c r="F477">
        <v>0.62769685527180696</v>
      </c>
      <c r="G477">
        <v>0.40394635374212801</v>
      </c>
      <c r="H477">
        <v>1.0072986226888101</v>
      </c>
      <c r="I477">
        <v>1.78763494355599</v>
      </c>
    </row>
    <row r="478" spans="1:9" x14ac:dyDescent="0.25">
      <c r="A478">
        <v>24.5</v>
      </c>
      <c r="B478">
        <v>0.37091075966880499</v>
      </c>
      <c r="C478">
        <v>0.85582399109550999</v>
      </c>
      <c r="D478">
        <v>1.7894266859495072</v>
      </c>
      <c r="E478">
        <v>1.7891569392558799</v>
      </c>
      <c r="F478">
        <v>0.63106360530982797</v>
      </c>
      <c r="G478">
        <v>0.40690986618048902</v>
      </c>
      <c r="H478">
        <v>1.0069021070302999</v>
      </c>
      <c r="I478">
        <v>1.7876117528748701</v>
      </c>
    </row>
    <row r="479" spans="1:9" x14ac:dyDescent="0.25">
      <c r="A479">
        <v>24</v>
      </c>
      <c r="B479">
        <v>0.38196603618920399</v>
      </c>
      <c r="C479">
        <v>0.86583644409655203</v>
      </c>
      <c r="D479">
        <v>1.7900338257607709</v>
      </c>
      <c r="E479">
        <v>1.79006121757651</v>
      </c>
      <c r="F479">
        <v>0.64067903752857402</v>
      </c>
      <c r="G479">
        <v>0.41445374338010099</v>
      </c>
      <c r="H479">
        <v>1.0061712141633301</v>
      </c>
      <c r="I479">
        <v>1.7878247909462801</v>
      </c>
    </row>
    <row r="480" spans="1:9" x14ac:dyDescent="0.25">
      <c r="A480">
        <v>23.8</v>
      </c>
      <c r="B480">
        <v>0.39470712585987899</v>
      </c>
      <c r="C480">
        <v>0.86680339526517602</v>
      </c>
      <c r="D480">
        <v>1.7820232049673814</v>
      </c>
      <c r="E480">
        <v>1.7902898601050301</v>
      </c>
      <c r="F480">
        <v>0.64207262099588802</v>
      </c>
      <c r="G480">
        <v>0.40756812190750102</v>
      </c>
      <c r="H480">
        <v>1.0055249716703201</v>
      </c>
      <c r="I480">
        <v>1.7875366249379601</v>
      </c>
    </row>
    <row r="481" spans="1:9" x14ac:dyDescent="0.25">
      <c r="A481">
        <v>23.3</v>
      </c>
      <c r="B481">
        <v>0.40006250633517698</v>
      </c>
      <c r="C481">
        <v>0.86150848094261101</v>
      </c>
      <c r="D481">
        <v>1.7799016137985439</v>
      </c>
      <c r="E481">
        <v>1.7903563816554999</v>
      </c>
      <c r="F481">
        <v>0.64447287097432104</v>
      </c>
      <c r="G481">
        <v>0.41161490968562398</v>
      </c>
      <c r="H481">
        <v>1.00565792721629</v>
      </c>
      <c r="I481">
        <v>1.78803329512243</v>
      </c>
    </row>
    <row r="482" spans="1:9" x14ac:dyDescent="0.25">
      <c r="A482">
        <v>22.6</v>
      </c>
      <c r="B482">
        <v>0.40080502508756799</v>
      </c>
      <c r="C482">
        <v>0.865462379410739</v>
      </c>
      <c r="D482">
        <v>1.7861542476757371</v>
      </c>
      <c r="E482">
        <v>1.7897505147136099</v>
      </c>
      <c r="F482">
        <v>0.64926179265116002</v>
      </c>
      <c r="G482">
        <v>0.40746711915129602</v>
      </c>
      <c r="H482">
        <v>1.0056551209095199</v>
      </c>
      <c r="I482">
        <v>1.78787802131151</v>
      </c>
    </row>
    <row r="483" spans="1:9" x14ac:dyDescent="0.25">
      <c r="A483">
        <v>23</v>
      </c>
      <c r="B483">
        <v>0.39279992636134597</v>
      </c>
      <c r="C483">
        <v>0.86690057384852903</v>
      </c>
      <c r="D483">
        <v>1.7844517642124362</v>
      </c>
      <c r="E483">
        <v>1.78845355702274</v>
      </c>
      <c r="F483">
        <v>0.64463749003045701</v>
      </c>
      <c r="G483">
        <v>0.411572262346245</v>
      </c>
      <c r="H483">
        <v>1.0056537803866099</v>
      </c>
      <c r="I483">
        <v>1.7879280704332401</v>
      </c>
    </row>
    <row r="484" spans="1:9" x14ac:dyDescent="0.25">
      <c r="A484">
        <v>23.4</v>
      </c>
      <c r="B484">
        <v>0.38887328363288498</v>
      </c>
      <c r="C484">
        <v>0.841383934636312</v>
      </c>
      <c r="D484">
        <v>1.7854723481115939</v>
      </c>
      <c r="E484">
        <v>1.78818453065766</v>
      </c>
      <c r="F484">
        <v>0.64627392811631801</v>
      </c>
      <c r="G484">
        <v>0.42263129746388001</v>
      </c>
      <c r="H484">
        <v>1.0056403335155399</v>
      </c>
      <c r="I484">
        <v>1.78783941963866</v>
      </c>
    </row>
    <row r="485" spans="1:9" x14ac:dyDescent="0.25">
      <c r="A485">
        <v>23</v>
      </c>
      <c r="B485">
        <v>0.37709306948889099</v>
      </c>
      <c r="C485">
        <v>0.82403049785010396</v>
      </c>
      <c r="D485">
        <v>1.7848663410238588</v>
      </c>
      <c r="E485">
        <v>1.78833248916624</v>
      </c>
      <c r="F485">
        <v>0.64951381851505396</v>
      </c>
      <c r="G485">
        <v>0.41576669287049101</v>
      </c>
      <c r="H485">
        <v>1.0055777318150301</v>
      </c>
      <c r="I485">
        <v>1.7876923408049401</v>
      </c>
    </row>
    <row r="486" spans="1:9" x14ac:dyDescent="0.25">
      <c r="A486">
        <v>22.1</v>
      </c>
      <c r="B486">
        <v>0.373330711088383</v>
      </c>
      <c r="C486">
        <v>0.80135083567957299</v>
      </c>
      <c r="D486">
        <v>1.7846998306651727</v>
      </c>
      <c r="E486">
        <v>1.7879290929631799</v>
      </c>
      <c r="F486">
        <v>0.64701680781084803</v>
      </c>
      <c r="G486">
        <v>0.41567839557387698</v>
      </c>
      <c r="H486">
        <v>1.00556620679136</v>
      </c>
      <c r="I486">
        <v>1.7880271592332599</v>
      </c>
    </row>
    <row r="487" spans="1:9" x14ac:dyDescent="0.25">
      <c r="A487">
        <v>21.2</v>
      </c>
      <c r="B487">
        <v>0.37126360412193399</v>
      </c>
      <c r="C487">
        <v>0.79298841518631902</v>
      </c>
      <c r="D487">
        <v>1.7798710302632752</v>
      </c>
      <c r="E487">
        <v>1.78831148939058</v>
      </c>
      <c r="F487">
        <v>0.65285092548299395</v>
      </c>
      <c r="G487">
        <v>0.41213226801311598</v>
      </c>
      <c r="H487">
        <v>1.00557740523853</v>
      </c>
      <c r="I487">
        <v>1.7881846740146701</v>
      </c>
    </row>
    <row r="488" spans="1:9" x14ac:dyDescent="0.25">
      <c r="A488">
        <v>21.2</v>
      </c>
      <c r="B488">
        <v>0.37506264767134501</v>
      </c>
      <c r="C488">
        <v>0.78202730968136802</v>
      </c>
      <c r="D488">
        <v>1.7811260879328277</v>
      </c>
      <c r="E488">
        <v>1.78976827117171</v>
      </c>
      <c r="F488">
        <v>0.66269571798797</v>
      </c>
      <c r="G488">
        <v>0.41272493715417802</v>
      </c>
      <c r="H488">
        <v>1.0055880610010799</v>
      </c>
      <c r="I488">
        <v>1.78797024183644</v>
      </c>
    </row>
    <row r="489" spans="1:9" x14ac:dyDescent="0.25">
      <c r="A489">
        <v>21.5</v>
      </c>
      <c r="B489">
        <v>0.380204405716556</v>
      </c>
      <c r="C489">
        <v>0.77961825710849897</v>
      </c>
      <c r="D489">
        <v>1.7799084101397149</v>
      </c>
      <c r="E489">
        <v>1.7901535216048601</v>
      </c>
      <c r="F489">
        <v>0.65889606215972196</v>
      </c>
      <c r="G489">
        <v>0.42379720165010398</v>
      </c>
      <c r="H489">
        <v>1.0055813128312201</v>
      </c>
      <c r="I489">
        <v>1.78784882562948</v>
      </c>
    </row>
    <row r="490" spans="1:9" x14ac:dyDescent="0.25">
      <c r="A490">
        <v>21.5</v>
      </c>
      <c r="B490">
        <v>0.38634710189252802</v>
      </c>
      <c r="C490">
        <v>0.760909209131161</v>
      </c>
      <c r="D490">
        <v>1.7815146121030954</v>
      </c>
      <c r="E490">
        <v>1.79013661283611</v>
      </c>
      <c r="F490">
        <v>0.66235657908461298</v>
      </c>
      <c r="G490">
        <v>0.41403234398760502</v>
      </c>
      <c r="H490">
        <v>1.0055681340964699</v>
      </c>
      <c r="I490">
        <v>1.7876143024566</v>
      </c>
    </row>
    <row r="491" spans="1:9" x14ac:dyDescent="0.25">
      <c r="A491">
        <v>21.5</v>
      </c>
      <c r="B491">
        <v>0.40156341319279298</v>
      </c>
      <c r="C491">
        <v>0.75607990289633897</v>
      </c>
      <c r="D491">
        <v>1.7874444197746724</v>
      </c>
      <c r="E491">
        <v>1.7895377223589799</v>
      </c>
      <c r="F491">
        <v>0.66893902695378504</v>
      </c>
      <c r="G491">
        <v>0.41682838651767501</v>
      </c>
      <c r="H491">
        <v>1.0055748721555</v>
      </c>
      <c r="I491">
        <v>1.7875354039759199</v>
      </c>
    </row>
    <row r="492" spans="1:9" x14ac:dyDescent="0.25">
      <c r="A492">
        <v>21.5</v>
      </c>
      <c r="B492">
        <v>0.41050868295064902</v>
      </c>
      <c r="C492">
        <v>0.76343217901818505</v>
      </c>
      <c r="D492">
        <v>1.7900610111254542</v>
      </c>
      <c r="E492">
        <v>1.78887292554616</v>
      </c>
      <c r="F492">
        <v>0.66896971682294104</v>
      </c>
      <c r="G492">
        <v>0.41213226801311598</v>
      </c>
      <c r="H492">
        <v>1.00562625027965</v>
      </c>
      <c r="I492">
        <v>1.78780942598292</v>
      </c>
    </row>
    <row r="493" spans="1:9" x14ac:dyDescent="0.25">
      <c r="A493">
        <v>20.5</v>
      </c>
      <c r="B493">
        <v>0.43746299521795901</v>
      </c>
      <c r="C493">
        <v>0.77197599703745401</v>
      </c>
      <c r="D493">
        <v>1.7905979220779524</v>
      </c>
      <c r="E493">
        <v>1.7890339292722699</v>
      </c>
      <c r="F493">
        <v>0.67169169572702903</v>
      </c>
      <c r="G493">
        <v>0.40804227424545603</v>
      </c>
      <c r="H493">
        <v>1.0057040083956701</v>
      </c>
      <c r="I493">
        <v>1.78776315049808</v>
      </c>
    </row>
    <row r="494" spans="1:9" x14ac:dyDescent="0.25">
      <c r="A494">
        <v>21</v>
      </c>
      <c r="B494">
        <v>0.434494442803467</v>
      </c>
      <c r="C494">
        <v>0.76917656850076799</v>
      </c>
      <c r="D494">
        <v>1.7863705978696762</v>
      </c>
      <c r="E494">
        <v>1.79019102946119</v>
      </c>
      <c r="F494">
        <v>0.67575901955076401</v>
      </c>
      <c r="G494">
        <v>0.41972841350682799</v>
      </c>
      <c r="H494">
        <v>1.00524254871589</v>
      </c>
      <c r="I494">
        <v>1.7879566450775699</v>
      </c>
    </row>
    <row r="495" spans="1:9" x14ac:dyDescent="0.25">
      <c r="A495">
        <v>21.5</v>
      </c>
      <c r="B495">
        <v>0.42636787553505201</v>
      </c>
      <c r="C495">
        <v>0.76376458472708397</v>
      </c>
      <c r="D495">
        <v>1.7902207251429696</v>
      </c>
      <c r="E495">
        <v>1.7902373773100599</v>
      </c>
      <c r="F495">
        <v>0.67302141671668902</v>
      </c>
      <c r="G495">
        <v>0.41345597216767499</v>
      </c>
      <c r="H495">
        <v>1.0049975493279799</v>
      </c>
      <c r="I495">
        <v>1.7881472448703</v>
      </c>
    </row>
    <row r="496" spans="1:9" x14ac:dyDescent="0.25">
      <c r="A496">
        <v>21</v>
      </c>
      <c r="B496">
        <v>0.41208008748636699</v>
      </c>
      <c r="C496">
        <v>0.74952375928874804</v>
      </c>
      <c r="D496">
        <v>1.7817524840440755</v>
      </c>
      <c r="E496">
        <v>1.79088130317267</v>
      </c>
      <c r="F496">
        <v>0.66602701501781003</v>
      </c>
      <c r="G496">
        <v>0.41214572360895302</v>
      </c>
      <c r="H496">
        <v>1.0049244013905301</v>
      </c>
      <c r="I496">
        <v>1.7881289939088101</v>
      </c>
    </row>
    <row r="497" spans="1:9" x14ac:dyDescent="0.25">
      <c r="A497">
        <v>20.3</v>
      </c>
      <c r="B497">
        <v>0.413166708670335</v>
      </c>
      <c r="C497">
        <v>0.73594170221164501</v>
      </c>
      <c r="D497">
        <v>1.7831706539017287</v>
      </c>
      <c r="E497">
        <v>1.7914574465299899</v>
      </c>
      <c r="F497">
        <v>0.67267579122635801</v>
      </c>
      <c r="G497">
        <v>0.41097166608191499</v>
      </c>
      <c r="H497">
        <v>1.00489116313272</v>
      </c>
      <c r="I497">
        <v>1.78812682604974</v>
      </c>
    </row>
    <row r="498" spans="1:9" x14ac:dyDescent="0.25">
      <c r="A498">
        <v>20.3</v>
      </c>
      <c r="B498">
        <v>0.418506034232629</v>
      </c>
      <c r="C498">
        <v>0.73433094483580996</v>
      </c>
      <c r="D498">
        <v>1.7817332277440914</v>
      </c>
      <c r="E498">
        <v>1.7913274390770799</v>
      </c>
      <c r="F498">
        <v>0.67196493379608402</v>
      </c>
      <c r="G498">
        <v>0.41155467946741497</v>
      </c>
      <c r="H498">
        <v>1.00489861421638</v>
      </c>
      <c r="I498">
        <v>1.78817677488717</v>
      </c>
    </row>
    <row r="499" spans="1:9" x14ac:dyDescent="0.25">
      <c r="A499">
        <v>19.5</v>
      </c>
      <c r="B499">
        <v>0.407169269216342</v>
      </c>
      <c r="C499">
        <v>0.73456005408143299</v>
      </c>
      <c r="D499">
        <v>1.7843475536478162</v>
      </c>
      <c r="E499">
        <v>1.7906674304040699</v>
      </c>
      <c r="F499">
        <v>0.67255627067039603</v>
      </c>
      <c r="G499">
        <v>0.41736708228832697</v>
      </c>
      <c r="H499">
        <v>1.00491596938418</v>
      </c>
      <c r="I499">
        <v>1.7882554404361</v>
      </c>
    </row>
    <row r="500" spans="1:9" x14ac:dyDescent="0.25">
      <c r="A500">
        <v>18.600000000000001</v>
      </c>
      <c r="B500">
        <v>0.41107792502226698</v>
      </c>
      <c r="C500">
        <v>0.730489213275479</v>
      </c>
      <c r="D500">
        <v>1.7808723578624488</v>
      </c>
      <c r="E500">
        <v>1.7896242814855501</v>
      </c>
      <c r="F500">
        <v>0.67688575520014005</v>
      </c>
      <c r="G500">
        <v>0.41403502785174101</v>
      </c>
      <c r="H500">
        <v>1.00491394149573</v>
      </c>
      <c r="I500">
        <v>1.78843119830428</v>
      </c>
    </row>
    <row r="501" spans="1:9" x14ac:dyDescent="0.25">
      <c r="A501">
        <v>18.600000000000001</v>
      </c>
      <c r="B501">
        <v>0.42455588758777002</v>
      </c>
      <c r="C501">
        <v>0.72367434791834095</v>
      </c>
      <c r="D501">
        <v>1.789046090843939</v>
      </c>
      <c r="E501">
        <v>1.78976530105507</v>
      </c>
      <c r="F501">
        <v>0.67612661768743598</v>
      </c>
      <c r="G501">
        <v>0.41215633459635698</v>
      </c>
      <c r="H501">
        <v>1.00490744422929</v>
      </c>
      <c r="I501">
        <v>1.78873502061402</v>
      </c>
    </row>
    <row r="502" spans="1:9" x14ac:dyDescent="0.25">
      <c r="A502">
        <v>18.600000000000001</v>
      </c>
      <c r="B502">
        <v>0.42610418606084799</v>
      </c>
      <c r="C502">
        <v>0.71240571635064598</v>
      </c>
      <c r="D502">
        <v>1.7852684578764682</v>
      </c>
      <c r="E502">
        <v>1.7907106506999</v>
      </c>
      <c r="F502">
        <v>0.67653127388702705</v>
      </c>
      <c r="G502">
        <v>0.41560877109403499</v>
      </c>
      <c r="H502">
        <v>1.0049086926370601</v>
      </c>
      <c r="I502">
        <v>1.7886346217017499</v>
      </c>
    </row>
    <row r="503" spans="1:9" x14ac:dyDescent="0.25">
      <c r="A503">
        <v>18.3</v>
      </c>
      <c r="B503">
        <v>0.41748973375232401</v>
      </c>
      <c r="C503">
        <v>0.70743195678167003</v>
      </c>
      <c r="D503">
        <v>1.786964144998598</v>
      </c>
      <c r="E503">
        <v>1.7903969278069101</v>
      </c>
      <c r="F503">
        <v>0.68434601362739</v>
      </c>
      <c r="G503">
        <v>0.41329178104636399</v>
      </c>
      <c r="H503">
        <v>1.0049091321955399</v>
      </c>
      <c r="I503">
        <v>1.78844062823901</v>
      </c>
    </row>
    <row r="504" spans="1:9" x14ac:dyDescent="0.25">
      <c r="A504">
        <v>17.8</v>
      </c>
      <c r="B504">
        <v>0.41156350083397297</v>
      </c>
      <c r="C504">
        <v>0.69770841160838803</v>
      </c>
      <c r="D504">
        <v>1.7868644653280921</v>
      </c>
      <c r="E504">
        <v>1.7901518030884001</v>
      </c>
      <c r="F504">
        <v>0.68463630009816201</v>
      </c>
      <c r="G504">
        <v>0.41621984404059298</v>
      </c>
      <c r="H504">
        <v>1.0049096097776</v>
      </c>
      <c r="I504">
        <v>1.7885381631789701</v>
      </c>
    </row>
    <row r="505" spans="1:9" x14ac:dyDescent="0.25">
      <c r="A505">
        <v>18.3</v>
      </c>
      <c r="B505">
        <v>0.40727830083851801</v>
      </c>
      <c r="C505">
        <v>0.69094675338005296</v>
      </c>
      <c r="D505">
        <v>1.7851665127589051</v>
      </c>
      <c r="E505">
        <v>1.7889080062631899</v>
      </c>
      <c r="F505">
        <v>0.68263045645807496</v>
      </c>
      <c r="G505">
        <v>0.41403502785174101</v>
      </c>
      <c r="H505">
        <v>1.00490904340654</v>
      </c>
      <c r="I505">
        <v>1.78870678316738</v>
      </c>
    </row>
    <row r="506" spans="1:9" x14ac:dyDescent="0.25">
      <c r="A506">
        <v>19.2</v>
      </c>
      <c r="B506">
        <v>0.41030828047294199</v>
      </c>
      <c r="C506">
        <v>0.68913286217526004</v>
      </c>
      <c r="D506">
        <v>1.7887844317088606</v>
      </c>
      <c r="E506">
        <v>1.7874940734023399</v>
      </c>
      <c r="F506">
        <v>0.68720140097072302</v>
      </c>
      <c r="G506">
        <v>0.411006343652559</v>
      </c>
      <c r="H506">
        <v>1.0049216115181101</v>
      </c>
      <c r="I506">
        <v>1.7887701220293899</v>
      </c>
    </row>
    <row r="507" spans="1:9" x14ac:dyDescent="0.25">
      <c r="A507">
        <v>19.600000000000001</v>
      </c>
      <c r="B507">
        <v>0.42403749908989302</v>
      </c>
      <c r="C507">
        <v>0.70176419348368602</v>
      </c>
      <c r="D507">
        <v>1.7839567640304916</v>
      </c>
      <c r="E507">
        <v>1.7882509650287699</v>
      </c>
      <c r="F507">
        <v>0.68752611293294597</v>
      </c>
      <c r="G507">
        <v>0.41503515197016799</v>
      </c>
      <c r="H507">
        <v>1.0031022012566699</v>
      </c>
      <c r="I507">
        <v>1.7886118441369301</v>
      </c>
    </row>
    <row r="508" spans="1:9" x14ac:dyDescent="0.25">
      <c r="A508">
        <v>19.600000000000001</v>
      </c>
      <c r="B508">
        <v>0.42283662918591097</v>
      </c>
      <c r="C508">
        <v>0.70367458734382204</v>
      </c>
      <c r="D508">
        <v>1.7827787315608756</v>
      </c>
      <c r="E508">
        <v>1.7896116078333499</v>
      </c>
      <c r="F508">
        <v>0.68300879554670801</v>
      </c>
      <c r="G508">
        <v>0.40920300400447501</v>
      </c>
      <c r="H508">
        <v>1.00193588232467</v>
      </c>
      <c r="I508">
        <v>1.78856978024389</v>
      </c>
    </row>
    <row r="509" spans="1:9" x14ac:dyDescent="0.25">
      <c r="A509">
        <v>19.2</v>
      </c>
      <c r="B509">
        <v>0.39857975350338798</v>
      </c>
      <c r="C509">
        <v>0.69423008548949605</v>
      </c>
      <c r="D509">
        <v>1.7833428278780572</v>
      </c>
      <c r="E509">
        <v>1.7894840749188501</v>
      </c>
      <c r="F509">
        <v>0.68490078983792602</v>
      </c>
      <c r="G509">
        <v>0.41621984404059298</v>
      </c>
      <c r="H509">
        <v>1.0019523987450301</v>
      </c>
      <c r="I509">
        <v>1.7885781015948401</v>
      </c>
    </row>
    <row r="510" spans="1:9" x14ac:dyDescent="0.25">
      <c r="A510">
        <v>18.8</v>
      </c>
      <c r="B510">
        <v>0.393639599005153</v>
      </c>
      <c r="C510">
        <v>0.68077189335384003</v>
      </c>
      <c r="D510">
        <v>1.7868032982575544</v>
      </c>
      <c r="E510">
        <v>1.78976528248758</v>
      </c>
      <c r="F510">
        <v>0.68513760194337403</v>
      </c>
      <c r="G510">
        <v>0.416394758265767</v>
      </c>
      <c r="H510">
        <v>1.0020310275283599</v>
      </c>
      <c r="I510">
        <v>1.78841633864118</v>
      </c>
    </row>
    <row r="511" spans="1:9" x14ac:dyDescent="0.25">
      <c r="A511">
        <v>18.399999999999999</v>
      </c>
      <c r="B511">
        <v>0.38386261713103498</v>
      </c>
      <c r="C511">
        <v>0.67717372917682295</v>
      </c>
      <c r="D511">
        <v>1.7902207251429696</v>
      </c>
      <c r="E511">
        <v>1.7895324243928701</v>
      </c>
      <c r="F511">
        <v>0.677253782614892</v>
      </c>
      <c r="G511">
        <v>0.41159307034659598</v>
      </c>
      <c r="H511">
        <v>1.0020052535300501</v>
      </c>
      <c r="I511">
        <v>1.7883618778519199</v>
      </c>
    </row>
    <row r="512" spans="1:9" x14ac:dyDescent="0.25">
      <c r="A512">
        <v>18.100000000000001</v>
      </c>
      <c r="B512">
        <v>0.38515090931481899</v>
      </c>
      <c r="C512">
        <v>0.669848865646542</v>
      </c>
      <c r="D512">
        <v>1.7795108241812194</v>
      </c>
      <c r="E512">
        <v>1.78983517801789</v>
      </c>
      <c r="F512">
        <v>0.67994363200937102</v>
      </c>
      <c r="G512">
        <v>0.41917528966398798</v>
      </c>
      <c r="H512">
        <v>1.00200598614878</v>
      </c>
      <c r="I512">
        <v>1.7881400616318599</v>
      </c>
    </row>
    <row r="513" spans="1:9" x14ac:dyDescent="0.25">
      <c r="A513">
        <v>18.5</v>
      </c>
      <c r="B513">
        <v>0.38828947058836399</v>
      </c>
      <c r="C513">
        <v>0.661474680710888</v>
      </c>
      <c r="D513">
        <v>1.7829350474078054</v>
      </c>
      <c r="E513">
        <v>1.79041609409231</v>
      </c>
      <c r="F513">
        <v>0.68686772001164698</v>
      </c>
      <c r="G513">
        <v>0.413343141698295</v>
      </c>
      <c r="H513">
        <v>1.0020087788031899</v>
      </c>
      <c r="I513">
        <v>1.7882007209004001</v>
      </c>
    </row>
    <row r="514" spans="1:9" x14ac:dyDescent="0.25">
      <c r="A514">
        <v>19</v>
      </c>
      <c r="B514">
        <v>0.38477664579426002</v>
      </c>
      <c r="C514">
        <v>0.66072024782765704</v>
      </c>
      <c r="D514">
        <v>1.7869630122750697</v>
      </c>
      <c r="E514">
        <v>1.7903636879129801</v>
      </c>
      <c r="F514">
        <v>0.67706108575449597</v>
      </c>
      <c r="G514">
        <v>0.42207346375462201</v>
      </c>
      <c r="H514">
        <v>1.00200832300962</v>
      </c>
      <c r="I514">
        <v>1.7877874315043201</v>
      </c>
    </row>
    <row r="515" spans="1:9" x14ac:dyDescent="0.25">
      <c r="A515">
        <v>19</v>
      </c>
      <c r="B515">
        <v>0.37431463344541999</v>
      </c>
      <c r="C515">
        <v>0.55902005800626797</v>
      </c>
      <c r="D515">
        <v>1.7817830675793442</v>
      </c>
      <c r="E515">
        <v>1.7903228699601399</v>
      </c>
      <c r="F515">
        <v>0.67654242935966602</v>
      </c>
      <c r="G515">
        <v>0.415236712370883</v>
      </c>
      <c r="H515">
        <v>0.97319777972749399</v>
      </c>
      <c r="I515">
        <v>1.7882605588898</v>
      </c>
    </row>
    <row r="516" spans="1:9" x14ac:dyDescent="0.25">
      <c r="A516">
        <v>18.7</v>
      </c>
      <c r="B516">
        <v>0.367473811702546</v>
      </c>
      <c r="C516">
        <v>0.54791324788180396</v>
      </c>
      <c r="D516">
        <v>1.7869403578045</v>
      </c>
      <c r="E516">
        <v>1.7905325094329101</v>
      </c>
      <c r="F516">
        <v>0.68153880975234304</v>
      </c>
      <c r="G516">
        <v>0.41453863167636801</v>
      </c>
      <c r="H516">
        <v>0.97319434531834104</v>
      </c>
      <c r="I516">
        <v>1.7884105843179801</v>
      </c>
    </row>
    <row r="517" spans="1:9" x14ac:dyDescent="0.25">
      <c r="A517">
        <v>18.3</v>
      </c>
      <c r="B517">
        <v>0.37257514187836899</v>
      </c>
      <c r="C517">
        <v>0.52834405269002904</v>
      </c>
      <c r="D517">
        <v>1.7840779654480388</v>
      </c>
      <c r="E517">
        <v>1.79049314345104</v>
      </c>
      <c r="F517">
        <v>0.67906408437296495</v>
      </c>
      <c r="G517">
        <v>0.41977249304025199</v>
      </c>
      <c r="H517">
        <v>0.97323428528094402</v>
      </c>
      <c r="I517">
        <v>1.7886677004842799</v>
      </c>
    </row>
    <row r="518" spans="1:9" x14ac:dyDescent="0.25">
      <c r="A518">
        <v>18</v>
      </c>
      <c r="B518">
        <v>0.37563911699095798</v>
      </c>
      <c r="C518">
        <v>0.51586760297115497</v>
      </c>
      <c r="D518">
        <v>1.7894799239553456</v>
      </c>
      <c r="E518">
        <v>1.79036705112007</v>
      </c>
      <c r="F518">
        <v>0.67937960142884701</v>
      </c>
      <c r="G518">
        <v>0.412187714194298</v>
      </c>
      <c r="H518">
        <v>0.97323155459321098</v>
      </c>
      <c r="I518">
        <v>1.7886968721293901</v>
      </c>
    </row>
    <row r="519" spans="1:9" x14ac:dyDescent="0.25">
      <c r="A519">
        <v>17.7</v>
      </c>
      <c r="B519">
        <v>0.37405871453721401</v>
      </c>
      <c r="C519">
        <v>0.51833108587635901</v>
      </c>
      <c r="D519">
        <v>1.790172018031245</v>
      </c>
      <c r="E519">
        <v>1.7903280464482401</v>
      </c>
      <c r="F519">
        <v>0.682291097679535</v>
      </c>
      <c r="G519">
        <v>0.41856105853266301</v>
      </c>
      <c r="H519">
        <v>0.97323575930853901</v>
      </c>
      <c r="I519">
        <v>1.78853712191346</v>
      </c>
    </row>
    <row r="520" spans="1:9" x14ac:dyDescent="0.25">
      <c r="A520">
        <v>17.399999999999999</v>
      </c>
      <c r="B520">
        <v>0.36075010751965098</v>
      </c>
      <c r="C520">
        <v>0.50822726672600804</v>
      </c>
      <c r="D520">
        <v>1.7894436768024342</v>
      </c>
      <c r="E520">
        <v>1.7899115800474299</v>
      </c>
      <c r="F520">
        <v>0.67815330764542103</v>
      </c>
      <c r="G520">
        <v>0.40938426039738901</v>
      </c>
      <c r="H520">
        <v>0.97302439193099299</v>
      </c>
      <c r="I520">
        <v>1.7884290203832101</v>
      </c>
    </row>
    <row r="521" spans="1:9" x14ac:dyDescent="0.25">
      <c r="A521">
        <v>17.399999999999999</v>
      </c>
      <c r="B521">
        <v>0.351286537123151</v>
      </c>
      <c r="C521">
        <v>0.49303842075965598</v>
      </c>
      <c r="D521">
        <v>1.7896237798434622</v>
      </c>
      <c r="E521">
        <v>1.79006474498811</v>
      </c>
      <c r="F521">
        <v>0.67349120755144698</v>
      </c>
      <c r="G521">
        <v>0.411056954168245</v>
      </c>
      <c r="H521">
        <v>0.97179174886312103</v>
      </c>
      <c r="I521">
        <v>1.7882774474930501</v>
      </c>
    </row>
    <row r="522" spans="1:9" x14ac:dyDescent="0.25">
      <c r="A522">
        <v>17.7</v>
      </c>
      <c r="B522">
        <v>0.34224763203290298</v>
      </c>
      <c r="C522">
        <v>0.47883128738320102</v>
      </c>
      <c r="D522">
        <v>1.7827288917256225</v>
      </c>
      <c r="E522">
        <v>1.7897608370606399</v>
      </c>
      <c r="F522">
        <v>0.67614218753773403</v>
      </c>
      <c r="G522">
        <v>0.41511009687449502</v>
      </c>
      <c r="H522">
        <v>0.97185973816279303</v>
      </c>
      <c r="I522">
        <v>1.78804075107732</v>
      </c>
    </row>
    <row r="523" spans="1:9" x14ac:dyDescent="0.25">
      <c r="A523">
        <v>17.7</v>
      </c>
      <c r="B523">
        <v>0.33746195323741401</v>
      </c>
      <c r="C523">
        <v>0.47206620629587598</v>
      </c>
      <c r="D523">
        <v>1.7839329768363936</v>
      </c>
      <c r="E523">
        <v>1.7889139677394901</v>
      </c>
      <c r="F523">
        <v>0.67732226322497102</v>
      </c>
      <c r="G523">
        <v>0.40636989052454497</v>
      </c>
      <c r="H523">
        <v>0.97136418726344498</v>
      </c>
      <c r="I523">
        <v>1.78791479016483</v>
      </c>
    </row>
    <row r="524" spans="1:9" x14ac:dyDescent="0.25">
      <c r="A524">
        <v>17.899999999999999</v>
      </c>
      <c r="B524">
        <v>0.337406158121769</v>
      </c>
      <c r="C524">
        <v>0.47528038966903402</v>
      </c>
      <c r="D524">
        <v>1.7850985493471965</v>
      </c>
      <c r="E524">
        <v>1.7877158349056701</v>
      </c>
      <c r="F524">
        <v>0.68107647791653803</v>
      </c>
      <c r="G524">
        <v>0.41158215611388399</v>
      </c>
      <c r="H524">
        <v>0.97135632195592703</v>
      </c>
      <c r="I524">
        <v>1.78800892504246</v>
      </c>
    </row>
    <row r="525" spans="1:9" x14ac:dyDescent="0.25">
      <c r="A525">
        <v>18.3</v>
      </c>
      <c r="B525">
        <v>0.34278578295248502</v>
      </c>
      <c r="C525">
        <v>0.48189939760746198</v>
      </c>
      <c r="D525">
        <v>1.7819507106615589</v>
      </c>
      <c r="E525">
        <v>1.78734300144338</v>
      </c>
      <c r="F525">
        <v>0.684447207139249</v>
      </c>
      <c r="G525">
        <v>0.40822353063837002</v>
      </c>
      <c r="H525">
        <v>0.97138761846979405</v>
      </c>
      <c r="I525">
        <v>1.7880727192013699</v>
      </c>
    </row>
    <row r="526" spans="1:9" x14ac:dyDescent="0.25">
      <c r="A526">
        <v>17.600000000000001</v>
      </c>
      <c r="B526">
        <v>0.32922287357937602</v>
      </c>
      <c r="C526">
        <v>0.49804194520031397</v>
      </c>
      <c r="D526">
        <v>1.7857963070407383</v>
      </c>
      <c r="E526">
        <v>1.7895543527711699</v>
      </c>
      <c r="F526">
        <v>0.68063883050047003</v>
      </c>
      <c r="G526">
        <v>0.40345610482781102</v>
      </c>
      <c r="H526">
        <v>0.97316132548262402</v>
      </c>
      <c r="I526">
        <v>1.7882009859689301</v>
      </c>
    </row>
    <row r="527" spans="1:9" x14ac:dyDescent="0.25">
      <c r="A527">
        <v>16.899999999999999</v>
      </c>
      <c r="B527">
        <v>0.33195770533618102</v>
      </c>
      <c r="C527">
        <v>0.51670783777893903</v>
      </c>
      <c r="D527">
        <v>1.7893394662378144</v>
      </c>
      <c r="E527">
        <v>1.7902683268722801</v>
      </c>
      <c r="F527">
        <v>0.67929208203257097</v>
      </c>
      <c r="G527">
        <v>0.410465633716106</v>
      </c>
      <c r="H527">
        <v>0.97332408447806995</v>
      </c>
      <c r="I527">
        <v>1.78793459933718</v>
      </c>
    </row>
    <row r="528" spans="1:9" x14ac:dyDescent="0.25">
      <c r="A528">
        <v>17.600000000000001</v>
      </c>
      <c r="B528">
        <v>0.34699784317723797</v>
      </c>
      <c r="C528">
        <v>0.51830132578258603</v>
      </c>
      <c r="D528">
        <v>1.7835614435190532</v>
      </c>
      <c r="E528">
        <v>1.79036867473755</v>
      </c>
      <c r="F528">
        <v>0.68390857897412705</v>
      </c>
      <c r="G528">
        <v>0.40986711543520099</v>
      </c>
      <c r="H528">
        <v>0.97391127772098296</v>
      </c>
      <c r="I528">
        <v>1.7881195899265601</v>
      </c>
    </row>
    <row r="529" spans="1:9" x14ac:dyDescent="0.25">
      <c r="A529">
        <v>17.600000000000001</v>
      </c>
      <c r="B529">
        <v>0.35623720762018202</v>
      </c>
      <c r="C529">
        <v>0.52849015600895699</v>
      </c>
      <c r="D529">
        <v>1.7800590623690022</v>
      </c>
      <c r="E529">
        <v>1.78994475859102</v>
      </c>
      <c r="F529">
        <v>0.68417525731855899</v>
      </c>
      <c r="G529">
        <v>0.413365514707979</v>
      </c>
      <c r="H529">
        <v>0.97408827261020303</v>
      </c>
      <c r="I529">
        <v>1.7878369343138301</v>
      </c>
    </row>
    <row r="530" spans="1:9" x14ac:dyDescent="0.25">
      <c r="A530">
        <v>17.600000000000001</v>
      </c>
      <c r="B530">
        <v>0.359723965721026</v>
      </c>
      <c r="C530">
        <v>0.536850727993466</v>
      </c>
      <c r="D530">
        <v>1.7871238590161134</v>
      </c>
      <c r="E530">
        <v>1.78858878209938</v>
      </c>
      <c r="F530">
        <v>0.68158246946075196</v>
      </c>
      <c r="G530">
        <v>0.41114882522517698</v>
      </c>
      <c r="H530">
        <v>0.97409416562760898</v>
      </c>
      <c r="I530">
        <v>1.7878380311853299</v>
      </c>
    </row>
    <row r="531" spans="1:9" x14ac:dyDescent="0.25">
      <c r="A531">
        <v>17.600000000000001</v>
      </c>
      <c r="B531">
        <v>0.36628352888981203</v>
      </c>
      <c r="C531">
        <v>0.53429729695069705</v>
      </c>
      <c r="D531">
        <v>1.7889701983675308</v>
      </c>
      <c r="E531">
        <v>1.7885751222701001</v>
      </c>
      <c r="F531">
        <v>0.68163746268763103</v>
      </c>
      <c r="G531">
        <v>0.40760429747271698</v>
      </c>
      <c r="H531">
        <v>0.97409955279141203</v>
      </c>
      <c r="I531">
        <v>1.7875817214374901</v>
      </c>
    </row>
    <row r="532" spans="1:9" x14ac:dyDescent="0.25">
      <c r="A532">
        <v>17.2</v>
      </c>
      <c r="B532">
        <v>0.37082429968762998</v>
      </c>
      <c r="C532">
        <v>0.542140457703156</v>
      </c>
      <c r="D532">
        <v>1.7864895338401663</v>
      </c>
      <c r="E532">
        <v>1.79054248384182</v>
      </c>
      <c r="F532">
        <v>0.679449183286714</v>
      </c>
      <c r="G532">
        <v>0.41629454519108799</v>
      </c>
      <c r="H532">
        <v>0.97411101470873596</v>
      </c>
      <c r="I532">
        <v>1.78728880902432</v>
      </c>
    </row>
    <row r="533" spans="1:9" x14ac:dyDescent="0.25">
      <c r="A533">
        <v>17.2</v>
      </c>
      <c r="B533">
        <v>0.37329503621829502</v>
      </c>
      <c r="C533">
        <v>0.54186787248700297</v>
      </c>
      <c r="D533">
        <v>1.7849275080943965</v>
      </c>
      <c r="E533">
        <v>1.79107186593108</v>
      </c>
      <c r="F533">
        <v>0.675723610027399</v>
      </c>
      <c r="G533">
        <v>0.40867604190346202</v>
      </c>
      <c r="H533">
        <v>0.97409375806216802</v>
      </c>
      <c r="I533">
        <v>1.78722991335287</v>
      </c>
    </row>
    <row r="534" spans="1:9" x14ac:dyDescent="0.25">
      <c r="A534">
        <v>17.600000000000001</v>
      </c>
      <c r="B534">
        <v>0.36009689302456299</v>
      </c>
      <c r="C534">
        <v>0.54135188546604895</v>
      </c>
      <c r="D534">
        <v>1.7885148435090832</v>
      </c>
      <c r="E534">
        <v>1.7915833789051001</v>
      </c>
      <c r="F534">
        <v>0.67186785420913497</v>
      </c>
      <c r="G534">
        <v>0.41101901367224403</v>
      </c>
      <c r="H534">
        <v>0.97266039787486502</v>
      </c>
      <c r="I534">
        <v>1.7872694922914101</v>
      </c>
    </row>
    <row r="535" spans="1:9" x14ac:dyDescent="0.25">
      <c r="A535">
        <v>18.100000000000001</v>
      </c>
      <c r="B535">
        <v>0.35501730662313402</v>
      </c>
      <c r="C535">
        <v>0.51839529190686895</v>
      </c>
      <c r="D535">
        <v>1.784757599565125</v>
      </c>
      <c r="E535">
        <v>1.79114378500694</v>
      </c>
      <c r="F535">
        <v>0.66708688722894804</v>
      </c>
      <c r="G535">
        <v>0.40527326279249598</v>
      </c>
      <c r="H535">
        <v>0.97121424227792597</v>
      </c>
      <c r="I535">
        <v>1.78721315208455</v>
      </c>
    </row>
    <row r="536" spans="1:9" x14ac:dyDescent="0.25">
      <c r="A536">
        <v>18.399999999999999</v>
      </c>
      <c r="B536">
        <v>0.34891985930663599</v>
      </c>
      <c r="C536">
        <v>0.51544534850158197</v>
      </c>
      <c r="D536">
        <v>1.7823868092200226</v>
      </c>
      <c r="E536">
        <v>1.79024815669019</v>
      </c>
      <c r="F536">
        <v>0.66181979430868298</v>
      </c>
      <c r="G536">
        <v>0.40290183644302002</v>
      </c>
      <c r="H536">
        <v>0.97152388122727196</v>
      </c>
      <c r="I536">
        <v>1.7871594696176101</v>
      </c>
    </row>
    <row r="537" spans="1:9" x14ac:dyDescent="0.25">
      <c r="A537">
        <v>18.8</v>
      </c>
      <c r="B537">
        <v>0.34275360544193401</v>
      </c>
      <c r="C537">
        <v>0.50795307284118196</v>
      </c>
      <c r="D537">
        <v>1.7836894412777711</v>
      </c>
      <c r="E537">
        <v>1.7905096307367001</v>
      </c>
      <c r="F537">
        <v>0.66495300962256199</v>
      </c>
      <c r="G537">
        <v>0.41040113845747</v>
      </c>
      <c r="H537">
        <v>0.97091463358988805</v>
      </c>
      <c r="I537">
        <v>1.7868668455847401</v>
      </c>
    </row>
    <row r="538" spans="1:9" x14ac:dyDescent="0.25">
      <c r="A538">
        <v>19</v>
      </c>
      <c r="B538">
        <v>0.34399982189827899</v>
      </c>
      <c r="C538">
        <v>0.50458672828037499</v>
      </c>
      <c r="D538">
        <v>1.7814523123090291</v>
      </c>
      <c r="E538">
        <v>1.7904526747762399</v>
      </c>
      <c r="F538">
        <v>0.66430475020006596</v>
      </c>
      <c r="G538">
        <v>0.406352026349106</v>
      </c>
      <c r="H538">
        <v>0.97092579322546901</v>
      </c>
      <c r="I538">
        <v>1.7870876260513899</v>
      </c>
    </row>
    <row r="539" spans="1:9" x14ac:dyDescent="0.25">
      <c r="A539">
        <v>19</v>
      </c>
      <c r="B539">
        <v>0.35583828011097601</v>
      </c>
      <c r="C539">
        <v>0.50896874534208003</v>
      </c>
      <c r="D539">
        <v>1.782095699273204</v>
      </c>
      <c r="E539">
        <v>1.79059329553466</v>
      </c>
      <c r="F539">
        <v>0.66283173822389096</v>
      </c>
      <c r="G539">
        <v>0.40403528581626802</v>
      </c>
      <c r="H539">
        <v>0.97097815890498396</v>
      </c>
      <c r="I539">
        <v>1.7869508479470799</v>
      </c>
    </row>
    <row r="540" spans="1:9" x14ac:dyDescent="0.25">
      <c r="A540">
        <v>18.7</v>
      </c>
      <c r="B540">
        <v>0.35329278095754901</v>
      </c>
      <c r="C540">
        <v>0.52990884322468801</v>
      </c>
      <c r="D540">
        <v>1.7812189712621629</v>
      </c>
      <c r="E540">
        <v>1.7914498942507899</v>
      </c>
      <c r="F540">
        <v>0.66730590892936903</v>
      </c>
      <c r="G540">
        <v>0.39882240439585998</v>
      </c>
      <c r="H540">
        <v>0.97727785893568997</v>
      </c>
      <c r="I540">
        <v>1.78725100410066</v>
      </c>
    </row>
    <row r="541" spans="1:9" x14ac:dyDescent="0.25">
      <c r="A541">
        <v>19</v>
      </c>
      <c r="B541">
        <v>0.35634376978111099</v>
      </c>
      <c r="C541">
        <v>0.53301112517277804</v>
      </c>
      <c r="D541">
        <v>1.7846341327005208</v>
      </c>
      <c r="E541">
        <v>1.79157575679881</v>
      </c>
      <c r="F541">
        <v>0.66546119964642902</v>
      </c>
      <c r="G541">
        <v>0.40231510974898399</v>
      </c>
      <c r="H541">
        <v>0.97818174140027203</v>
      </c>
      <c r="I541">
        <v>1.78774392839925</v>
      </c>
    </row>
    <row r="542" spans="1:9" x14ac:dyDescent="0.25">
      <c r="A542">
        <v>19.7</v>
      </c>
      <c r="B542">
        <v>0.35268880575856398</v>
      </c>
      <c r="C542">
        <v>0.52762624062931496</v>
      </c>
      <c r="D542">
        <v>1.7852480688529555</v>
      </c>
      <c r="E542">
        <v>1.79139228939924</v>
      </c>
      <c r="F542">
        <v>0.66150146444813995</v>
      </c>
      <c r="G542">
        <v>0.41333992455556201</v>
      </c>
      <c r="H542">
        <v>0.97853221331602702</v>
      </c>
      <c r="I542">
        <v>1.78779842635555</v>
      </c>
    </row>
    <row r="543" spans="1:9" x14ac:dyDescent="0.25">
      <c r="A543">
        <v>19.7</v>
      </c>
      <c r="B543">
        <v>0.34589505851273999</v>
      </c>
      <c r="C543">
        <v>0.53916272363081097</v>
      </c>
      <c r="D543">
        <v>1.7886043286678328</v>
      </c>
      <c r="E543">
        <v>1.7906255608231001</v>
      </c>
      <c r="F543">
        <v>0.660686057443713</v>
      </c>
      <c r="G543">
        <v>0.41220723101866402</v>
      </c>
      <c r="H543">
        <v>0.97846617043704198</v>
      </c>
      <c r="I543">
        <v>1.78761936021627</v>
      </c>
    </row>
    <row r="544" spans="1:9" x14ac:dyDescent="0.25">
      <c r="A544">
        <v>19.7</v>
      </c>
      <c r="B544">
        <v>0.34348686991111199</v>
      </c>
      <c r="C544">
        <v>0.54706980405585903</v>
      </c>
      <c r="D544">
        <v>1.7851789727177183</v>
      </c>
      <c r="E544">
        <v>1.7883372372494399</v>
      </c>
      <c r="F544">
        <v>0.66041275666649302</v>
      </c>
      <c r="G544">
        <v>0.40812674672229199</v>
      </c>
      <c r="H544">
        <v>0.97845108018728399</v>
      </c>
      <c r="I544">
        <v>1.78791498659319</v>
      </c>
    </row>
    <row r="545" spans="1:9" x14ac:dyDescent="0.25">
      <c r="A545">
        <v>20.5</v>
      </c>
      <c r="B545">
        <v>0.34557316883585198</v>
      </c>
      <c r="C545">
        <v>0.55009447203559403</v>
      </c>
      <c r="D545">
        <v>1.7873492709982803</v>
      </c>
      <c r="E545">
        <v>1.7884673930641799</v>
      </c>
      <c r="F545">
        <v>0.66109371252747395</v>
      </c>
      <c r="G545">
        <v>0.40584619711577702</v>
      </c>
      <c r="H545">
        <v>0.97848917625002996</v>
      </c>
      <c r="I545">
        <v>1.78821825460402</v>
      </c>
    </row>
    <row r="546" spans="1:9" x14ac:dyDescent="0.25">
      <c r="A546">
        <v>20.8</v>
      </c>
      <c r="B546">
        <v>0.34477731564471198</v>
      </c>
      <c r="C546">
        <v>0.55127444454627295</v>
      </c>
      <c r="D546">
        <v>1.7867330693987888</v>
      </c>
      <c r="E546">
        <v>1.7898287220531499</v>
      </c>
      <c r="F546">
        <v>0.66102204556515498</v>
      </c>
      <c r="G546">
        <v>0.40814884666116302</v>
      </c>
      <c r="H546">
        <v>0.97852433270477801</v>
      </c>
      <c r="I546">
        <v>1.7882634037943801</v>
      </c>
    </row>
    <row r="547" spans="1:9" x14ac:dyDescent="0.25">
      <c r="A547">
        <v>20.100000000000001</v>
      </c>
      <c r="B547">
        <v>0.34735304366539599</v>
      </c>
      <c r="C547">
        <v>0.552381721570252</v>
      </c>
      <c r="D547">
        <v>1.7839193841540519</v>
      </c>
      <c r="E547">
        <v>1.7903781433328201</v>
      </c>
      <c r="F547">
        <v>0.65886339317804499</v>
      </c>
      <c r="G547">
        <v>0.41627065570256799</v>
      </c>
      <c r="H547">
        <v>0.978509366618731</v>
      </c>
      <c r="I547">
        <v>1.78831379432395</v>
      </c>
    </row>
    <row r="548" spans="1:9" x14ac:dyDescent="0.25">
      <c r="A548">
        <v>19.7</v>
      </c>
      <c r="B548">
        <v>0.33834446106515997</v>
      </c>
      <c r="C548">
        <v>0.53674106176131098</v>
      </c>
      <c r="D548">
        <v>1.7900881964901376</v>
      </c>
      <c r="E548">
        <v>1.7900557922272</v>
      </c>
      <c r="F548">
        <v>0.65032306488790403</v>
      </c>
      <c r="G548">
        <v>0.41160013148489799</v>
      </c>
      <c r="H548">
        <v>0.97834263910144104</v>
      </c>
      <c r="I548">
        <v>1.7879988860607501</v>
      </c>
    </row>
    <row r="549" spans="1:9" x14ac:dyDescent="0.25">
      <c r="A549">
        <v>20.5</v>
      </c>
      <c r="B549">
        <v>0.32248413398199199</v>
      </c>
      <c r="C549">
        <v>0.52545332609580497</v>
      </c>
      <c r="D549">
        <v>1.7855448424174165</v>
      </c>
      <c r="E549">
        <v>1.78843061202164</v>
      </c>
      <c r="F549">
        <v>0.64901313630912705</v>
      </c>
      <c r="G549">
        <v>0.40872902081885998</v>
      </c>
      <c r="H549">
        <v>0.97549612417494302</v>
      </c>
      <c r="I549">
        <v>1.78786469957508</v>
      </c>
    </row>
    <row r="550" spans="1:9" x14ac:dyDescent="0.25">
      <c r="A550">
        <v>20.8</v>
      </c>
      <c r="B550">
        <v>0.32659193602597097</v>
      </c>
      <c r="C550">
        <v>0.52133091377417995</v>
      </c>
      <c r="D550">
        <v>1.7841799105656018</v>
      </c>
      <c r="E550">
        <v>1.78545492918464</v>
      </c>
      <c r="F550">
        <v>0.64939937958731098</v>
      </c>
      <c r="G550">
        <v>0.40466075911771099</v>
      </c>
      <c r="H550">
        <v>0.97433035525953704</v>
      </c>
      <c r="I550">
        <v>1.7878827018635</v>
      </c>
    </row>
    <row r="551" spans="1:9" x14ac:dyDescent="0.25">
      <c r="A551">
        <v>20.8</v>
      </c>
      <c r="B551">
        <v>0.32462413840583099</v>
      </c>
      <c r="C551">
        <v>0.51681582810746995</v>
      </c>
      <c r="D551">
        <v>1.7816358135206423</v>
      </c>
      <c r="E551">
        <v>1.7867702090814399</v>
      </c>
      <c r="F551">
        <v>0.646200346337509</v>
      </c>
      <c r="G551">
        <v>0.40293256415685502</v>
      </c>
      <c r="H551">
        <v>0.97407311839375899</v>
      </c>
      <c r="I551">
        <v>1.7874525288318199</v>
      </c>
    </row>
    <row r="552" spans="1:9" x14ac:dyDescent="0.25">
      <c r="A552">
        <v>21</v>
      </c>
      <c r="B552">
        <v>0.32340430805783199</v>
      </c>
      <c r="C552">
        <v>0.52131282998970097</v>
      </c>
      <c r="D552">
        <v>1.7796433528340514</v>
      </c>
      <c r="E552">
        <v>1.78895775029176</v>
      </c>
      <c r="F552">
        <v>0.64835594026781396</v>
      </c>
      <c r="G552">
        <v>0.41393896913824202</v>
      </c>
      <c r="H552">
        <v>0.97407343476456898</v>
      </c>
      <c r="I552">
        <v>1.78745686533033</v>
      </c>
    </row>
    <row r="553" spans="1:9" x14ac:dyDescent="0.25">
      <c r="A553">
        <v>20.6</v>
      </c>
      <c r="B553">
        <v>0.32918409426953099</v>
      </c>
      <c r="C553">
        <v>0.53898509199157796</v>
      </c>
      <c r="D553">
        <v>1.7825340632787245</v>
      </c>
      <c r="E553">
        <v>1.78885335783986</v>
      </c>
      <c r="F553">
        <v>0.65249924076226995</v>
      </c>
      <c r="G553">
        <v>0.40871035509801601</v>
      </c>
      <c r="H553">
        <v>0.97468893608989904</v>
      </c>
      <c r="I553">
        <v>1.7872833657972</v>
      </c>
    </row>
    <row r="554" spans="1:9" x14ac:dyDescent="0.25">
      <c r="A554">
        <v>20.3</v>
      </c>
      <c r="B554">
        <v>0.33505190896308501</v>
      </c>
      <c r="C554">
        <v>0.54795960379904396</v>
      </c>
      <c r="D554">
        <v>1.782041328543837</v>
      </c>
      <c r="E554">
        <v>1.78872703247019</v>
      </c>
      <c r="F554">
        <v>0.65208973902352596</v>
      </c>
      <c r="G554">
        <v>0.408726268122797</v>
      </c>
      <c r="H554">
        <v>0.97661244734948705</v>
      </c>
      <c r="I554">
        <v>1.7872240086798801</v>
      </c>
    </row>
    <row r="555" spans="1:9" x14ac:dyDescent="0.25">
      <c r="A555">
        <v>20.6</v>
      </c>
      <c r="B555">
        <v>0.35357314212833602</v>
      </c>
      <c r="C555">
        <v>0.54144649611267703</v>
      </c>
      <c r="D555">
        <v>1.7831785829664279</v>
      </c>
      <c r="E555">
        <v>1.7884212708015801</v>
      </c>
      <c r="F555">
        <v>0.65692461136973901</v>
      </c>
      <c r="G555">
        <v>0.40466075911771099</v>
      </c>
      <c r="H555">
        <v>0.97762291195017603</v>
      </c>
      <c r="I555">
        <v>1.7873405660634401</v>
      </c>
    </row>
    <row r="556" spans="1:9" x14ac:dyDescent="0.25">
      <c r="A556">
        <v>21.4</v>
      </c>
      <c r="B556">
        <v>0.36487112033439101</v>
      </c>
      <c r="C556">
        <v>0.54220377632011396</v>
      </c>
      <c r="D556">
        <v>1.7862176801933318</v>
      </c>
      <c r="E556">
        <v>1.78901910470154</v>
      </c>
      <c r="F556">
        <v>0.665379782409946</v>
      </c>
      <c r="G556">
        <v>0.40756461654989201</v>
      </c>
      <c r="H556">
        <v>0.977897271661059</v>
      </c>
      <c r="I556">
        <v>1.7873209024263499</v>
      </c>
    </row>
    <row r="557" spans="1:9" x14ac:dyDescent="0.25">
      <c r="A557">
        <v>21</v>
      </c>
      <c r="B557">
        <v>0.36694018780125798</v>
      </c>
      <c r="C557">
        <v>0.539446273141029</v>
      </c>
      <c r="D557">
        <v>1.786208618405104</v>
      </c>
      <c r="E557">
        <v>1.78968267093172</v>
      </c>
      <c r="F557">
        <v>0.66174393703346401</v>
      </c>
      <c r="G557">
        <v>0.41746620454296701</v>
      </c>
      <c r="H557">
        <v>0.97789670431241105</v>
      </c>
      <c r="I557">
        <v>1.78724143762181</v>
      </c>
    </row>
    <row r="558" spans="1:9" x14ac:dyDescent="0.25">
      <c r="A558">
        <v>20.3</v>
      </c>
      <c r="B558">
        <v>0.36751469896801497</v>
      </c>
      <c r="C558">
        <v>0.55068735913007705</v>
      </c>
      <c r="D558">
        <v>1.7799673117631958</v>
      </c>
      <c r="E558">
        <v>1.7895514826774599</v>
      </c>
      <c r="F558">
        <v>0.65943130263288996</v>
      </c>
      <c r="G558">
        <v>0.41392663760232401</v>
      </c>
      <c r="H558">
        <v>0.97794275937710995</v>
      </c>
      <c r="I558">
        <v>1.78750215835242</v>
      </c>
    </row>
    <row r="559" spans="1:9" x14ac:dyDescent="0.25">
      <c r="A559">
        <v>19.899999999999999</v>
      </c>
      <c r="B559">
        <v>0.374130027732897</v>
      </c>
      <c r="C559">
        <v>0.55331060116491004</v>
      </c>
      <c r="D559">
        <v>1.7826258138845312</v>
      </c>
      <c r="E559">
        <v>1.78904527701615</v>
      </c>
      <c r="F559">
        <v>0.66329898083947603</v>
      </c>
      <c r="G559">
        <v>0.41219241632961001</v>
      </c>
      <c r="H559">
        <v>0.97795322988044597</v>
      </c>
      <c r="I559">
        <v>1.7874046823577601</v>
      </c>
    </row>
    <row r="560" spans="1:9" x14ac:dyDescent="0.25">
      <c r="A560">
        <v>19.899999999999999</v>
      </c>
      <c r="B560">
        <v>0.38050447637752699</v>
      </c>
      <c r="C560">
        <v>0.55726852827134599</v>
      </c>
      <c r="D560">
        <v>1.7879937906859837</v>
      </c>
      <c r="E560">
        <v>1.7888531937195</v>
      </c>
      <c r="F560">
        <v>0.658474840781064</v>
      </c>
      <c r="G560">
        <v>0.41398788518482199</v>
      </c>
      <c r="H560">
        <v>0.97795675123210402</v>
      </c>
      <c r="I560">
        <v>1.78733871434095</v>
      </c>
    </row>
    <row r="561" spans="1:9" x14ac:dyDescent="0.25">
      <c r="A561">
        <v>19.600000000000001</v>
      </c>
      <c r="B561">
        <v>0.38532792722515402</v>
      </c>
      <c r="C561">
        <v>0.55771745522142502</v>
      </c>
      <c r="D561">
        <v>1.783501409172044</v>
      </c>
      <c r="E561">
        <v>1.7885157193847401</v>
      </c>
      <c r="F561">
        <v>0.65651780050943997</v>
      </c>
      <c r="G561">
        <v>0.40930171812884097</v>
      </c>
      <c r="H561">
        <v>0.97795736239100395</v>
      </c>
      <c r="I561">
        <v>1.78702852870253</v>
      </c>
    </row>
    <row r="562" spans="1:9" x14ac:dyDescent="0.25">
      <c r="A562">
        <v>19.600000000000001</v>
      </c>
      <c r="B562">
        <v>0.38014212088276</v>
      </c>
      <c r="C562">
        <v>0.55677318307062795</v>
      </c>
      <c r="D562">
        <v>1.7888263424794144</v>
      </c>
      <c r="E562">
        <v>1.78804623770127</v>
      </c>
      <c r="F562">
        <v>0.65600458129186401</v>
      </c>
      <c r="G562">
        <v>0.41273895621399498</v>
      </c>
      <c r="H562">
        <v>0.97792873716357198</v>
      </c>
      <c r="I562">
        <v>1.7870531108794701</v>
      </c>
    </row>
    <row r="563" spans="1:9" x14ac:dyDescent="0.25">
      <c r="A563">
        <v>19.899999999999999</v>
      </c>
      <c r="B563">
        <v>0.364684379483736</v>
      </c>
      <c r="C563">
        <v>0.54170955016303002</v>
      </c>
      <c r="D563">
        <v>1.7826858482315404</v>
      </c>
      <c r="E563">
        <v>1.7876191241599599</v>
      </c>
      <c r="F563">
        <v>0.65199965843375796</v>
      </c>
      <c r="G563">
        <v>0.40978649990850402</v>
      </c>
      <c r="H563">
        <v>0.97769915584365497</v>
      </c>
      <c r="I563">
        <v>1.7869735572454799</v>
      </c>
    </row>
    <row r="564" spans="1:9" x14ac:dyDescent="0.25">
      <c r="A564">
        <v>20.5</v>
      </c>
      <c r="B564">
        <v>0.35540263154019203</v>
      </c>
      <c r="C564">
        <v>0.52438860994353398</v>
      </c>
      <c r="D564">
        <v>1.7892363883967231</v>
      </c>
      <c r="E564">
        <v>1.78565804994455</v>
      </c>
      <c r="F564">
        <v>0.65154997699422001</v>
      </c>
      <c r="G564">
        <v>0.40691255004462401</v>
      </c>
      <c r="H564">
        <v>0.97765566208192001</v>
      </c>
      <c r="I564">
        <v>1.7868524602235301</v>
      </c>
    </row>
    <row r="565" spans="1:9" x14ac:dyDescent="0.25">
      <c r="A565">
        <v>20.3</v>
      </c>
      <c r="B565">
        <v>0.35482278223075397</v>
      </c>
      <c r="C565">
        <v>0.51644426864589199</v>
      </c>
      <c r="D565">
        <v>1.7846386635946347</v>
      </c>
      <c r="E565">
        <v>1.7856583742563501</v>
      </c>
      <c r="F565">
        <v>0.64797379081732998</v>
      </c>
      <c r="G565">
        <v>0.40875186989519802</v>
      </c>
      <c r="H565">
        <v>0.97702370334676403</v>
      </c>
      <c r="I565">
        <v>1.7868253392201201</v>
      </c>
    </row>
    <row r="566" spans="1:9" x14ac:dyDescent="0.25">
      <c r="A566">
        <v>20.5</v>
      </c>
      <c r="B566">
        <v>0.34640671510151</v>
      </c>
      <c r="C566">
        <v>0.519758603317934</v>
      </c>
      <c r="D566">
        <v>1.7797430325045573</v>
      </c>
      <c r="E566">
        <v>1.7860594405866099</v>
      </c>
      <c r="F566">
        <v>0.64489227079125799</v>
      </c>
      <c r="G566">
        <v>0.40286374047572399</v>
      </c>
      <c r="H566">
        <v>0.97659536845540895</v>
      </c>
      <c r="I566">
        <v>1.7866921032157099</v>
      </c>
    </row>
    <row r="567" spans="1:9" x14ac:dyDescent="0.25">
      <c r="A567">
        <v>20.8</v>
      </c>
      <c r="B567">
        <v>0.351230839734961</v>
      </c>
      <c r="C567">
        <v>0.525108034677646</v>
      </c>
      <c r="D567">
        <v>1.7893088827025454</v>
      </c>
      <c r="E567">
        <v>1.78733651765062</v>
      </c>
      <c r="F567">
        <v>0.64905117981044502</v>
      </c>
      <c r="G567">
        <v>0.40634922032161502</v>
      </c>
      <c r="H567">
        <v>0.97662737083265305</v>
      </c>
      <c r="I567">
        <v>1.7866711493357901</v>
      </c>
    </row>
    <row r="568" spans="1:9" x14ac:dyDescent="0.25">
      <c r="A568">
        <v>20.8</v>
      </c>
      <c r="B568">
        <v>0.365967856643448</v>
      </c>
      <c r="C568">
        <v>0.53620190546816604</v>
      </c>
      <c r="D568">
        <v>1.7905129678133165</v>
      </c>
      <c r="E568">
        <v>1.78750795551214</v>
      </c>
      <c r="F568">
        <v>0.65219783292432099</v>
      </c>
      <c r="G568">
        <v>0.40456566493018398</v>
      </c>
      <c r="H568">
        <v>0.97792285401744605</v>
      </c>
      <c r="I568">
        <v>1.7869525855895101</v>
      </c>
    </row>
    <row r="569" spans="1:9" x14ac:dyDescent="0.25">
      <c r="A569">
        <v>20.100000000000001</v>
      </c>
      <c r="B569">
        <v>0.38093177015831697</v>
      </c>
      <c r="C569">
        <v>0.55535416318266695</v>
      </c>
      <c r="D569">
        <v>1.7822656078024754</v>
      </c>
      <c r="E569">
        <v>1.78764284919251</v>
      </c>
      <c r="F569">
        <v>0.65313629887369895</v>
      </c>
      <c r="G569">
        <v>0.40165351531597199</v>
      </c>
      <c r="H569">
        <v>0.98415677032971305</v>
      </c>
      <c r="I569">
        <v>1.7869601685882499</v>
      </c>
    </row>
    <row r="570" spans="1:9" x14ac:dyDescent="0.25">
      <c r="A570">
        <v>19.7</v>
      </c>
      <c r="B570">
        <v>0.40075809116914302</v>
      </c>
      <c r="C570">
        <v>0.55079091406209102</v>
      </c>
      <c r="D570">
        <v>1.781081911715217</v>
      </c>
      <c r="E570">
        <v>1.7874674601126199</v>
      </c>
      <c r="F570">
        <v>0.65595186287481999</v>
      </c>
      <c r="G570">
        <v>0.40991777408142199</v>
      </c>
      <c r="H570">
        <v>0.98448060736491905</v>
      </c>
      <c r="I570">
        <v>1.78721399240712</v>
      </c>
    </row>
    <row r="571" spans="1:9" x14ac:dyDescent="0.25">
      <c r="A571">
        <v>19.7</v>
      </c>
      <c r="B571">
        <v>0.41904054029535398</v>
      </c>
      <c r="C571">
        <v>0.55739343998306501</v>
      </c>
      <c r="D571">
        <v>1.788476330909115</v>
      </c>
      <c r="E571">
        <v>1.78708464745462</v>
      </c>
      <c r="F571">
        <v>0.65794729551994702</v>
      </c>
      <c r="G571">
        <v>0.408102508461411</v>
      </c>
      <c r="H571">
        <v>0.98530880836136103</v>
      </c>
      <c r="I571">
        <v>1.78717115775581</v>
      </c>
    </row>
    <row r="572" spans="1:9" x14ac:dyDescent="0.25">
      <c r="A572">
        <v>20.5</v>
      </c>
      <c r="B572">
        <v>0.42805575909391202</v>
      </c>
      <c r="C572">
        <v>0.56141777156159001</v>
      </c>
      <c r="D572">
        <v>1.7829486400901471</v>
      </c>
      <c r="E572">
        <v>1.78749707280796</v>
      </c>
      <c r="F572">
        <v>0.65608960074367595</v>
      </c>
      <c r="G572">
        <v>0.41218187417413399</v>
      </c>
      <c r="H572">
        <v>0.98534206922420697</v>
      </c>
      <c r="I572">
        <v>1.7868869589069101</v>
      </c>
    </row>
    <row r="573" spans="1:9" x14ac:dyDescent="0.25">
      <c r="A573">
        <v>20.5</v>
      </c>
      <c r="B573">
        <v>0.42108607935596998</v>
      </c>
      <c r="C573">
        <v>0.56733922623616495</v>
      </c>
      <c r="D573">
        <v>1.7850181259766746</v>
      </c>
      <c r="E573">
        <v>1.78739298176928</v>
      </c>
      <c r="F573">
        <v>0.65184157937104303</v>
      </c>
      <c r="G573">
        <v>0.40979999141978901</v>
      </c>
      <c r="H573">
        <v>0.98530775903908596</v>
      </c>
      <c r="I573">
        <v>1.78686480067478</v>
      </c>
    </row>
    <row r="574" spans="1:9" x14ac:dyDescent="0.25">
      <c r="A574">
        <v>20.5</v>
      </c>
      <c r="B574">
        <v>0.41604940342306701</v>
      </c>
      <c r="C574">
        <v>0.57050126426579995</v>
      </c>
      <c r="D574">
        <v>1.7795867166576274</v>
      </c>
      <c r="E574">
        <v>1.7863629666311001</v>
      </c>
      <c r="F574">
        <v>0.65268401325645398</v>
      </c>
      <c r="G574">
        <v>0.406892283301659</v>
      </c>
      <c r="H574">
        <v>0.98530065529142496</v>
      </c>
      <c r="I574">
        <v>1.78654058170159</v>
      </c>
    </row>
    <row r="575" spans="1:9" x14ac:dyDescent="0.25">
      <c r="A575">
        <v>20.5</v>
      </c>
      <c r="B575">
        <v>0.41727914984679099</v>
      </c>
      <c r="C575">
        <v>0.57063728835500305</v>
      </c>
      <c r="D575">
        <v>1.7797249089281015</v>
      </c>
      <c r="E575">
        <v>1.78518691549048</v>
      </c>
      <c r="F575">
        <v>0.65389724965029805</v>
      </c>
      <c r="G575">
        <v>0.41867828443917299</v>
      </c>
      <c r="H575">
        <v>0.98530878923671905</v>
      </c>
      <c r="I575">
        <v>1.7862606309943101</v>
      </c>
    </row>
    <row r="576" spans="1:9" x14ac:dyDescent="0.25">
      <c r="A576">
        <v>19.7</v>
      </c>
      <c r="B576">
        <v>0.422787739386142</v>
      </c>
      <c r="C576">
        <v>0.57397868401385499</v>
      </c>
      <c r="D576">
        <v>1.7868418108575226</v>
      </c>
      <c r="E576">
        <v>1.7861638267783799</v>
      </c>
      <c r="F576">
        <v>0.654063168350274</v>
      </c>
      <c r="G576">
        <v>0.41099745927549802</v>
      </c>
      <c r="H576">
        <v>0.98532089611362705</v>
      </c>
      <c r="I576">
        <v>1.7861964391957099</v>
      </c>
    </row>
    <row r="577" spans="1:9" x14ac:dyDescent="0.25">
      <c r="A577">
        <v>19.399999999999999</v>
      </c>
      <c r="B577">
        <v>0.421151383913551</v>
      </c>
      <c r="C577">
        <v>0.57830462586366604</v>
      </c>
      <c r="D577">
        <v>1.7811374151681125</v>
      </c>
      <c r="E577">
        <v>1.7862802191862599</v>
      </c>
      <c r="F577">
        <v>0.654761428884585</v>
      </c>
      <c r="G577">
        <v>0.41623755474724</v>
      </c>
      <c r="H577">
        <v>0.98531056748149604</v>
      </c>
      <c r="I577">
        <v>1.7862637305544</v>
      </c>
    </row>
    <row r="578" spans="1:9" x14ac:dyDescent="0.25">
      <c r="A578">
        <v>19</v>
      </c>
      <c r="B578">
        <v>0.41948080532616</v>
      </c>
      <c r="C578">
        <v>0.58112437414385498</v>
      </c>
      <c r="D578">
        <v>1.7845661692888124</v>
      </c>
      <c r="E578">
        <v>1.7878129986446201</v>
      </c>
      <c r="F578">
        <v>0.65243171506351905</v>
      </c>
      <c r="G578">
        <v>0.41446238758554499</v>
      </c>
      <c r="H578">
        <v>0.98531313660546604</v>
      </c>
      <c r="I578">
        <v>1.78642469271177</v>
      </c>
    </row>
    <row r="579" spans="1:9" x14ac:dyDescent="0.25">
      <c r="A579">
        <v>19</v>
      </c>
      <c r="B579">
        <v>0.42027595933279699</v>
      </c>
      <c r="C579">
        <v>0.58557683051840503</v>
      </c>
      <c r="D579">
        <v>1.7899545351137773</v>
      </c>
      <c r="E579">
        <v>1.7881756445813799</v>
      </c>
      <c r="F579">
        <v>0.65399558206428698</v>
      </c>
      <c r="G579">
        <v>0.40921361499187903</v>
      </c>
      <c r="H579">
        <v>0.98531375505091701</v>
      </c>
      <c r="I579">
        <v>1.78679775791753</v>
      </c>
    </row>
    <row r="580" spans="1:9" x14ac:dyDescent="0.25">
      <c r="A580">
        <v>19</v>
      </c>
      <c r="B580">
        <v>0.42147062178575401</v>
      </c>
      <c r="C580">
        <v>0.58914304948005003</v>
      </c>
      <c r="D580">
        <v>1.7834946128308731</v>
      </c>
      <c r="E580">
        <v>1.7881436715650201</v>
      </c>
      <c r="F580">
        <v>0.65286612208296002</v>
      </c>
      <c r="G580">
        <v>0.41983371194316998</v>
      </c>
      <c r="H580">
        <v>0.985310830944501</v>
      </c>
      <c r="I580">
        <v>1.7868162282490101</v>
      </c>
    </row>
    <row r="581" spans="1:9" x14ac:dyDescent="0.25">
      <c r="A581">
        <v>19</v>
      </c>
      <c r="B581">
        <v>0.417941684700324</v>
      </c>
      <c r="C581">
        <v>0.59112082000357802</v>
      </c>
      <c r="D581">
        <v>1.7899760568608185</v>
      </c>
      <c r="E581">
        <v>1.7877917551643301</v>
      </c>
      <c r="F581">
        <v>0.65181922947238402</v>
      </c>
      <c r="G581">
        <v>0.40627021094652599</v>
      </c>
      <c r="H581">
        <v>0.98527442837997703</v>
      </c>
      <c r="I581">
        <v>1.78652570534842</v>
      </c>
    </row>
    <row r="582" spans="1:9" x14ac:dyDescent="0.25">
      <c r="A582">
        <v>19</v>
      </c>
      <c r="B582">
        <v>0.42151056288183297</v>
      </c>
      <c r="C582">
        <v>0.57340550926349398</v>
      </c>
      <c r="D582">
        <v>1.7818589600557524</v>
      </c>
      <c r="E582">
        <v>1.7881150618980199</v>
      </c>
      <c r="F582">
        <v>0.64997043206352201</v>
      </c>
      <c r="G582">
        <v>0.413329496362983</v>
      </c>
      <c r="H582">
        <v>0.98487838691503105</v>
      </c>
      <c r="I582">
        <v>1.78658128052287</v>
      </c>
    </row>
    <row r="583" spans="1:9" x14ac:dyDescent="0.25">
      <c r="A583">
        <v>19.399999999999999</v>
      </c>
      <c r="B583">
        <v>0.41689348231678702</v>
      </c>
      <c r="C583">
        <v>0.56892704095025104</v>
      </c>
      <c r="D583">
        <v>1.7795176205223904</v>
      </c>
      <c r="E583">
        <v>1.78827536410719</v>
      </c>
      <c r="F583">
        <v>0.64774287123594099</v>
      </c>
      <c r="G583">
        <v>0.408643830984669</v>
      </c>
      <c r="H583">
        <v>0.98702463103073002</v>
      </c>
      <c r="I583">
        <v>1.7865837288817701</v>
      </c>
    </row>
    <row r="584" spans="1:9" x14ac:dyDescent="0.25">
      <c r="A584">
        <v>19.399999999999999</v>
      </c>
      <c r="B584">
        <v>0.39905783979714499</v>
      </c>
      <c r="C584">
        <v>0.57407311435483199</v>
      </c>
      <c r="D584">
        <v>1.7825204705963829</v>
      </c>
      <c r="E584">
        <v>1.78759719040839</v>
      </c>
      <c r="F584">
        <v>0.64515922025677397</v>
      </c>
      <c r="G584">
        <v>0.40280350625976902</v>
      </c>
      <c r="H584">
        <v>0.98666998240803305</v>
      </c>
      <c r="I584">
        <v>1.78658697124745</v>
      </c>
    </row>
    <row r="585" spans="1:9" x14ac:dyDescent="0.25">
      <c r="A585">
        <v>19.7</v>
      </c>
      <c r="B585">
        <v>0.38514681702102699</v>
      </c>
      <c r="C585">
        <v>0.572875758777462</v>
      </c>
      <c r="D585">
        <v>1.7860726915816867</v>
      </c>
      <c r="E585">
        <v>1.78595719257029</v>
      </c>
      <c r="F585">
        <v>0.64558141977959305</v>
      </c>
      <c r="G585">
        <v>0.41224770999062499</v>
      </c>
      <c r="H585">
        <v>0.98651826373386298</v>
      </c>
      <c r="I585">
        <v>1.78682313968319</v>
      </c>
    </row>
    <row r="586" spans="1:9" x14ac:dyDescent="0.25">
      <c r="A586">
        <v>19.7</v>
      </c>
      <c r="B586">
        <v>0.38233041814485302</v>
      </c>
      <c r="C586">
        <v>0.56663987793105697</v>
      </c>
      <c r="D586">
        <v>1.7867795110634563</v>
      </c>
      <c r="E586">
        <v>1.78594231112153</v>
      </c>
      <c r="F586">
        <v>0.64879177588723802</v>
      </c>
      <c r="G586">
        <v>0.40511478344252999</v>
      </c>
      <c r="H586">
        <v>0.98651778719599303</v>
      </c>
      <c r="I586">
        <v>1.7868845571944201</v>
      </c>
    </row>
    <row r="587" spans="1:9" x14ac:dyDescent="0.25">
      <c r="A587">
        <v>19.7</v>
      </c>
      <c r="B587">
        <v>0.392720719106191</v>
      </c>
      <c r="C587">
        <v>0.56962533531059101</v>
      </c>
      <c r="D587">
        <v>1.7874738705864128</v>
      </c>
      <c r="E587">
        <v>1.78625152036839</v>
      </c>
      <c r="F587">
        <v>0.65155532203122801</v>
      </c>
      <c r="G587">
        <v>0.40752155074951102</v>
      </c>
      <c r="H587">
        <v>0.98712608401548396</v>
      </c>
      <c r="I587">
        <v>1.78697519516716</v>
      </c>
    </row>
    <row r="588" spans="1:9" x14ac:dyDescent="0.25">
      <c r="A588">
        <v>19</v>
      </c>
      <c r="B588">
        <v>0.396602175130784</v>
      </c>
      <c r="C588">
        <v>0.59179861064196204</v>
      </c>
      <c r="D588">
        <v>1.7852650597058826</v>
      </c>
      <c r="E588">
        <v>1.78774965268455</v>
      </c>
      <c r="F588">
        <v>0.65366548985013995</v>
      </c>
      <c r="G588">
        <v>0.40691746822094099</v>
      </c>
      <c r="H588">
        <v>0.98935253999678296</v>
      </c>
      <c r="I588">
        <v>1.7876008186740799</v>
      </c>
    </row>
    <row r="589" spans="1:9" x14ac:dyDescent="0.25">
      <c r="A589">
        <v>19</v>
      </c>
      <c r="B589">
        <v>0.39764148494854801</v>
      </c>
      <c r="C589">
        <v>0.60065058267482097</v>
      </c>
      <c r="D589">
        <v>1.7816697952264966</v>
      </c>
      <c r="E589">
        <v>1.7890095235763801</v>
      </c>
      <c r="F589">
        <v>0.65967146628513196</v>
      </c>
      <c r="G589">
        <v>0.40339061689492101</v>
      </c>
      <c r="H589">
        <v>0.98936228727379905</v>
      </c>
      <c r="I589">
        <v>1.7876507424593799</v>
      </c>
    </row>
    <row r="590" spans="1:9" x14ac:dyDescent="0.25">
      <c r="A590">
        <v>19.399999999999999</v>
      </c>
      <c r="B590">
        <v>0.40207998808944201</v>
      </c>
      <c r="C590">
        <v>0.60823168383941095</v>
      </c>
      <c r="D590">
        <v>1.7827991205843883</v>
      </c>
      <c r="E590">
        <v>1.7898381430991701</v>
      </c>
      <c r="F590">
        <v>0.66328432808666404</v>
      </c>
      <c r="G590">
        <v>0.41982920859198197</v>
      </c>
      <c r="H590">
        <v>0.98974381390175403</v>
      </c>
      <c r="I590">
        <v>1.78749630383919</v>
      </c>
    </row>
    <row r="591" spans="1:9" x14ac:dyDescent="0.25">
      <c r="A591">
        <v>19</v>
      </c>
      <c r="B591">
        <v>0.40756180751881299</v>
      </c>
      <c r="C591">
        <v>0.61801704379923394</v>
      </c>
      <c r="D591">
        <v>1.7797475633986712</v>
      </c>
      <c r="E591">
        <v>1.7894960587679201</v>
      </c>
      <c r="F591">
        <v>0.66573994882833198</v>
      </c>
      <c r="G591">
        <v>0.40862718866448899</v>
      </c>
      <c r="H591">
        <v>0.98979089928248098</v>
      </c>
      <c r="I591">
        <v>1.78752517761539</v>
      </c>
    </row>
    <row r="592" spans="1:9" x14ac:dyDescent="0.25">
      <c r="A592">
        <v>18.3</v>
      </c>
      <c r="B592">
        <v>0.40601429909679398</v>
      </c>
      <c r="C592">
        <v>0.62230942557407698</v>
      </c>
      <c r="D592">
        <v>1.7856649111114351</v>
      </c>
      <c r="E592">
        <v>1.78943475334299</v>
      </c>
      <c r="F592">
        <v>0.66470301675448296</v>
      </c>
      <c r="G592">
        <v>0.41276335158934102</v>
      </c>
      <c r="H592">
        <v>0.98978991852132303</v>
      </c>
      <c r="I592">
        <v>1.7879876869915401</v>
      </c>
    </row>
    <row r="593" spans="1:9" x14ac:dyDescent="0.25">
      <c r="A593">
        <v>18.7</v>
      </c>
      <c r="B593">
        <v>0.40898194064943399</v>
      </c>
      <c r="C593">
        <v>0.634116614566958</v>
      </c>
      <c r="D593">
        <v>1.7888286079264712</v>
      </c>
      <c r="E593">
        <v>1.7895429119276001</v>
      </c>
      <c r="F593">
        <v>0.66596889994512498</v>
      </c>
      <c r="G593">
        <v>0.41104355743070697</v>
      </c>
      <c r="H593">
        <v>0.98981232003664499</v>
      </c>
      <c r="I593">
        <v>1.7879927686549999</v>
      </c>
    </row>
    <row r="594" spans="1:9" x14ac:dyDescent="0.25">
      <c r="A594">
        <v>19.2</v>
      </c>
      <c r="B594">
        <v>0.408738747912408</v>
      </c>
      <c r="C594">
        <v>0.64177630636198102</v>
      </c>
      <c r="D594">
        <v>1.7797577579104276</v>
      </c>
      <c r="E594">
        <v>1.78988125538898</v>
      </c>
      <c r="F594">
        <v>0.66651687197082898</v>
      </c>
      <c r="G594">
        <v>0.40687229440304501</v>
      </c>
      <c r="H594">
        <v>0.98980233615347002</v>
      </c>
      <c r="I594">
        <v>1.78784810101171</v>
      </c>
    </row>
    <row r="595" spans="1:9" x14ac:dyDescent="0.25">
      <c r="A595">
        <v>19.899999999999999</v>
      </c>
      <c r="B595">
        <v>0.39691528564035999</v>
      </c>
      <c r="C595">
        <v>0.63882719124065102</v>
      </c>
      <c r="D595">
        <v>1.78010550403367</v>
      </c>
      <c r="E595">
        <v>1.7905776647259199</v>
      </c>
      <c r="F595">
        <v>0.66296759892271795</v>
      </c>
      <c r="G595">
        <v>0.41921277190811201</v>
      </c>
      <c r="H595">
        <v>0.98962780090078595</v>
      </c>
      <c r="I595">
        <v>1.7878491001819301</v>
      </c>
    </row>
    <row r="596" spans="1:9" x14ac:dyDescent="0.25">
      <c r="A596">
        <v>20.6</v>
      </c>
      <c r="B596">
        <v>0.39428623996732798</v>
      </c>
      <c r="C596">
        <v>0.62242658317869004</v>
      </c>
      <c r="D596">
        <v>1.7835523817308254</v>
      </c>
      <c r="E596">
        <v>1.7898883904740099</v>
      </c>
      <c r="F596">
        <v>0.658902316574286</v>
      </c>
      <c r="G596">
        <v>0.406882228794199</v>
      </c>
      <c r="H596">
        <v>0.98615196397986404</v>
      </c>
      <c r="I596">
        <v>1.78764028975429</v>
      </c>
    </row>
    <row r="597" spans="1:9" x14ac:dyDescent="0.25">
      <c r="A597">
        <v>21</v>
      </c>
      <c r="B597">
        <v>0.40112927650003399</v>
      </c>
      <c r="C597">
        <v>0.62008525441116102</v>
      </c>
      <c r="D597">
        <v>1.7893066172554886</v>
      </c>
      <c r="E597">
        <v>1.78968830582609</v>
      </c>
      <c r="F597">
        <v>0.65920054552274199</v>
      </c>
      <c r="G597">
        <v>0.41042720542771199</v>
      </c>
      <c r="H597">
        <v>0.98594495168767504</v>
      </c>
      <c r="I597">
        <v>1.7875621058461599</v>
      </c>
    </row>
    <row r="598" spans="1:9" x14ac:dyDescent="0.25">
      <c r="A598">
        <v>20.5</v>
      </c>
      <c r="B598">
        <v>0.42257732741514098</v>
      </c>
      <c r="C598">
        <v>0.63310721123050795</v>
      </c>
      <c r="D598">
        <v>1.7857453344819569</v>
      </c>
      <c r="E598">
        <v>1.7899184644567501</v>
      </c>
      <c r="F598">
        <v>0.66264890242825003</v>
      </c>
      <c r="G598">
        <v>0.40576472458107998</v>
      </c>
      <c r="H598">
        <v>0.98828572310086804</v>
      </c>
      <c r="I598">
        <v>1.7879758898715701</v>
      </c>
    </row>
    <row r="599" spans="1:9" x14ac:dyDescent="0.25">
      <c r="A599">
        <v>20.5</v>
      </c>
      <c r="B599">
        <v>0.43764370865075902</v>
      </c>
      <c r="C599">
        <v>0.64059602086284795</v>
      </c>
      <c r="D599">
        <v>1.7880912049094326</v>
      </c>
      <c r="E599">
        <v>1.7902831947209601</v>
      </c>
      <c r="F599">
        <v>0.66542589208254199</v>
      </c>
      <c r="G599">
        <v>0.401072403740659</v>
      </c>
      <c r="H599">
        <v>0.98629900892945699</v>
      </c>
      <c r="I599">
        <v>1.78824809449289</v>
      </c>
    </row>
    <row r="600" spans="1:9" x14ac:dyDescent="0.25">
      <c r="A600">
        <v>19.8</v>
      </c>
      <c r="B600">
        <v>0.43966232139091599</v>
      </c>
      <c r="C600">
        <v>0.64524564184969802</v>
      </c>
      <c r="D600">
        <v>1.7891457705144449</v>
      </c>
      <c r="E600">
        <v>1.7903376038686001</v>
      </c>
      <c r="F600">
        <v>0.66602116688317303</v>
      </c>
      <c r="G600">
        <v>0.41984782639993601</v>
      </c>
      <c r="H600">
        <v>0.98683940146377003</v>
      </c>
      <c r="I600">
        <v>1.7883291209433001</v>
      </c>
    </row>
    <row r="601" spans="1:9" x14ac:dyDescent="0.25">
      <c r="A601">
        <v>19.399999999999999</v>
      </c>
      <c r="B601">
        <v>0.44161350250548698</v>
      </c>
      <c r="C601">
        <v>0.64132405564372397</v>
      </c>
      <c r="D601">
        <v>1.7804815682451243</v>
      </c>
      <c r="E601">
        <v>1.7900637971168301</v>
      </c>
      <c r="F601">
        <v>0.66829619327223799</v>
      </c>
      <c r="G601">
        <v>0.40803221973799603</v>
      </c>
      <c r="H601">
        <v>0.98688736219053697</v>
      </c>
      <c r="I601">
        <v>1.7880121579536401</v>
      </c>
    </row>
    <row r="602" spans="1:9" x14ac:dyDescent="0.25">
      <c r="A602">
        <v>18.7</v>
      </c>
      <c r="B602">
        <v>0.46061963832959402</v>
      </c>
      <c r="C602">
        <v>0.65385266754437599</v>
      </c>
      <c r="D602">
        <v>1.7806650694567376</v>
      </c>
      <c r="E602">
        <v>1.78993319815437</v>
      </c>
      <c r="F602">
        <v>0.665818850409305</v>
      </c>
      <c r="G602">
        <v>0.40868566235268</v>
      </c>
      <c r="H602">
        <v>0.98685988875080999</v>
      </c>
      <c r="I602">
        <v>1.7881149366874001</v>
      </c>
    </row>
    <row r="603" spans="1:9" x14ac:dyDescent="0.25">
      <c r="A603">
        <v>18.399999999999999</v>
      </c>
      <c r="B603">
        <v>0.45499802609651901</v>
      </c>
      <c r="C603">
        <v>0.65557565496676096</v>
      </c>
      <c r="D603">
        <v>1.7852786523882243</v>
      </c>
      <c r="E603">
        <v>1.7900406081090401</v>
      </c>
      <c r="F603">
        <v>0.66640728638172997</v>
      </c>
      <c r="G603">
        <v>0.41161717655457403</v>
      </c>
      <c r="H603">
        <v>0.98685737441728205</v>
      </c>
      <c r="I603">
        <v>1.7878841733686299</v>
      </c>
    </row>
    <row r="604" spans="1:9" x14ac:dyDescent="0.25">
      <c r="A604">
        <v>17.600000000000001</v>
      </c>
      <c r="B604">
        <v>0.44683945771800898</v>
      </c>
      <c r="C604">
        <v>0.66685663379980697</v>
      </c>
      <c r="D604">
        <v>1.780863296074221</v>
      </c>
      <c r="E604">
        <v>1.7902639013542401</v>
      </c>
      <c r="F604">
        <v>0.66721117641275596</v>
      </c>
      <c r="G604">
        <v>0.40923674415750499</v>
      </c>
      <c r="H604">
        <v>0.98685755451363499</v>
      </c>
      <c r="I604">
        <v>1.7878351266770001</v>
      </c>
    </row>
    <row r="605" spans="1:9" x14ac:dyDescent="0.25">
      <c r="A605">
        <v>16.899999999999999</v>
      </c>
      <c r="B605">
        <v>0.44137371540961801</v>
      </c>
      <c r="C605">
        <v>0.67391379859313005</v>
      </c>
      <c r="D605">
        <v>1.7836509286778028</v>
      </c>
      <c r="E605">
        <v>1.7903392410122201</v>
      </c>
      <c r="F605">
        <v>0.67042499984176696</v>
      </c>
      <c r="G605">
        <v>0.423906259669106</v>
      </c>
      <c r="H605">
        <v>0.98680747781677802</v>
      </c>
      <c r="I605">
        <v>1.7879627332906201</v>
      </c>
    </row>
    <row r="606" spans="1:9" x14ac:dyDescent="0.25">
      <c r="A606">
        <v>16.600000000000001</v>
      </c>
      <c r="B606">
        <v>0.43431926214136002</v>
      </c>
      <c r="C606">
        <v>0.66744969869148296</v>
      </c>
      <c r="D606">
        <v>1.7855153916056761</v>
      </c>
      <c r="E606">
        <v>1.7903508076633401</v>
      </c>
      <c r="F606">
        <v>0.67367130093512095</v>
      </c>
      <c r="G606">
        <v>0.40861644984926798</v>
      </c>
      <c r="H606">
        <v>0.98673606395312696</v>
      </c>
      <c r="I606">
        <v>1.7877081251775</v>
      </c>
    </row>
    <row r="607" spans="1:9" x14ac:dyDescent="0.25">
      <c r="A607">
        <v>17.3</v>
      </c>
      <c r="B607">
        <v>0.43299964946284802</v>
      </c>
      <c r="C607">
        <v>0.67028820937712297</v>
      </c>
      <c r="D607">
        <v>1.7891219833203469</v>
      </c>
      <c r="E607">
        <v>1.7905983260648599</v>
      </c>
      <c r="F607">
        <v>0.67567794627544198</v>
      </c>
      <c r="G607">
        <v>0.41398652980551898</v>
      </c>
      <c r="H607">
        <v>0.98674276375384895</v>
      </c>
      <c r="I607">
        <v>1.78763839115309</v>
      </c>
    </row>
    <row r="608" spans="1:9" x14ac:dyDescent="0.25">
      <c r="A608">
        <v>17.100000000000001</v>
      </c>
      <c r="B608">
        <v>0.43412998698813399</v>
      </c>
      <c r="C608">
        <v>0.66606867766045896</v>
      </c>
      <c r="D608">
        <v>1.7855810895703277</v>
      </c>
      <c r="E608">
        <v>1.79083199864648</v>
      </c>
      <c r="F608">
        <v>0.67610878010251696</v>
      </c>
      <c r="G608">
        <v>0.409295844864354</v>
      </c>
      <c r="H608">
        <v>0.98674178297732795</v>
      </c>
      <c r="I608">
        <v>1.78795772894132</v>
      </c>
    </row>
    <row r="609" spans="1:9" x14ac:dyDescent="0.25">
      <c r="A609">
        <v>17.100000000000001</v>
      </c>
      <c r="B609">
        <v>0.42444296721170099</v>
      </c>
      <c r="C609">
        <v>0.66168349807674998</v>
      </c>
      <c r="D609">
        <v>1.783888800618783</v>
      </c>
      <c r="E609">
        <v>1.79086701426115</v>
      </c>
      <c r="F609">
        <v>0.67406402986576197</v>
      </c>
      <c r="G609">
        <v>0.40808406934957198</v>
      </c>
      <c r="H609">
        <v>0.98630475051299205</v>
      </c>
      <c r="I609">
        <v>1.78810833086647</v>
      </c>
    </row>
    <row r="610" spans="1:9" x14ac:dyDescent="0.25">
      <c r="A610">
        <v>17.8</v>
      </c>
      <c r="B610">
        <v>0.42256684188548199</v>
      </c>
      <c r="C610">
        <v>0.65420036639030499</v>
      </c>
      <c r="D610">
        <v>1.7841572560950321</v>
      </c>
      <c r="E610">
        <v>1.7906492100901199</v>
      </c>
      <c r="F610">
        <v>0.67254944094631197</v>
      </c>
      <c r="G610">
        <v>0.41982997907438402</v>
      </c>
      <c r="H610">
        <v>0.987414709690971</v>
      </c>
      <c r="I610">
        <v>1.78797352411009</v>
      </c>
    </row>
    <row r="611" spans="1:9" x14ac:dyDescent="0.25">
      <c r="A611">
        <v>18.5</v>
      </c>
      <c r="B611">
        <v>0.41642408502336897</v>
      </c>
      <c r="C611">
        <v>0.65730135079144503</v>
      </c>
      <c r="D611">
        <v>1.7850974166236679</v>
      </c>
      <c r="E611">
        <v>1.7900095185115501</v>
      </c>
      <c r="F611">
        <v>0.66988276246821499</v>
      </c>
      <c r="G611">
        <v>0.40629511815904701</v>
      </c>
      <c r="H611">
        <v>0.98662631393391298</v>
      </c>
      <c r="I611">
        <v>1.78811141342365</v>
      </c>
    </row>
    <row r="612" spans="1:9" x14ac:dyDescent="0.25">
      <c r="A612">
        <v>17.8</v>
      </c>
      <c r="B612">
        <v>0.40189348528642799</v>
      </c>
      <c r="C612">
        <v>0.683096364800302</v>
      </c>
      <c r="D612">
        <v>1.7802131127688752</v>
      </c>
      <c r="E612">
        <v>1.7895647262580101</v>
      </c>
      <c r="F612">
        <v>0.67195686106563102</v>
      </c>
      <c r="G612">
        <v>0.40815387595300001</v>
      </c>
      <c r="H612">
        <v>0.990221697457217</v>
      </c>
      <c r="I612">
        <v>1.78815498685907</v>
      </c>
    </row>
    <row r="613" spans="1:9" x14ac:dyDescent="0.25">
      <c r="A613">
        <v>17.5</v>
      </c>
      <c r="B613">
        <v>0.38709129228980499</v>
      </c>
      <c r="C613">
        <v>0.70719941850063806</v>
      </c>
      <c r="D613">
        <v>1.7840473819127698</v>
      </c>
      <c r="E613">
        <v>1.78972410441367</v>
      </c>
      <c r="F613">
        <v>0.67609627521786697</v>
      </c>
      <c r="G613">
        <v>0.40466379247131701</v>
      </c>
      <c r="H613">
        <v>0.987640832861159</v>
      </c>
      <c r="I613">
        <v>1.78811891607961</v>
      </c>
    </row>
    <row r="614" spans="1:9" x14ac:dyDescent="0.25">
      <c r="A614">
        <v>17.5</v>
      </c>
      <c r="B614">
        <v>0.37949984989357699</v>
      </c>
      <c r="C614">
        <v>0.71534030580924801</v>
      </c>
      <c r="D614">
        <v>1.789405164202466</v>
      </c>
      <c r="E614">
        <v>1.78995424107895</v>
      </c>
      <c r="F614">
        <v>0.67771244670886299</v>
      </c>
      <c r="G614">
        <v>0.41109575767200801</v>
      </c>
      <c r="H614">
        <v>0.98842068088314905</v>
      </c>
      <c r="I614">
        <v>1.7879065788342901</v>
      </c>
    </row>
    <row r="615" spans="1:9" x14ac:dyDescent="0.25">
      <c r="A615">
        <v>17.5</v>
      </c>
      <c r="B615">
        <v>0.37737295638582202</v>
      </c>
      <c r="C615">
        <v>0.72374292909032201</v>
      </c>
      <c r="D615">
        <v>1.7814070033678899</v>
      </c>
      <c r="E615">
        <v>1.79000429584474</v>
      </c>
      <c r="F615">
        <v>0.682550584081139</v>
      </c>
      <c r="G615">
        <v>0.42102455543843198</v>
      </c>
      <c r="H615">
        <v>0.98846181851291903</v>
      </c>
      <c r="I615">
        <v>1.7883018156021</v>
      </c>
    </row>
    <row r="616" spans="1:9" x14ac:dyDescent="0.25">
      <c r="A616">
        <v>17.899999999999999</v>
      </c>
      <c r="B616">
        <v>0.374744378178405</v>
      </c>
      <c r="C616">
        <v>0.725015343380772</v>
      </c>
      <c r="D616">
        <v>1.7888841113793665</v>
      </c>
      <c r="E616">
        <v>1.79002121149725</v>
      </c>
      <c r="F616">
        <v>0.68030165844644297</v>
      </c>
      <c r="G616">
        <v>0.40862680472337298</v>
      </c>
      <c r="H616">
        <v>0.98845815696226502</v>
      </c>
      <c r="I616">
        <v>1.7879317706873501</v>
      </c>
    </row>
    <row r="617" spans="1:9" x14ac:dyDescent="0.25">
      <c r="A617">
        <v>18.2</v>
      </c>
      <c r="B617">
        <v>0.36850847243748203</v>
      </c>
      <c r="C617">
        <v>0.72323844872363496</v>
      </c>
      <c r="D617">
        <v>1.780910870462417</v>
      </c>
      <c r="E617">
        <v>1.7897938375007001</v>
      </c>
      <c r="F617">
        <v>0.67782092115660697</v>
      </c>
      <c r="G617">
        <v>0.413432708802627</v>
      </c>
      <c r="H617">
        <v>0.988457856206862</v>
      </c>
      <c r="I617">
        <v>1.78811373877605</v>
      </c>
    </row>
    <row r="618" spans="1:9" x14ac:dyDescent="0.25">
      <c r="A618">
        <v>18.2</v>
      </c>
      <c r="B618">
        <v>0.37373186132647401</v>
      </c>
      <c r="C618">
        <v>0.72890089977202199</v>
      </c>
      <c r="D618">
        <v>1.7846386635946347</v>
      </c>
      <c r="E618">
        <v>1.78933401094001</v>
      </c>
      <c r="F618">
        <v>0.67844399459218796</v>
      </c>
      <c r="G618">
        <v>0.41284793100913703</v>
      </c>
      <c r="H618">
        <v>0.98846635296733498</v>
      </c>
      <c r="I618">
        <v>1.7880443744561201</v>
      </c>
    </row>
    <row r="619" spans="1:9" x14ac:dyDescent="0.25">
      <c r="A619">
        <v>17.5</v>
      </c>
      <c r="B619">
        <v>0.37958168974018702</v>
      </c>
      <c r="C619">
        <v>0.73348646217175495</v>
      </c>
      <c r="D619">
        <v>1.7885624178972792</v>
      </c>
      <c r="E619">
        <v>1.78982135580862</v>
      </c>
      <c r="F619">
        <v>0.67743573880113905</v>
      </c>
      <c r="G619">
        <v>0.41283803367816302</v>
      </c>
      <c r="H619">
        <v>0.98849424314442302</v>
      </c>
      <c r="I619">
        <v>1.78830266367104</v>
      </c>
    </row>
    <row r="620" spans="1:9" x14ac:dyDescent="0.25">
      <c r="A620">
        <v>17.5</v>
      </c>
      <c r="B620">
        <v>0.38403762116568202</v>
      </c>
      <c r="C620">
        <v>0.73961753222245996</v>
      </c>
      <c r="D620">
        <v>1.7868916506927757</v>
      </c>
      <c r="E620">
        <v>1.78973765252599</v>
      </c>
      <c r="F620">
        <v>0.67880977607989001</v>
      </c>
      <c r="G620">
        <v>0.42976251497914397</v>
      </c>
      <c r="H620">
        <v>0.98853528725112805</v>
      </c>
      <c r="I620">
        <v>1.78826548264388</v>
      </c>
    </row>
    <row r="621" spans="1:9" x14ac:dyDescent="0.25">
      <c r="A621">
        <v>18</v>
      </c>
      <c r="B621">
        <v>0.38613816456440297</v>
      </c>
      <c r="C621">
        <v>0.73701913668476604</v>
      </c>
      <c r="D621">
        <v>1.7862675200285847</v>
      </c>
      <c r="E621">
        <v>1.79011817713704</v>
      </c>
      <c r="F621">
        <v>0.68013363790290604</v>
      </c>
      <c r="G621">
        <v>0.41156283812540201</v>
      </c>
      <c r="H621">
        <v>0.98855735450030802</v>
      </c>
      <c r="I621">
        <v>1.7881378174598599</v>
      </c>
    </row>
    <row r="622" spans="1:9" x14ac:dyDescent="0.25">
      <c r="A622">
        <v>18.3</v>
      </c>
      <c r="B622">
        <v>0.38539936984439599</v>
      </c>
      <c r="C622">
        <v>0.73529586479199105</v>
      </c>
      <c r="D622">
        <v>1.7891140542556474</v>
      </c>
      <c r="E622">
        <v>1.78961857391938</v>
      </c>
      <c r="F622">
        <v>0.67892110845207398</v>
      </c>
      <c r="G622">
        <v>0.415177668672917</v>
      </c>
      <c r="H622">
        <v>0.98855260928010202</v>
      </c>
      <c r="I622">
        <v>1.7880458026384101</v>
      </c>
    </row>
    <row r="623" spans="1:9" x14ac:dyDescent="0.25">
      <c r="A623">
        <v>19</v>
      </c>
      <c r="B623">
        <v>0.38039944613914101</v>
      </c>
      <c r="C623">
        <v>0.73584712786080797</v>
      </c>
      <c r="D623">
        <v>1.7885340998090673</v>
      </c>
      <c r="E623">
        <v>1.7896938514059699</v>
      </c>
      <c r="F623">
        <v>0.67294625521146301</v>
      </c>
      <c r="G623">
        <v>0.411079752726346</v>
      </c>
      <c r="H623">
        <v>0.98851804388164</v>
      </c>
      <c r="I623">
        <v>1.7879697045010801</v>
      </c>
    </row>
    <row r="624" spans="1:9" x14ac:dyDescent="0.25">
      <c r="A624">
        <v>19.600000000000001</v>
      </c>
      <c r="B624">
        <v>0.36680137617599201</v>
      </c>
      <c r="C624">
        <v>0.72925412555430402</v>
      </c>
      <c r="D624">
        <v>1.7831933083722982</v>
      </c>
      <c r="E624">
        <v>1.78994213163913</v>
      </c>
      <c r="F624">
        <v>0.67047036071175203</v>
      </c>
      <c r="G624">
        <v>0.40932562845620402</v>
      </c>
      <c r="H624">
        <v>0.98742226029800195</v>
      </c>
      <c r="I624">
        <v>1.7877260964405199</v>
      </c>
    </row>
    <row r="625" spans="1:9" x14ac:dyDescent="0.25">
      <c r="A625">
        <v>20.3</v>
      </c>
      <c r="B625">
        <v>0.36379789806311802</v>
      </c>
      <c r="C625">
        <v>0.72567303644637005</v>
      </c>
      <c r="D625">
        <v>1.7831910429252413</v>
      </c>
      <c r="E625">
        <v>1.7902316390877799</v>
      </c>
      <c r="F625">
        <v>0.66444113408507899</v>
      </c>
      <c r="G625">
        <v>0.42800732806256597</v>
      </c>
      <c r="H625">
        <v>0.983608937689746</v>
      </c>
      <c r="I625">
        <v>1.78755300632364</v>
      </c>
    </row>
    <row r="626" spans="1:9" x14ac:dyDescent="0.25">
      <c r="A626">
        <v>20.6</v>
      </c>
      <c r="B626">
        <v>0.36413103554655901</v>
      </c>
      <c r="C626">
        <v>0.73945021476279804</v>
      </c>
      <c r="D626">
        <v>1.7879903925153984</v>
      </c>
      <c r="E626">
        <v>1.78877591906624</v>
      </c>
      <c r="F626">
        <v>0.66369346896632797</v>
      </c>
      <c r="G626">
        <v>0.40805043290344301</v>
      </c>
      <c r="H626">
        <v>0.981844592708217</v>
      </c>
      <c r="I626">
        <v>1.78715860312138</v>
      </c>
    </row>
    <row r="627" spans="1:9" x14ac:dyDescent="0.25">
      <c r="A627">
        <v>20.100000000000001</v>
      </c>
      <c r="B627">
        <v>0.362363648773322</v>
      </c>
      <c r="C627">
        <v>0.74087884653081704</v>
      </c>
      <c r="D627">
        <v>1.7844506314889077</v>
      </c>
      <c r="E627">
        <v>1.7870625103871101</v>
      </c>
      <c r="F627">
        <v>0.66838018907588204</v>
      </c>
      <c r="G627">
        <v>0.40817642677003801</v>
      </c>
      <c r="H627">
        <v>0.98160347230919898</v>
      </c>
      <c r="I627">
        <v>1.7870426243292199</v>
      </c>
    </row>
    <row r="628" spans="1:9" x14ac:dyDescent="0.25">
      <c r="A628">
        <v>19.600000000000001</v>
      </c>
      <c r="B628">
        <v>0.37063449833777401</v>
      </c>
      <c r="C628">
        <v>0.75069452353899102</v>
      </c>
      <c r="D628">
        <v>1.7849207117532255</v>
      </c>
      <c r="E628">
        <v>1.7855671261596999</v>
      </c>
      <c r="F628">
        <v>0.67397555414066002</v>
      </c>
      <c r="G628">
        <v>0.40817747989229503</v>
      </c>
      <c r="H628">
        <v>0.98200706506554003</v>
      </c>
      <c r="I628">
        <v>1.7874205500826199</v>
      </c>
    </row>
    <row r="629" spans="1:9" x14ac:dyDescent="0.25">
      <c r="A629">
        <v>18.899999999999999</v>
      </c>
      <c r="B629">
        <v>0.37659525502417002</v>
      </c>
      <c r="C629">
        <v>0.75132083470403899</v>
      </c>
      <c r="D629">
        <v>1.7832352191428518</v>
      </c>
      <c r="E629">
        <v>1.78530120667535</v>
      </c>
      <c r="F629">
        <v>0.67534619490863401</v>
      </c>
      <c r="G629">
        <v>0.41170675779568</v>
      </c>
      <c r="H629">
        <v>0.98217980357596502</v>
      </c>
      <c r="I629">
        <v>1.78764469637267</v>
      </c>
    </row>
    <row r="630" spans="1:9" x14ac:dyDescent="0.25">
      <c r="A630">
        <v>18.2</v>
      </c>
      <c r="B630">
        <v>0.38545512001694199</v>
      </c>
      <c r="C630">
        <v>0.749650406576436</v>
      </c>
      <c r="D630">
        <v>1.7863207580344231</v>
      </c>
      <c r="E630">
        <v>1.7845966006780201</v>
      </c>
      <c r="F630">
        <v>0.67276879507391596</v>
      </c>
      <c r="G630">
        <v>0.42680477580766002</v>
      </c>
      <c r="H630">
        <v>0.98218290954709897</v>
      </c>
      <c r="I630">
        <v>1.7876031053567401</v>
      </c>
    </row>
    <row r="631" spans="1:9" x14ac:dyDescent="0.25">
      <c r="A631">
        <v>17.399999999999999</v>
      </c>
      <c r="B631">
        <v>0.38524680361879099</v>
      </c>
      <c r="C631">
        <v>0.75147519994116396</v>
      </c>
      <c r="D631">
        <v>1.7876392482215704</v>
      </c>
      <c r="E631">
        <v>1.7861015504116</v>
      </c>
      <c r="F631">
        <v>0.66900897394897196</v>
      </c>
      <c r="G631">
        <v>0.41100793406284902</v>
      </c>
      <c r="H631">
        <v>0.98217034187239005</v>
      </c>
      <c r="I631">
        <v>1.7877013868156799</v>
      </c>
    </row>
    <row r="632" spans="1:9" x14ac:dyDescent="0.25">
      <c r="A632">
        <v>17.399999999999999</v>
      </c>
      <c r="B632">
        <v>0.38531845624411498</v>
      </c>
      <c r="C632">
        <v>0.74507688365631297</v>
      </c>
      <c r="D632">
        <v>1.7862120165756894</v>
      </c>
      <c r="E632">
        <v>1.7864493206546801</v>
      </c>
      <c r="F632">
        <v>0.66829371169122298</v>
      </c>
      <c r="G632">
        <v>0.41283882293579399</v>
      </c>
      <c r="H632">
        <v>0.98215916862585595</v>
      </c>
      <c r="I632">
        <v>1.7879392149606099</v>
      </c>
    </row>
    <row r="633" spans="1:9" x14ac:dyDescent="0.25">
      <c r="A633">
        <v>17.399999999999999</v>
      </c>
      <c r="B633">
        <v>0.38804800798148598</v>
      </c>
      <c r="C633">
        <v>0.751683718514639</v>
      </c>
      <c r="D633">
        <v>1.7897291231316104</v>
      </c>
      <c r="E633">
        <v>1.78532007145661</v>
      </c>
      <c r="F633">
        <v>0.66622140340654801</v>
      </c>
      <c r="G633">
        <v>0.41166191009648301</v>
      </c>
      <c r="H633">
        <v>0.98215813662208695</v>
      </c>
      <c r="I633">
        <v>1.78786299832508</v>
      </c>
    </row>
    <row r="634" spans="1:9" x14ac:dyDescent="0.25">
      <c r="A634">
        <v>17.399999999999999</v>
      </c>
      <c r="B634">
        <v>0.38693626560490801</v>
      </c>
      <c r="C634">
        <v>0.75699598581935101</v>
      </c>
      <c r="D634">
        <v>1.7887470518324209</v>
      </c>
      <c r="E634">
        <v>1.78352314072231</v>
      </c>
      <c r="F634">
        <v>0.66110844633861998</v>
      </c>
      <c r="G634">
        <v>0.41575713611376403</v>
      </c>
      <c r="H634">
        <v>0.98215086460593704</v>
      </c>
      <c r="I634">
        <v>1.7879333101519701</v>
      </c>
    </row>
    <row r="635" spans="1:9" x14ac:dyDescent="0.25">
      <c r="A635">
        <v>17.100000000000001</v>
      </c>
      <c r="B635">
        <v>0.38567736999104701</v>
      </c>
      <c r="C635">
        <v>0.76800328499312498</v>
      </c>
      <c r="D635">
        <v>1.7798778266044459</v>
      </c>
      <c r="E635">
        <v>1.7828575984008199</v>
      </c>
      <c r="F635">
        <v>0.66076812002136798</v>
      </c>
      <c r="G635">
        <v>0.42854705181381397</v>
      </c>
      <c r="H635">
        <v>0.98214977955295901</v>
      </c>
      <c r="I635">
        <v>1.7878014647815199</v>
      </c>
    </row>
    <row r="636" spans="1:9" x14ac:dyDescent="0.25">
      <c r="A636">
        <v>17.600000000000001</v>
      </c>
      <c r="B636">
        <v>0.39033123509783102</v>
      </c>
      <c r="C636">
        <v>0.77294025187220705</v>
      </c>
      <c r="D636">
        <v>1.7871770970219518</v>
      </c>
      <c r="E636">
        <v>1.78300806160405</v>
      </c>
      <c r="F636">
        <v>0.66225137757623498</v>
      </c>
      <c r="G636">
        <v>0.413339620627176</v>
      </c>
      <c r="H636">
        <v>0.98215080360074503</v>
      </c>
      <c r="I636">
        <v>1.7877867780232599</v>
      </c>
    </row>
    <row r="637" spans="1:9" x14ac:dyDescent="0.25">
      <c r="A637">
        <v>18.100000000000001</v>
      </c>
      <c r="B637">
        <v>0.38893220613416202</v>
      </c>
      <c r="C637">
        <v>0.770189531433632</v>
      </c>
      <c r="D637">
        <v>1.7836214778660624</v>
      </c>
      <c r="E637">
        <v>1.7839738511341601</v>
      </c>
      <c r="F637">
        <v>0.66319503668160895</v>
      </c>
      <c r="G637">
        <v>0.41284157563185803</v>
      </c>
      <c r="H637">
        <v>0.98214602864682599</v>
      </c>
      <c r="I637">
        <v>1.7879745450907001</v>
      </c>
    </row>
    <row r="638" spans="1:9" x14ac:dyDescent="0.25">
      <c r="A638">
        <v>18.8</v>
      </c>
      <c r="B638">
        <v>0.38798306361346102</v>
      </c>
      <c r="C638">
        <v>0.78686422780556198</v>
      </c>
      <c r="D638">
        <v>1.7893179444907734</v>
      </c>
      <c r="E638">
        <v>1.78771396216309</v>
      </c>
      <c r="F638">
        <v>0.65871462166308603</v>
      </c>
      <c r="G638">
        <v>0.41166191009648301</v>
      </c>
      <c r="H638">
        <v>0.98214615818834705</v>
      </c>
      <c r="I638">
        <v>1.7880093578157299</v>
      </c>
    </row>
    <row r="639" spans="1:9" x14ac:dyDescent="0.25">
      <c r="A639">
        <v>19.600000000000001</v>
      </c>
      <c r="B639">
        <v>0.39049372585549202</v>
      </c>
      <c r="C639">
        <v>0.79162464472771199</v>
      </c>
      <c r="D639">
        <v>1.7822746695907032</v>
      </c>
      <c r="E639">
        <v>1.78879687612493</v>
      </c>
      <c r="F639">
        <v>0.66241826372991397</v>
      </c>
      <c r="G639">
        <v>0.41633075523763002</v>
      </c>
      <c r="H639">
        <v>0.98215905768267797</v>
      </c>
      <c r="I639">
        <v>1.7879756836323499</v>
      </c>
    </row>
    <row r="640" spans="1:9" x14ac:dyDescent="0.25">
      <c r="A640">
        <v>19.899999999999999</v>
      </c>
      <c r="B640">
        <v>0.40785281856794697</v>
      </c>
      <c r="C640">
        <v>0.79428803364213196</v>
      </c>
      <c r="D640">
        <v>1.7826620610374424</v>
      </c>
      <c r="E640">
        <v>1.7889286816900201</v>
      </c>
      <c r="F640">
        <v>0.66162910981441703</v>
      </c>
      <c r="G640">
        <v>0.42739437700588101</v>
      </c>
      <c r="H640">
        <v>0.98713992364572201</v>
      </c>
      <c r="I640">
        <v>1.78787493880735</v>
      </c>
    </row>
    <row r="641" spans="1:9" x14ac:dyDescent="0.25">
      <c r="A641">
        <v>19.899999999999999</v>
      </c>
      <c r="B641">
        <v>0.42098215704736103</v>
      </c>
      <c r="C641">
        <v>0.80023609621209502</v>
      </c>
      <c r="D641">
        <v>1.7801893255747772</v>
      </c>
      <c r="E641">
        <v>1.7886618938593899</v>
      </c>
      <c r="F641">
        <v>0.66361675002945997</v>
      </c>
      <c r="G641">
        <v>0.415065983390904</v>
      </c>
      <c r="H641">
        <v>0.98720247192316701</v>
      </c>
      <c r="I641">
        <v>1.7879469318891299</v>
      </c>
    </row>
    <row r="642" spans="1:9" x14ac:dyDescent="0.25">
      <c r="A642">
        <v>19.899999999999999</v>
      </c>
      <c r="B642">
        <v>0.439173995253831</v>
      </c>
      <c r="C642">
        <v>0.81753007104493802</v>
      </c>
      <c r="D642">
        <v>1.7797407670575003</v>
      </c>
      <c r="E642">
        <v>1.7881239468780501</v>
      </c>
      <c r="F642">
        <v>0.66743209870417097</v>
      </c>
      <c r="G642">
        <v>0.40934435072120301</v>
      </c>
      <c r="H642">
        <v>0.98754487129638002</v>
      </c>
      <c r="I642">
        <v>1.7880026424159701</v>
      </c>
    </row>
    <row r="643" spans="1:9" x14ac:dyDescent="0.25">
      <c r="A643">
        <v>19.899999999999999</v>
      </c>
      <c r="B643">
        <v>0.44354550022531197</v>
      </c>
      <c r="C643">
        <v>0.83006077657556698</v>
      </c>
      <c r="D643">
        <v>1.7851223365412945</v>
      </c>
      <c r="E643">
        <v>1.78852594161954</v>
      </c>
      <c r="F643">
        <v>0.66497273959305003</v>
      </c>
      <c r="G643">
        <v>0.41168669739575797</v>
      </c>
      <c r="H643">
        <v>0.98701160884993</v>
      </c>
      <c r="I643">
        <v>1.78792069971039</v>
      </c>
    </row>
    <row r="644" spans="1:9" x14ac:dyDescent="0.25">
      <c r="A644">
        <v>20.3</v>
      </c>
      <c r="B644">
        <v>0.434788470538022</v>
      </c>
      <c r="C644">
        <v>0.82154372530124797</v>
      </c>
      <c r="D644">
        <v>1.7843056428772626</v>
      </c>
      <c r="E644">
        <v>1.78929731300505</v>
      </c>
      <c r="F644">
        <v>0.66316783377727295</v>
      </c>
      <c r="G644">
        <v>0.41578370946641902</v>
      </c>
      <c r="H644">
        <v>0.984715048922569</v>
      </c>
      <c r="I644">
        <v>1.7872379947750501</v>
      </c>
    </row>
    <row r="645" spans="1:9" x14ac:dyDescent="0.25">
      <c r="A645">
        <v>20.6</v>
      </c>
      <c r="B645">
        <v>0.42571127873029002</v>
      </c>
      <c r="C645">
        <v>0.820676632810874</v>
      </c>
      <c r="D645">
        <v>1.7873107583983121</v>
      </c>
      <c r="E645">
        <v>1.7893854585950599</v>
      </c>
      <c r="F645">
        <v>0.66334901152720904</v>
      </c>
      <c r="G645">
        <v>0.42853530864392603</v>
      </c>
      <c r="H645">
        <v>0.98403083441710304</v>
      </c>
      <c r="I645">
        <v>1.7869723036134</v>
      </c>
    </row>
    <row r="646" spans="1:9" x14ac:dyDescent="0.25">
      <c r="A646">
        <v>21</v>
      </c>
      <c r="B646">
        <v>0.418502904590978</v>
      </c>
      <c r="C646">
        <v>0.82415256017619698</v>
      </c>
      <c r="D646">
        <v>1.7898016174374329</v>
      </c>
      <c r="E646">
        <v>1.78789861158825</v>
      </c>
      <c r="F646">
        <v>0.65853440714627498</v>
      </c>
      <c r="G646">
        <v>0.41449396507151198</v>
      </c>
      <c r="H646">
        <v>0.98368704555033404</v>
      </c>
      <c r="I646">
        <v>1.7871103153768999</v>
      </c>
    </row>
    <row r="647" spans="1:9" x14ac:dyDescent="0.25">
      <c r="A647">
        <v>21</v>
      </c>
      <c r="B647">
        <v>0.40727464396976398</v>
      </c>
      <c r="C647">
        <v>0.82002168206567405</v>
      </c>
      <c r="D647">
        <v>1.783670184977787</v>
      </c>
      <c r="E647">
        <v>1.78681993848515</v>
      </c>
      <c r="F647">
        <v>0.65972064311205403</v>
      </c>
      <c r="G647">
        <v>0.410560900729454</v>
      </c>
      <c r="H647">
        <v>0.98364430999658603</v>
      </c>
      <c r="I647">
        <v>1.7871456906865699</v>
      </c>
    </row>
    <row r="648" spans="1:9" x14ac:dyDescent="0.25">
      <c r="A648">
        <v>21</v>
      </c>
      <c r="B648">
        <v>0.40438180543506203</v>
      </c>
      <c r="C648">
        <v>0.816327171110656</v>
      </c>
      <c r="D648">
        <v>1.7844053225477685</v>
      </c>
      <c r="E648">
        <v>1.7866448892129301</v>
      </c>
      <c r="F648">
        <v>0.66177000923492701</v>
      </c>
      <c r="G648">
        <v>0.411099970701721</v>
      </c>
      <c r="H648">
        <v>0.98364877665768302</v>
      </c>
      <c r="I648">
        <v>1.7865766494039099</v>
      </c>
    </row>
    <row r="649" spans="1:9" x14ac:dyDescent="0.25">
      <c r="A649">
        <v>21</v>
      </c>
      <c r="B649">
        <v>0.40665306041302901</v>
      </c>
      <c r="C649">
        <v>0.81155354398801005</v>
      </c>
      <c r="D649">
        <v>1.7828852075725525</v>
      </c>
      <c r="E649">
        <v>1.78755365061361</v>
      </c>
      <c r="F649">
        <v>0.65835360314293601</v>
      </c>
      <c r="G649">
        <v>0.41753804724791799</v>
      </c>
      <c r="H649">
        <v>0.98364487931676603</v>
      </c>
      <c r="I649">
        <v>1.7867206608133599</v>
      </c>
    </row>
    <row r="650" spans="1:9" x14ac:dyDescent="0.25">
      <c r="A650">
        <v>20.6</v>
      </c>
      <c r="B650">
        <v>0.410245396786865</v>
      </c>
      <c r="C650">
        <v>0.80504586411805701</v>
      </c>
      <c r="D650">
        <v>1.7848538810650454</v>
      </c>
      <c r="E650">
        <v>1.78799957417903</v>
      </c>
      <c r="F650">
        <v>0.65814516504065701</v>
      </c>
      <c r="G650">
        <v>0.427385317700128</v>
      </c>
      <c r="H650">
        <v>0.98373972268159704</v>
      </c>
      <c r="I650">
        <v>1.7865243829650499</v>
      </c>
    </row>
    <row r="651" spans="1:9" x14ac:dyDescent="0.25">
      <c r="A651">
        <v>20.6</v>
      </c>
      <c r="B651">
        <v>0.422231815414639</v>
      </c>
      <c r="C651">
        <v>0.81047712332677602</v>
      </c>
      <c r="D651">
        <v>1.784484613194762</v>
      </c>
      <c r="E651">
        <v>1.78760178682261</v>
      </c>
      <c r="F651">
        <v>0.66451452913956999</v>
      </c>
      <c r="G651">
        <v>0.41624927981590798</v>
      </c>
      <c r="H651">
        <v>0.98254485727610397</v>
      </c>
      <c r="I651">
        <v>1.78636740663352</v>
      </c>
    </row>
    <row r="652" spans="1:9" x14ac:dyDescent="0.25">
      <c r="A652">
        <v>20.6</v>
      </c>
      <c r="B652">
        <v>0.42985893200481701</v>
      </c>
      <c r="C652">
        <v>0.81947661172458097</v>
      </c>
      <c r="D652">
        <v>1.7885612851737507</v>
      </c>
      <c r="E652">
        <v>1.78702534114575</v>
      </c>
      <c r="F652">
        <v>0.66366108771205501</v>
      </c>
      <c r="G652">
        <v>0.410560900729455</v>
      </c>
      <c r="H652">
        <v>0.98491570421557995</v>
      </c>
      <c r="I652">
        <v>1.78640236186171</v>
      </c>
    </row>
    <row r="653" spans="1:9" x14ac:dyDescent="0.25">
      <c r="A653">
        <v>21</v>
      </c>
      <c r="B653">
        <v>0.44237279443932898</v>
      </c>
      <c r="C653">
        <v>0.81946180041768502</v>
      </c>
      <c r="D653">
        <v>1.7840496473598269</v>
      </c>
      <c r="E653">
        <v>1.7861645949371801</v>
      </c>
      <c r="F653">
        <v>0.663878875606986</v>
      </c>
      <c r="G653">
        <v>0.41047379026674602</v>
      </c>
      <c r="H653">
        <v>0.98529748843603504</v>
      </c>
      <c r="I653">
        <v>1.7864685771637601</v>
      </c>
    </row>
    <row r="654" spans="1:9" x14ac:dyDescent="0.25">
      <c r="A654">
        <v>21.3</v>
      </c>
      <c r="B654">
        <v>0.43657327126820999</v>
      </c>
      <c r="C654">
        <v>0.81713758667167602</v>
      </c>
      <c r="D654">
        <v>1.7887096719559812</v>
      </c>
      <c r="E654">
        <v>1.7855376667231799</v>
      </c>
      <c r="F654">
        <v>0.66744221812839899</v>
      </c>
      <c r="G654">
        <v>0.41691343366725098</v>
      </c>
      <c r="H654">
        <v>0.98095828214327796</v>
      </c>
      <c r="I654">
        <v>1.7859665378883001</v>
      </c>
    </row>
    <row r="655" spans="1:9" x14ac:dyDescent="0.25">
      <c r="A655">
        <v>21.7</v>
      </c>
      <c r="B655">
        <v>0.42162075442204899</v>
      </c>
      <c r="C655">
        <v>0.80787472994655496</v>
      </c>
      <c r="D655">
        <v>1.7898639172314992</v>
      </c>
      <c r="E655">
        <v>1.78671682454831</v>
      </c>
      <c r="F655">
        <v>0.66237375257435005</v>
      </c>
      <c r="G655">
        <v>0.42326820175906499</v>
      </c>
      <c r="H655">
        <v>0.982016219246302</v>
      </c>
      <c r="I655">
        <v>1.78553459609194</v>
      </c>
    </row>
    <row r="656" spans="1:9" x14ac:dyDescent="0.25">
      <c r="A656">
        <v>21.4</v>
      </c>
      <c r="B656">
        <v>0.41527662790013498</v>
      </c>
      <c r="C656">
        <v>0.80683491457406697</v>
      </c>
      <c r="D656">
        <v>1.7888002898382593</v>
      </c>
      <c r="E656">
        <v>1.78839099853774</v>
      </c>
      <c r="F656">
        <v>0.66441561949394801</v>
      </c>
      <c r="G656">
        <v>0.41333639599445399</v>
      </c>
      <c r="H656">
        <v>0.98143255834327003</v>
      </c>
      <c r="I656">
        <v>1.78528757819271</v>
      </c>
    </row>
    <row r="657" spans="1:9" x14ac:dyDescent="0.25">
      <c r="A657">
        <v>21.2</v>
      </c>
      <c r="B657">
        <v>0.41485848407245701</v>
      </c>
      <c r="C657">
        <v>0.81086604236321502</v>
      </c>
      <c r="D657">
        <v>1.7898718462961987</v>
      </c>
      <c r="E657">
        <v>1.78711982419293</v>
      </c>
      <c r="F657">
        <v>0.67114005251583098</v>
      </c>
      <c r="G657">
        <v>0.40642076303563501</v>
      </c>
      <c r="H657">
        <v>0.98136936963190502</v>
      </c>
      <c r="I657">
        <v>1.78540104845229</v>
      </c>
    </row>
    <row r="658" spans="1:9" x14ac:dyDescent="0.25">
      <c r="A658">
        <v>20.5</v>
      </c>
      <c r="B658">
        <v>0.41575576563342698</v>
      </c>
      <c r="C658">
        <v>0.79632486517006196</v>
      </c>
      <c r="D658">
        <v>1.7892397865673084</v>
      </c>
      <c r="E658">
        <v>1.7842797038885601</v>
      </c>
      <c r="F658">
        <v>0.66987879870177602</v>
      </c>
      <c r="G658">
        <v>0.41106090090189801</v>
      </c>
      <c r="H658">
        <v>0.981451915850168</v>
      </c>
      <c r="I658">
        <v>1.7853453381395501</v>
      </c>
    </row>
    <row r="659" spans="1:9" x14ac:dyDescent="0.25">
      <c r="A659">
        <v>19.7</v>
      </c>
      <c r="B659">
        <v>0.42247799274813203</v>
      </c>
      <c r="C659">
        <v>0.79767073480779205</v>
      </c>
      <c r="D659">
        <v>1.7872518567748312</v>
      </c>
      <c r="E659">
        <v>1.7820657461084499</v>
      </c>
      <c r="F659">
        <v>0.66718532862461499</v>
      </c>
      <c r="G659">
        <v>0.41400537528299403</v>
      </c>
      <c r="H659">
        <v>0.98145376098595705</v>
      </c>
      <c r="I659">
        <v>1.7855257261541999</v>
      </c>
    </row>
    <row r="660" spans="1:9" x14ac:dyDescent="0.25">
      <c r="A660">
        <v>19</v>
      </c>
      <c r="B660">
        <v>0.42347716303641197</v>
      </c>
      <c r="C660">
        <v>0.80110821549016797</v>
      </c>
      <c r="D660">
        <v>1.7822259624789789</v>
      </c>
      <c r="E660">
        <v>1.78072934117556</v>
      </c>
      <c r="F660">
        <v>0.66461919988071005</v>
      </c>
      <c r="G660">
        <v>0.42094962276490799</v>
      </c>
      <c r="H660">
        <v>0.98145214565793204</v>
      </c>
      <c r="I660">
        <v>1.78558417280022</v>
      </c>
    </row>
    <row r="661" spans="1:9" x14ac:dyDescent="0.25">
      <c r="A661">
        <v>19.600000000000001</v>
      </c>
      <c r="B661">
        <v>0.42200959990687398</v>
      </c>
      <c r="C661">
        <v>0.79787938861153995</v>
      </c>
      <c r="D661">
        <v>1.7842206886126268</v>
      </c>
      <c r="E661">
        <v>1.7825036233814</v>
      </c>
      <c r="F661">
        <v>0.66347262152747999</v>
      </c>
      <c r="G661">
        <v>0.41564711669727</v>
      </c>
      <c r="H661">
        <v>0.98145006066804596</v>
      </c>
      <c r="I661">
        <v>1.7856152485830501</v>
      </c>
    </row>
    <row r="662" spans="1:9" x14ac:dyDescent="0.25">
      <c r="A662">
        <v>19.5</v>
      </c>
      <c r="B662">
        <v>0.418385488309444</v>
      </c>
      <c r="C662">
        <v>0.80094890939488905</v>
      </c>
      <c r="D662">
        <v>1.7830200016724411</v>
      </c>
      <c r="E662">
        <v>1.7856020217227999</v>
      </c>
      <c r="F662">
        <v>0.66363126153164198</v>
      </c>
      <c r="G662">
        <v>0.40699713485556499</v>
      </c>
      <c r="H662">
        <v>0.98145036535952201</v>
      </c>
      <c r="I662">
        <v>1.7857037647210099</v>
      </c>
    </row>
    <row r="663" spans="1:9" x14ac:dyDescent="0.25">
      <c r="A663">
        <v>20.100000000000001</v>
      </c>
      <c r="B663">
        <v>0.41189808620622498</v>
      </c>
      <c r="C663">
        <v>0.79777982496788602</v>
      </c>
      <c r="D663">
        <v>1.7898525899962145</v>
      </c>
      <c r="E663">
        <v>1.78680901479751</v>
      </c>
      <c r="F663">
        <v>0.66172820783456299</v>
      </c>
      <c r="G663">
        <v>0.41163727272182898</v>
      </c>
      <c r="H663">
        <v>0.98144036370070598</v>
      </c>
      <c r="I663">
        <v>1.7860614345633401</v>
      </c>
    </row>
    <row r="664" spans="1:9" x14ac:dyDescent="0.25">
      <c r="A664">
        <v>20.399999999999999</v>
      </c>
      <c r="B664">
        <v>0.41237798272988402</v>
      </c>
      <c r="C664">
        <v>0.81083273021859203</v>
      </c>
      <c r="D664">
        <v>1.7837449447306666</v>
      </c>
      <c r="E664">
        <v>1.7868807368331801</v>
      </c>
      <c r="F664">
        <v>0.66080847551501998</v>
      </c>
      <c r="G664">
        <v>0.415155366226791</v>
      </c>
      <c r="H664">
        <v>0.98144025183428196</v>
      </c>
      <c r="I664">
        <v>1.78563418993765</v>
      </c>
    </row>
    <row r="665" spans="1:9" x14ac:dyDescent="0.25">
      <c r="A665">
        <v>21.2</v>
      </c>
      <c r="B665">
        <v>0.424686490848174</v>
      </c>
      <c r="C665">
        <v>0.82008994835979299</v>
      </c>
      <c r="D665">
        <v>1.7869063760986459</v>
      </c>
      <c r="E665">
        <v>1.7865174423316901</v>
      </c>
      <c r="F665">
        <v>0.66080800462966705</v>
      </c>
      <c r="G665">
        <v>0.42037325094497702</v>
      </c>
      <c r="H665">
        <v>0.982153675894891</v>
      </c>
      <c r="I665">
        <v>1.78555474677432</v>
      </c>
    </row>
    <row r="666" spans="1:9" x14ac:dyDescent="0.25">
      <c r="A666">
        <v>21.5</v>
      </c>
      <c r="B666">
        <v>0.44135465853697398</v>
      </c>
      <c r="C666">
        <v>0.83641248182085504</v>
      </c>
      <c r="D666">
        <v>1.7881025321447175</v>
      </c>
      <c r="E666">
        <v>1.7866950939414701</v>
      </c>
      <c r="F666">
        <v>0.66494311673586903</v>
      </c>
      <c r="G666">
        <v>0.41506544262231698</v>
      </c>
      <c r="H666">
        <v>0.98679917601908596</v>
      </c>
      <c r="I666">
        <v>1.78600017277682</v>
      </c>
    </row>
    <row r="667" spans="1:9" x14ac:dyDescent="0.25">
      <c r="A667">
        <v>21.9</v>
      </c>
      <c r="B667">
        <v>0.45084141325011301</v>
      </c>
      <c r="C667">
        <v>0.83059319382216701</v>
      </c>
      <c r="D667">
        <v>1.7805551952744754</v>
      </c>
      <c r="E667">
        <v>1.7877389661821901</v>
      </c>
      <c r="F667">
        <v>0.66545958142536898</v>
      </c>
      <c r="G667">
        <v>0.40460539452868499</v>
      </c>
      <c r="H667">
        <v>0.98820347873943204</v>
      </c>
      <c r="I667">
        <v>1.78592076662046</v>
      </c>
    </row>
    <row r="668" spans="1:9" x14ac:dyDescent="0.25">
      <c r="A668">
        <v>21.9</v>
      </c>
      <c r="B668">
        <v>0.45703399714459497</v>
      </c>
      <c r="C668">
        <v>0.82003910493395105</v>
      </c>
      <c r="D668">
        <v>1.7825487886845948</v>
      </c>
      <c r="E668">
        <v>1.7882669817276</v>
      </c>
      <c r="F668">
        <v>0.66311700550803998</v>
      </c>
      <c r="G668">
        <v>0.41580979513406902</v>
      </c>
      <c r="H668">
        <v>0.98376299825940405</v>
      </c>
      <c r="I668">
        <v>1.7860124834651101</v>
      </c>
    </row>
    <row r="669" spans="1:9" x14ac:dyDescent="0.25">
      <c r="A669">
        <v>21.9</v>
      </c>
      <c r="B669">
        <v>0.47794384245437499</v>
      </c>
      <c r="C669">
        <v>0.80371657690889697</v>
      </c>
      <c r="D669">
        <v>1.7862924399462112</v>
      </c>
      <c r="E669">
        <v>1.78792080093786</v>
      </c>
      <c r="F669">
        <v>0.66673180849944003</v>
      </c>
      <c r="G669">
        <v>0.41160040255320801</v>
      </c>
      <c r="H669">
        <v>0.98692634607271201</v>
      </c>
      <c r="I669">
        <v>1.7863688769428001</v>
      </c>
    </row>
    <row r="670" spans="1:9" x14ac:dyDescent="0.25">
      <c r="A670">
        <v>21.2</v>
      </c>
      <c r="B670">
        <v>0.49082173407669899</v>
      </c>
      <c r="C670">
        <v>0.79702501113066004</v>
      </c>
      <c r="D670">
        <v>1.779927666439699</v>
      </c>
      <c r="E670">
        <v>1.7893045973978701</v>
      </c>
      <c r="F670">
        <v>0.66351066875234599</v>
      </c>
      <c r="G670">
        <v>0.41621863205839899</v>
      </c>
      <c r="H670">
        <v>0.98604900467871004</v>
      </c>
      <c r="I670">
        <v>1.7860368772922399</v>
      </c>
    </row>
    <row r="671" spans="1:9" x14ac:dyDescent="0.25">
      <c r="A671">
        <v>20.6</v>
      </c>
      <c r="B671">
        <v>0.49461372378874302</v>
      </c>
      <c r="C671">
        <v>0.80740907675961004</v>
      </c>
      <c r="D671">
        <v>1.7819178616792331</v>
      </c>
      <c r="E671">
        <v>1.78950574215138</v>
      </c>
      <c r="F671">
        <v>0.66674329420155398</v>
      </c>
      <c r="G671">
        <v>0.41450286754979399</v>
      </c>
      <c r="H671">
        <v>0.98598818848513503</v>
      </c>
      <c r="I671">
        <v>1.7860105223495799</v>
      </c>
    </row>
    <row r="672" spans="1:9" x14ac:dyDescent="0.25">
      <c r="A672">
        <v>20.3</v>
      </c>
      <c r="B672">
        <v>0.49109810979352397</v>
      </c>
      <c r="C672">
        <v>0.81334745426742405</v>
      </c>
      <c r="D672">
        <v>1.7856977600937609</v>
      </c>
      <c r="E672">
        <v>1.7883493862653099</v>
      </c>
      <c r="F672">
        <v>0.67276152372383002</v>
      </c>
      <c r="G672">
        <v>0.41165167272998099</v>
      </c>
      <c r="H672">
        <v>0.98598576682983397</v>
      </c>
      <c r="I672">
        <v>1.78621398276182</v>
      </c>
    </row>
    <row r="673" spans="1:9" x14ac:dyDescent="0.25">
      <c r="A673">
        <v>19.5</v>
      </c>
      <c r="B673">
        <v>0.489357436662129</v>
      </c>
      <c r="C673">
        <v>0.82944192472212497</v>
      </c>
      <c r="D673">
        <v>1.7861927602757053</v>
      </c>
      <c r="E673">
        <v>1.7868811431629099</v>
      </c>
      <c r="F673">
        <v>0.67363436824629597</v>
      </c>
      <c r="G673">
        <v>0.41517362566488197</v>
      </c>
      <c r="H673">
        <v>0.98598522090560503</v>
      </c>
      <c r="I673">
        <v>1.7863164297909</v>
      </c>
    </row>
    <row r="674" spans="1:9" x14ac:dyDescent="0.25">
      <c r="A674">
        <v>18.8</v>
      </c>
      <c r="B674">
        <v>0.47990607348927899</v>
      </c>
      <c r="C674">
        <v>0.83910888410532702</v>
      </c>
      <c r="D674">
        <v>1.7802640853276568</v>
      </c>
      <c r="E674">
        <v>1.7852334928678599</v>
      </c>
      <c r="F674">
        <v>0.67710562655011397</v>
      </c>
      <c r="G674">
        <v>0.416273537534186</v>
      </c>
      <c r="H674">
        <v>0.98596897394225302</v>
      </c>
      <c r="I674">
        <v>1.78642068613344</v>
      </c>
    </row>
    <row r="675" spans="1:9" x14ac:dyDescent="0.25">
      <c r="A675">
        <v>19.3</v>
      </c>
      <c r="B675">
        <v>0.47084973438118199</v>
      </c>
      <c r="C675">
        <v>0.85166400565733902</v>
      </c>
      <c r="D675">
        <v>1.7844109861654109</v>
      </c>
      <c r="E675">
        <v>1.78536980156461</v>
      </c>
      <c r="F675">
        <v>0.67713032448057797</v>
      </c>
      <c r="G675">
        <v>0.415088630013215</v>
      </c>
      <c r="H675">
        <v>0.98593569057326602</v>
      </c>
      <c r="I675">
        <v>1.7863331321840501</v>
      </c>
    </row>
    <row r="676" spans="1:9" x14ac:dyDescent="0.25">
      <c r="A676">
        <v>19.7</v>
      </c>
      <c r="B676">
        <v>0.46523765800647499</v>
      </c>
      <c r="C676">
        <v>0.86616496813249</v>
      </c>
      <c r="D676">
        <v>1.7802040509806474</v>
      </c>
      <c r="E676">
        <v>1.7881581882670501</v>
      </c>
      <c r="F676">
        <v>0.67890963779691305</v>
      </c>
      <c r="G676">
        <v>0.41565829505379098</v>
      </c>
      <c r="H676">
        <v>0.98589145137894296</v>
      </c>
      <c r="I676">
        <v>1.7862398743043799</v>
      </c>
    </row>
    <row r="677" spans="1:9" x14ac:dyDescent="0.25">
      <c r="A677">
        <v>19.5</v>
      </c>
      <c r="B677">
        <v>0.45884717548056903</v>
      </c>
      <c r="C677">
        <v>0.87879840003735399</v>
      </c>
      <c r="D677">
        <v>1.7797520942927851</v>
      </c>
      <c r="E677">
        <v>1.7893000585930201</v>
      </c>
      <c r="F677">
        <v>0.68136490357790602</v>
      </c>
      <c r="G677">
        <v>0.41222529185384799</v>
      </c>
      <c r="H677">
        <v>0.98586575435976398</v>
      </c>
      <c r="I677">
        <v>1.7863358900738799</v>
      </c>
    </row>
    <row r="678" spans="1:9" x14ac:dyDescent="0.25">
      <c r="A678">
        <v>19.100000000000001</v>
      </c>
      <c r="B678">
        <v>0.45293024473940602</v>
      </c>
      <c r="C678">
        <v>0.88671128396766496</v>
      </c>
      <c r="D678">
        <v>1.7888716514205534</v>
      </c>
      <c r="E678">
        <v>1.7890877463443</v>
      </c>
      <c r="F678">
        <v>0.68299971884141897</v>
      </c>
      <c r="G678">
        <v>0.41517362566488197</v>
      </c>
      <c r="H678">
        <v>0.98586470888608402</v>
      </c>
      <c r="I678">
        <v>1.7861533024845699</v>
      </c>
    </row>
    <row r="679" spans="1:9" x14ac:dyDescent="0.25">
      <c r="A679">
        <v>19.100000000000001</v>
      </c>
      <c r="B679">
        <v>0.46418982797212699</v>
      </c>
      <c r="C679">
        <v>0.89772187223887701</v>
      </c>
      <c r="D679">
        <v>1.7845661692888124</v>
      </c>
      <c r="E679">
        <v>1.7885199616521199</v>
      </c>
      <c r="F679">
        <v>0.68542899061118701</v>
      </c>
      <c r="G679">
        <v>0.41627629023024898</v>
      </c>
      <c r="H679">
        <v>0.98862872570189797</v>
      </c>
      <c r="I679">
        <v>1.7860305406641901</v>
      </c>
    </row>
    <row r="680" spans="1:9" x14ac:dyDescent="0.25">
      <c r="A680">
        <v>19.100000000000001</v>
      </c>
      <c r="B680">
        <v>0.46325644204251298</v>
      </c>
      <c r="C680">
        <v>0.91422620508519503</v>
      </c>
      <c r="D680">
        <v>1.788274706121046</v>
      </c>
      <c r="E680">
        <v>1.7873990855218</v>
      </c>
      <c r="F680">
        <v>0.689586039862772</v>
      </c>
      <c r="G680">
        <v>0.41277247275019902</v>
      </c>
      <c r="H680">
        <v>0.99113239544288301</v>
      </c>
      <c r="I680">
        <v>1.7862770258665801</v>
      </c>
    </row>
    <row r="681" spans="1:9" x14ac:dyDescent="0.25">
      <c r="A681">
        <v>19.100000000000001</v>
      </c>
      <c r="B681">
        <v>0.46004138095694902</v>
      </c>
      <c r="C681">
        <v>0.91012929998543401</v>
      </c>
      <c r="D681">
        <v>1.784085894512738</v>
      </c>
      <c r="E681">
        <v>1.7870806482308801</v>
      </c>
      <c r="F681">
        <v>0.68912758193163703</v>
      </c>
      <c r="G681">
        <v>0.415032480458711</v>
      </c>
      <c r="H681">
        <v>0.99008530799706096</v>
      </c>
      <c r="I681">
        <v>1.7866287153240199</v>
      </c>
    </row>
    <row r="682" spans="1:9" x14ac:dyDescent="0.25">
      <c r="A682">
        <v>19.100000000000001</v>
      </c>
      <c r="B682">
        <v>0.46452178055871401</v>
      </c>
      <c r="C682">
        <v>0.91122569347610904</v>
      </c>
      <c r="D682">
        <v>1.7859186411818138</v>
      </c>
      <c r="E682">
        <v>1.78654665075988</v>
      </c>
      <c r="F682">
        <v>0.68925795799841005</v>
      </c>
      <c r="G682">
        <v>0.41346436039741002</v>
      </c>
      <c r="H682">
        <v>0.99477733782904199</v>
      </c>
      <c r="I682">
        <v>1.7870580497686099</v>
      </c>
    </row>
    <row r="683" spans="1:9" x14ac:dyDescent="0.25">
      <c r="A683">
        <v>19.100000000000001</v>
      </c>
      <c r="B683">
        <v>0.46978381191642599</v>
      </c>
      <c r="C683">
        <v>0.92177431977259605</v>
      </c>
      <c r="D683">
        <v>1.7843328282419459</v>
      </c>
      <c r="E683">
        <v>1.78576227458125</v>
      </c>
      <c r="F683">
        <v>0.68922013127987702</v>
      </c>
      <c r="G683">
        <v>0.416359063662949</v>
      </c>
      <c r="H683">
        <v>0.99426882974047104</v>
      </c>
      <c r="I683">
        <v>1.78725716875893</v>
      </c>
    </row>
    <row r="684" spans="1:9" x14ac:dyDescent="0.25">
      <c r="A684">
        <v>19.3</v>
      </c>
      <c r="B684">
        <v>0.46617702989936999</v>
      </c>
      <c r="C684">
        <v>0.93027871249527805</v>
      </c>
      <c r="D684">
        <v>1.7828455622490558</v>
      </c>
      <c r="E684">
        <v>1.7869266198279601</v>
      </c>
      <c r="F684">
        <v>0.68712301810958698</v>
      </c>
      <c r="G684">
        <v>0.41273961157865502</v>
      </c>
      <c r="H684">
        <v>0.99383775387266604</v>
      </c>
      <c r="I684">
        <v>1.78711689978359</v>
      </c>
    </row>
    <row r="685" spans="1:9" x14ac:dyDescent="0.25">
      <c r="A685">
        <v>19.3</v>
      </c>
      <c r="B685">
        <v>0.46167089612883999</v>
      </c>
      <c r="C685">
        <v>0.94069500934253703</v>
      </c>
      <c r="D685">
        <v>1.7810932389505019</v>
      </c>
      <c r="E685">
        <v>1.7881812275720399</v>
      </c>
      <c r="F685">
        <v>0.69084953724272402</v>
      </c>
      <c r="G685">
        <v>0.41340752724202401</v>
      </c>
      <c r="H685">
        <v>0.99362085731904104</v>
      </c>
      <c r="I685">
        <v>1.7868376435684901</v>
      </c>
    </row>
    <row r="686" spans="1:9" x14ac:dyDescent="0.25">
      <c r="A686">
        <v>19.100000000000001</v>
      </c>
      <c r="B686">
        <v>0.45774466959613003</v>
      </c>
      <c r="C686">
        <v>0.95971827245996599</v>
      </c>
      <c r="D686">
        <v>1.7847847849298084</v>
      </c>
      <c r="E686">
        <v>1.78744688818394</v>
      </c>
      <c r="F686">
        <v>0.69130374063147504</v>
      </c>
      <c r="G686">
        <v>0.420304309893831</v>
      </c>
      <c r="H686">
        <v>0.99361291374044303</v>
      </c>
      <c r="I686">
        <v>1.78714961135223</v>
      </c>
    </row>
    <row r="687" spans="1:9" x14ac:dyDescent="0.25">
      <c r="A687">
        <v>19.3</v>
      </c>
      <c r="B687">
        <v>0.46268795715960898</v>
      </c>
      <c r="C687">
        <v>0.97503340868379396</v>
      </c>
      <c r="D687">
        <v>1.7873266165277109</v>
      </c>
      <c r="E687">
        <v>1.7860636781027399</v>
      </c>
      <c r="F687">
        <v>0.68947041579945201</v>
      </c>
      <c r="G687">
        <v>0.41057726787466398</v>
      </c>
      <c r="H687">
        <v>0.993612256318117</v>
      </c>
      <c r="I687">
        <v>1.7872045275269399</v>
      </c>
    </row>
    <row r="688" spans="1:9" x14ac:dyDescent="0.25">
      <c r="A688">
        <v>19.3</v>
      </c>
      <c r="B688">
        <v>0.46584896714818902</v>
      </c>
      <c r="C688">
        <v>1.0007443266942999</v>
      </c>
      <c r="D688">
        <v>1.7884095002209348</v>
      </c>
      <c r="E688">
        <v>1.7837515236003301</v>
      </c>
      <c r="F688">
        <v>0.69272526860318595</v>
      </c>
      <c r="G688">
        <v>0.42220217848633801</v>
      </c>
      <c r="H688">
        <v>0.99372073375688796</v>
      </c>
      <c r="I688">
        <v>1.78703408564527</v>
      </c>
    </row>
    <row r="689" spans="1:9" x14ac:dyDescent="0.25">
      <c r="A689">
        <v>18.899999999999999</v>
      </c>
      <c r="B689">
        <v>0.46640720422068799</v>
      </c>
      <c r="C689">
        <v>1.00519333596616</v>
      </c>
      <c r="D689">
        <v>1.7836871758307142</v>
      </c>
      <c r="E689">
        <v>1.78466214572475</v>
      </c>
      <c r="F689">
        <v>0.693545449123247</v>
      </c>
      <c r="G689">
        <v>0.41508140898531398</v>
      </c>
      <c r="H689">
        <v>0.99475416512445702</v>
      </c>
      <c r="I689">
        <v>1.78715361841311</v>
      </c>
    </row>
    <row r="690" spans="1:9" x14ac:dyDescent="0.25">
      <c r="A690">
        <v>19.3</v>
      </c>
      <c r="B690">
        <v>0.46187052709315302</v>
      </c>
      <c r="C690">
        <v>1.0132905539777699</v>
      </c>
      <c r="D690">
        <v>1.7806605385626235</v>
      </c>
      <c r="E690">
        <v>1.7865072025025699</v>
      </c>
      <c r="F690">
        <v>0.69549720383846503</v>
      </c>
      <c r="G690">
        <v>0.41693744651088399</v>
      </c>
      <c r="H690">
        <v>0.99558728404601904</v>
      </c>
      <c r="I690">
        <v>1.78699775711271</v>
      </c>
    </row>
    <row r="691" spans="1:9" x14ac:dyDescent="0.25">
      <c r="A691">
        <v>19.3</v>
      </c>
      <c r="B691">
        <v>0.47549526459604102</v>
      </c>
      <c r="C691">
        <v>1.01837154454318</v>
      </c>
      <c r="D691">
        <v>1.7795708585282288</v>
      </c>
      <c r="E691">
        <v>1.7872316913305399</v>
      </c>
      <c r="F691">
        <v>0.69922739488349395</v>
      </c>
      <c r="G691">
        <v>0.42560517734666897</v>
      </c>
      <c r="H691">
        <v>0.996272882359728</v>
      </c>
      <c r="I691">
        <v>1.7868914471764601</v>
      </c>
    </row>
    <row r="692" spans="1:9" x14ac:dyDescent="0.25">
      <c r="A692">
        <v>19.3</v>
      </c>
      <c r="B692">
        <v>0.48357859711943901</v>
      </c>
      <c r="C692">
        <v>1.03137434110502</v>
      </c>
      <c r="D692">
        <v>1.7796286274281812</v>
      </c>
      <c r="E692">
        <v>1.78849671441133</v>
      </c>
      <c r="F692">
        <v>0.69827828576506401</v>
      </c>
      <c r="G692">
        <v>0.41522173103305299</v>
      </c>
      <c r="H692">
        <v>0.99639661451150696</v>
      </c>
      <c r="I692">
        <v>1.7872187769637899</v>
      </c>
    </row>
    <row r="693" spans="1:9" x14ac:dyDescent="0.25">
      <c r="A693">
        <v>19.7</v>
      </c>
      <c r="B693">
        <v>0.49266194590617901</v>
      </c>
      <c r="C693">
        <v>1.0490460886240101</v>
      </c>
      <c r="D693">
        <v>1.7887787680912182</v>
      </c>
      <c r="E693">
        <v>1.7883392395769899</v>
      </c>
      <c r="F693">
        <v>0.69829379506080802</v>
      </c>
      <c r="G693">
        <v>0.42741846099064501</v>
      </c>
      <c r="H693">
        <v>0.996396854091811</v>
      </c>
      <c r="I693">
        <v>1.78708362414483</v>
      </c>
    </row>
    <row r="694" spans="1:9" x14ac:dyDescent="0.25">
      <c r="A694">
        <v>20</v>
      </c>
      <c r="B694">
        <v>0.49494972733478898</v>
      </c>
      <c r="C694">
        <v>1.0403232223546499</v>
      </c>
      <c r="D694">
        <v>1.7831819811370133</v>
      </c>
      <c r="E694">
        <v>1.7885078713187601</v>
      </c>
      <c r="F694">
        <v>0.696959095405142</v>
      </c>
      <c r="G694">
        <v>0.42038502913421599</v>
      </c>
      <c r="H694">
        <v>0.99640307591974397</v>
      </c>
      <c r="I694">
        <v>1.78712000824563</v>
      </c>
    </row>
    <row r="695" spans="1:9" x14ac:dyDescent="0.25">
      <c r="A695">
        <v>20.399999999999999</v>
      </c>
      <c r="B695">
        <v>0.49696845282670599</v>
      </c>
      <c r="C695">
        <v>1.04567154039121</v>
      </c>
      <c r="D695">
        <v>1.7896713542316582</v>
      </c>
      <c r="E695">
        <v>1.78875094211649</v>
      </c>
      <c r="F695">
        <v>0.69398540707823897</v>
      </c>
      <c r="G695">
        <v>0.42219601261754602</v>
      </c>
      <c r="H695">
        <v>0.99638172785894796</v>
      </c>
      <c r="I695">
        <v>1.7872347108473501</v>
      </c>
    </row>
    <row r="696" spans="1:9" x14ac:dyDescent="0.25">
      <c r="A696">
        <v>20.399999999999999</v>
      </c>
      <c r="B696">
        <v>0.49353056686656099</v>
      </c>
      <c r="C696">
        <v>1.04128723500694</v>
      </c>
      <c r="D696">
        <v>1.7898831735314833</v>
      </c>
      <c r="E696">
        <v>1.7885872883199601</v>
      </c>
      <c r="F696">
        <v>0.69201341251884596</v>
      </c>
      <c r="G696">
        <v>0.42557553269249399</v>
      </c>
      <c r="H696">
        <v>0.987957626630522</v>
      </c>
      <c r="I696">
        <v>1.7872037715658899</v>
      </c>
    </row>
    <row r="697" spans="1:9" x14ac:dyDescent="0.25">
      <c r="A697">
        <v>21</v>
      </c>
      <c r="B697">
        <v>0.49570012393819102</v>
      </c>
      <c r="C697">
        <v>1.0280722041188299</v>
      </c>
      <c r="D697">
        <v>1.7850962839001396</v>
      </c>
      <c r="E697">
        <v>1.78781004689998</v>
      </c>
      <c r="F697">
        <v>0.68967037826578503</v>
      </c>
      <c r="G697">
        <v>0.416964007039207</v>
      </c>
      <c r="H697">
        <v>0.99273551509732305</v>
      </c>
      <c r="I697">
        <v>1.787419128929</v>
      </c>
    </row>
    <row r="698" spans="1:9" x14ac:dyDescent="0.25">
      <c r="A698">
        <v>21</v>
      </c>
      <c r="B698">
        <v>0.486611390931182</v>
      </c>
      <c r="C698">
        <v>1.0312852056616999</v>
      </c>
      <c r="D698">
        <v>1.7857963070407383</v>
      </c>
      <c r="E698">
        <v>1.7865855423389001</v>
      </c>
      <c r="F698">
        <v>0.68823357118040696</v>
      </c>
      <c r="G698">
        <v>0.42270470417295902</v>
      </c>
      <c r="H698">
        <v>0.99221541372019195</v>
      </c>
      <c r="I698">
        <v>1.7870838339741499</v>
      </c>
    </row>
    <row r="699" spans="1:9" x14ac:dyDescent="0.25">
      <c r="A699">
        <v>21.2</v>
      </c>
      <c r="B699">
        <v>0.46883635955841602</v>
      </c>
      <c r="C699">
        <v>1.04049121408754</v>
      </c>
      <c r="D699">
        <v>1.7862527946227145</v>
      </c>
      <c r="E699">
        <v>1.78592532373852</v>
      </c>
      <c r="F699">
        <v>0.68925861597517701</v>
      </c>
      <c r="G699">
        <v>0.41218090169778199</v>
      </c>
      <c r="H699">
        <v>0.99183760852900005</v>
      </c>
      <c r="I699">
        <v>1.7873721038924899</v>
      </c>
    </row>
    <row r="700" spans="1:9" x14ac:dyDescent="0.25">
      <c r="A700">
        <v>21.4</v>
      </c>
      <c r="B700">
        <v>0.46531038019007998</v>
      </c>
      <c r="C700">
        <v>1.03971973908909</v>
      </c>
      <c r="D700">
        <v>1.7869097742692313</v>
      </c>
      <c r="E700">
        <v>1.7877233880676699</v>
      </c>
      <c r="F700">
        <v>0.69208030176309698</v>
      </c>
      <c r="G700">
        <v>0.41637013399670703</v>
      </c>
      <c r="H700">
        <v>0.99183126564542701</v>
      </c>
      <c r="I700">
        <v>1.7877699058349701</v>
      </c>
    </row>
    <row r="701" spans="1:9" x14ac:dyDescent="0.25">
      <c r="A701">
        <v>21.4</v>
      </c>
      <c r="B701">
        <v>0.475029373403068</v>
      </c>
      <c r="C701">
        <v>1.05226127521507</v>
      </c>
      <c r="D701">
        <v>1.7797645542515983</v>
      </c>
      <c r="E701">
        <v>1.78974014208349</v>
      </c>
      <c r="F701">
        <v>0.69274290054001098</v>
      </c>
      <c r="G701">
        <v>0.42093842768037398</v>
      </c>
      <c r="H701">
        <v>0.99248365656655502</v>
      </c>
      <c r="I701">
        <v>1.7880849994557699</v>
      </c>
    </row>
    <row r="702" spans="1:9" x14ac:dyDescent="0.25">
      <c r="A702">
        <v>21.4</v>
      </c>
      <c r="B702">
        <v>0.47890128654500302</v>
      </c>
      <c r="C702">
        <v>1.0592351001698801</v>
      </c>
      <c r="D702">
        <v>1.7833099788957314</v>
      </c>
      <c r="E702">
        <v>1.7898290330370701</v>
      </c>
      <c r="F702">
        <v>0.69703989060268601</v>
      </c>
      <c r="G702">
        <v>0.41166038689030499</v>
      </c>
      <c r="H702">
        <v>0.99225038562191603</v>
      </c>
      <c r="I702">
        <v>1.78817916350826</v>
      </c>
    </row>
    <row r="703" spans="1:9" x14ac:dyDescent="0.25">
      <c r="A703">
        <v>21.4</v>
      </c>
      <c r="B703">
        <v>0.49287591141778597</v>
      </c>
      <c r="C703">
        <v>1.07095320989322</v>
      </c>
      <c r="D703">
        <v>1.7837290866012678</v>
      </c>
      <c r="E703">
        <v>1.78896512212251</v>
      </c>
      <c r="F703">
        <v>0.70000597625681404</v>
      </c>
      <c r="G703">
        <v>0.42038337248273799</v>
      </c>
      <c r="H703">
        <v>0.99498450929503901</v>
      </c>
      <c r="I703">
        <v>1.7884454139710899</v>
      </c>
    </row>
    <row r="704" spans="1:9" x14ac:dyDescent="0.25">
      <c r="A704">
        <v>21.8</v>
      </c>
      <c r="B704">
        <v>0.50556609426018095</v>
      </c>
      <c r="C704">
        <v>1.0884773658099101</v>
      </c>
      <c r="D704">
        <v>1.7826190175433603</v>
      </c>
      <c r="E704">
        <v>1.7876607085482501</v>
      </c>
      <c r="F704">
        <v>0.70111627107234797</v>
      </c>
      <c r="G704">
        <v>0.418082366407101</v>
      </c>
      <c r="H704">
        <v>0.99537254270563802</v>
      </c>
      <c r="I704">
        <v>1.7885218538437899</v>
      </c>
    </row>
    <row r="705" spans="1:9" x14ac:dyDescent="0.25">
      <c r="A705">
        <v>22.1</v>
      </c>
      <c r="B705">
        <v>0.51614626652162998</v>
      </c>
      <c r="C705">
        <v>1.10055525776159</v>
      </c>
      <c r="D705">
        <v>1.7863649342520338</v>
      </c>
      <c r="E705">
        <v>1.7870895976008401</v>
      </c>
      <c r="F705">
        <v>0.70596613268672603</v>
      </c>
      <c r="G705">
        <v>0.41990013930261799</v>
      </c>
      <c r="H705">
        <v>0.99549083002245797</v>
      </c>
      <c r="I705">
        <v>1.7885504553526299</v>
      </c>
    </row>
    <row r="706" spans="1:9" x14ac:dyDescent="0.25">
      <c r="A706">
        <v>22.5</v>
      </c>
      <c r="B706">
        <v>0.51468132728814298</v>
      </c>
      <c r="C706">
        <v>1.10943135428058</v>
      </c>
      <c r="D706">
        <v>1.7827843951785181</v>
      </c>
      <c r="E706">
        <v>1.7874415478783501</v>
      </c>
      <c r="F706">
        <v>0.70434166850046498</v>
      </c>
      <c r="G706">
        <v>0.42208636273292499</v>
      </c>
      <c r="H706">
        <v>0.99533417076696895</v>
      </c>
      <c r="I706">
        <v>1.7884688128975299</v>
      </c>
    </row>
    <row r="707" spans="1:9" x14ac:dyDescent="0.25">
      <c r="A707">
        <v>22.5</v>
      </c>
      <c r="B707">
        <v>0.50367754328430703</v>
      </c>
      <c r="C707">
        <v>1.1074625105670499</v>
      </c>
      <c r="D707">
        <v>1.7811045661857867</v>
      </c>
      <c r="E707">
        <v>1.78741977096071</v>
      </c>
      <c r="F707">
        <v>0.69853851653268095</v>
      </c>
      <c r="G707">
        <v>0.414012062353245</v>
      </c>
      <c r="H707">
        <v>0.99465230876771005</v>
      </c>
      <c r="I707">
        <v>1.7886026149273999</v>
      </c>
    </row>
    <row r="708" spans="1:9" x14ac:dyDescent="0.25">
      <c r="A708">
        <v>22.4</v>
      </c>
      <c r="B708">
        <v>0.51257767113139996</v>
      </c>
      <c r="C708">
        <v>1.1062980320921401</v>
      </c>
      <c r="D708">
        <v>1.7874897287158114</v>
      </c>
      <c r="E708">
        <v>1.78501024063847</v>
      </c>
      <c r="F708">
        <v>0.69671788353904995</v>
      </c>
      <c r="G708">
        <v>0.42327588346446399</v>
      </c>
      <c r="H708">
        <v>0.99732610490339901</v>
      </c>
      <c r="I708">
        <v>1.78883746925547</v>
      </c>
    </row>
    <row r="709" spans="1:9" x14ac:dyDescent="0.25">
      <c r="A709">
        <v>22.4</v>
      </c>
      <c r="B709">
        <v>0.50049937889266305</v>
      </c>
      <c r="C709">
        <v>1.1078699233265401</v>
      </c>
      <c r="D709">
        <v>1.7828818094019669</v>
      </c>
      <c r="E709">
        <v>1.7833655120209799</v>
      </c>
      <c r="F709">
        <v>0.69761343733687498</v>
      </c>
      <c r="G709">
        <v>0.41809791380963202</v>
      </c>
      <c r="H709">
        <v>0.99681040408075705</v>
      </c>
      <c r="I709">
        <v>1.78870703878374</v>
      </c>
    </row>
    <row r="710" spans="1:9" x14ac:dyDescent="0.25">
      <c r="A710">
        <v>22.7</v>
      </c>
      <c r="B710">
        <v>0.50056025293828998</v>
      </c>
      <c r="C710">
        <v>1.10756875142485</v>
      </c>
      <c r="D710">
        <v>1.7838004481835619</v>
      </c>
      <c r="E710">
        <v>1.7834635547801401</v>
      </c>
      <c r="F710">
        <v>0.69619328266182201</v>
      </c>
      <c r="G710">
        <v>0.42105556680661499</v>
      </c>
      <c r="H710">
        <v>0.99683270163456605</v>
      </c>
      <c r="I710">
        <v>1.78880434754074</v>
      </c>
    </row>
    <row r="711" spans="1:9" x14ac:dyDescent="0.25">
      <c r="A711">
        <v>22.7</v>
      </c>
      <c r="B711">
        <v>0.50863898552534503</v>
      </c>
      <c r="C711">
        <v>1.12329771685559</v>
      </c>
      <c r="D711">
        <v>1.7822984567848015</v>
      </c>
      <c r="E711">
        <v>1.7835879797435401</v>
      </c>
      <c r="F711">
        <v>0.69470770736409404</v>
      </c>
      <c r="G711">
        <v>0.42268370041436598</v>
      </c>
      <c r="H711">
        <v>0.99780488632212505</v>
      </c>
      <c r="I711">
        <v>1.78898560726598</v>
      </c>
    </row>
    <row r="712" spans="1:9" x14ac:dyDescent="0.25">
      <c r="A712">
        <v>22.7</v>
      </c>
      <c r="B712">
        <v>0.517411114812238</v>
      </c>
      <c r="C712">
        <v>1.1430461238079199</v>
      </c>
      <c r="D712">
        <v>1.7797260416516301</v>
      </c>
      <c r="E712">
        <v>1.78338593552048</v>
      </c>
      <c r="F712">
        <v>0.69842332817881703</v>
      </c>
      <c r="G712">
        <v>0.41167026494658598</v>
      </c>
      <c r="H712">
        <v>0.997605722521824</v>
      </c>
      <c r="I712">
        <v>1.7890055901845601</v>
      </c>
    </row>
    <row r="713" spans="1:9" x14ac:dyDescent="0.25">
      <c r="A713">
        <v>23</v>
      </c>
      <c r="B713">
        <v>0.521104914950825</v>
      </c>
      <c r="C713">
        <v>1.1637185256918701</v>
      </c>
      <c r="D713">
        <v>1.789968127796119</v>
      </c>
      <c r="E713">
        <v>1.78361466027419</v>
      </c>
      <c r="F713">
        <v>0.700657202818327</v>
      </c>
      <c r="G713">
        <v>0.42793827963022002</v>
      </c>
      <c r="H713">
        <v>0.99731374040070198</v>
      </c>
      <c r="I713">
        <v>1.78907490392109</v>
      </c>
    </row>
    <row r="714" spans="1:9" x14ac:dyDescent="0.25">
      <c r="A714">
        <v>23.4</v>
      </c>
      <c r="B714">
        <v>0.50049651092120595</v>
      </c>
      <c r="C714">
        <v>1.184070395882</v>
      </c>
      <c r="D714">
        <v>1.7829271183431061</v>
      </c>
      <c r="E714">
        <v>1.78242004957939</v>
      </c>
      <c r="F714">
        <v>0.70345059836328006</v>
      </c>
      <c r="G714">
        <v>0.42220420489842397</v>
      </c>
      <c r="H714">
        <v>0.99795787021767501</v>
      </c>
      <c r="I714">
        <v>1.7892308235057699</v>
      </c>
    </row>
    <row r="715" spans="1:9" x14ac:dyDescent="0.25">
      <c r="A715">
        <v>23.9</v>
      </c>
      <c r="B715">
        <v>0.50540175428781797</v>
      </c>
      <c r="C715">
        <v>1.2001932641864099</v>
      </c>
      <c r="D715">
        <v>1.7879858616212845</v>
      </c>
      <c r="E715">
        <v>1.7839851540479701</v>
      </c>
      <c r="F715">
        <v>0.70677192853869697</v>
      </c>
      <c r="G715">
        <v>0.42569267181873499</v>
      </c>
      <c r="H715">
        <v>0.99825350424902504</v>
      </c>
      <c r="I715">
        <v>1.7894013811170699</v>
      </c>
    </row>
    <row r="716" spans="1:9" x14ac:dyDescent="0.25">
      <c r="A716">
        <v>24</v>
      </c>
      <c r="B716">
        <v>0.50858514840323199</v>
      </c>
      <c r="C716">
        <v>1.2006591887872999</v>
      </c>
      <c r="D716">
        <v>1.7808429070507084</v>
      </c>
      <c r="E716">
        <v>1.7858153693976899</v>
      </c>
      <c r="F716">
        <v>0.70161301860867398</v>
      </c>
      <c r="G716">
        <v>0.42856093968713499</v>
      </c>
      <c r="H716">
        <v>0.99825646923696498</v>
      </c>
      <c r="I716">
        <v>1.7894570578753</v>
      </c>
    </row>
    <row r="717" spans="1:9" x14ac:dyDescent="0.25">
      <c r="A717">
        <v>24</v>
      </c>
      <c r="B717">
        <v>0.52254953920596303</v>
      </c>
      <c r="C717">
        <v>1.2057322270820401</v>
      </c>
      <c r="D717">
        <v>1.7836588577425023</v>
      </c>
      <c r="E717">
        <v>1.78615392091151</v>
      </c>
      <c r="F717">
        <v>0.69985016917380505</v>
      </c>
      <c r="G717">
        <v>0.41461582627635901</v>
      </c>
      <c r="H717">
        <v>0.99838866331959597</v>
      </c>
      <c r="I717">
        <v>1.7894817003300001</v>
      </c>
    </row>
    <row r="718" spans="1:9" x14ac:dyDescent="0.25">
      <c r="A718">
        <v>24.1</v>
      </c>
      <c r="B718">
        <v>0.54335001605480604</v>
      </c>
      <c r="C718">
        <v>1.2178872651847401</v>
      </c>
      <c r="D718">
        <v>1.7819427815968596</v>
      </c>
      <c r="E718">
        <v>1.78565227612161</v>
      </c>
      <c r="F718">
        <v>0.70473613510479904</v>
      </c>
      <c r="G718">
        <v>0.43026996619454699</v>
      </c>
      <c r="H718">
        <v>0.99926827613036195</v>
      </c>
      <c r="I718">
        <v>1.78955287213287</v>
      </c>
    </row>
    <row r="719" spans="1:9" x14ac:dyDescent="0.25">
      <c r="A719">
        <v>24.3</v>
      </c>
      <c r="B719">
        <v>0.55688997577685695</v>
      </c>
      <c r="C719">
        <v>1.2218308789574399</v>
      </c>
      <c r="D719">
        <v>1.7882554498210619</v>
      </c>
      <c r="E719">
        <v>1.78495603836816</v>
      </c>
      <c r="F719">
        <v>0.70407175180122406</v>
      </c>
      <c r="G719">
        <v>0.419898786450629</v>
      </c>
      <c r="H719">
        <v>0.99898661101578201</v>
      </c>
      <c r="I719">
        <v>1.78936853383003</v>
      </c>
    </row>
    <row r="720" spans="1:9" x14ac:dyDescent="0.25">
      <c r="A720">
        <v>24.5</v>
      </c>
      <c r="B720">
        <v>0.56287033588633195</v>
      </c>
      <c r="C720">
        <v>1.22121513471448</v>
      </c>
      <c r="D720">
        <v>1.781385481620849</v>
      </c>
      <c r="E720">
        <v>1.78398475149358</v>
      </c>
      <c r="F720">
        <v>0.70354660492378496</v>
      </c>
      <c r="G720">
        <v>0.42221099431061099</v>
      </c>
      <c r="H720">
        <v>0.99902870382042996</v>
      </c>
      <c r="I720">
        <v>1.7892865481228399</v>
      </c>
    </row>
    <row r="721" spans="1:9" x14ac:dyDescent="0.25">
      <c r="A721">
        <v>24.8</v>
      </c>
      <c r="B721">
        <v>0.55169543048446501</v>
      </c>
      <c r="C721">
        <v>1.21634199390302</v>
      </c>
      <c r="D721">
        <v>1.7852763869411674</v>
      </c>
      <c r="E721">
        <v>1.7830488935156901</v>
      </c>
      <c r="F721">
        <v>0.69983810092919196</v>
      </c>
      <c r="G721">
        <v>0.42559558023638799</v>
      </c>
      <c r="H721">
        <v>0.99818120701495805</v>
      </c>
      <c r="I721">
        <v>1.7893542934986399</v>
      </c>
    </row>
    <row r="722" spans="1:9" x14ac:dyDescent="0.25">
      <c r="A722">
        <v>25.1</v>
      </c>
      <c r="B722">
        <v>0.537311351156887</v>
      </c>
      <c r="C722">
        <v>1.2064896078792799</v>
      </c>
      <c r="D722">
        <v>1.786652646028267</v>
      </c>
      <c r="E722">
        <v>1.78158129666472</v>
      </c>
      <c r="F722">
        <v>0.693707423679774</v>
      </c>
      <c r="G722">
        <v>0.41400911068370799</v>
      </c>
      <c r="H722">
        <v>0.99231105412204601</v>
      </c>
      <c r="I722">
        <v>1.7891414050226</v>
      </c>
    </row>
    <row r="723" spans="1:9" x14ac:dyDescent="0.25">
      <c r="A723">
        <v>25.2</v>
      </c>
      <c r="B723">
        <v>0.53268843489553697</v>
      </c>
      <c r="C723">
        <v>1.22212513754047</v>
      </c>
      <c r="D723">
        <v>1.7824423126729179</v>
      </c>
      <c r="E723">
        <v>1.7805785029386001</v>
      </c>
      <c r="F723">
        <v>0.68983582707365199</v>
      </c>
      <c r="G723">
        <v>0.42144442552776001</v>
      </c>
      <c r="H723">
        <v>0.99133091027725695</v>
      </c>
      <c r="I723">
        <v>1.7890588526395099</v>
      </c>
    </row>
    <row r="724" spans="1:9" x14ac:dyDescent="0.25">
      <c r="A724">
        <v>25.3</v>
      </c>
      <c r="B724">
        <v>0.53297791448624099</v>
      </c>
      <c r="C724">
        <v>1.22570574357475</v>
      </c>
      <c r="D724">
        <v>1.7809131359094741</v>
      </c>
      <c r="E724">
        <v>1.78268491605999</v>
      </c>
      <c r="F724">
        <v>0.69282856193457798</v>
      </c>
      <c r="G724">
        <v>0.41404256405707102</v>
      </c>
      <c r="H724">
        <v>0.99158193608901701</v>
      </c>
      <c r="I724">
        <v>1.78871932236583</v>
      </c>
    </row>
    <row r="725" spans="1:9" x14ac:dyDescent="0.25">
      <c r="A725">
        <v>25.3</v>
      </c>
      <c r="B725">
        <v>0.53013587365374304</v>
      </c>
      <c r="C725">
        <v>1.2374192432587201</v>
      </c>
      <c r="D725">
        <v>1.789210335755568</v>
      </c>
      <c r="E725">
        <v>1.7835695953816599</v>
      </c>
      <c r="F725">
        <v>0.69395008952985304</v>
      </c>
      <c r="G725">
        <v>0.41693846575694699</v>
      </c>
      <c r="H725">
        <v>0.99163879559694301</v>
      </c>
      <c r="I725">
        <v>1.7884509200949099</v>
      </c>
    </row>
    <row r="726" spans="1:9" x14ac:dyDescent="0.25">
      <c r="A726">
        <v>25.6</v>
      </c>
      <c r="B726">
        <v>0.53474975829105897</v>
      </c>
      <c r="C726">
        <v>1.2435897521871899</v>
      </c>
      <c r="D726">
        <v>1.7869958612573955</v>
      </c>
      <c r="E726">
        <v>1.78361604638329</v>
      </c>
      <c r="F726">
        <v>0.69116048425748899</v>
      </c>
      <c r="G726">
        <v>0.42559558023638799</v>
      </c>
      <c r="H726">
        <v>0.99165050121209497</v>
      </c>
      <c r="I726">
        <v>1.78852339512346</v>
      </c>
    </row>
    <row r="727" spans="1:9" x14ac:dyDescent="0.25">
      <c r="A727">
        <v>25.9</v>
      </c>
      <c r="B727">
        <v>0.54570877661440698</v>
      </c>
      <c r="C727">
        <v>1.24057733331122</v>
      </c>
      <c r="D727">
        <v>1.7864464903460842</v>
      </c>
      <c r="E727">
        <v>1.78344986465452</v>
      </c>
      <c r="F727">
        <v>0.689723795174081</v>
      </c>
      <c r="G727">
        <v>0.40873303053014498</v>
      </c>
      <c r="H727">
        <v>0.99169747861156898</v>
      </c>
      <c r="I727">
        <v>1.7883645238164001</v>
      </c>
    </row>
    <row r="728" spans="1:9" x14ac:dyDescent="0.25">
      <c r="A728">
        <v>26.3</v>
      </c>
      <c r="B728">
        <v>0.57466910202535104</v>
      </c>
      <c r="C728">
        <v>1.2505989930860499</v>
      </c>
      <c r="D728">
        <v>1.7855414442468309</v>
      </c>
      <c r="E728">
        <v>1.7840748666603601</v>
      </c>
      <c r="F728">
        <v>0.68791746574566603</v>
      </c>
      <c r="G728">
        <v>0.42201018636028598</v>
      </c>
      <c r="H728">
        <v>0.99269338530283902</v>
      </c>
      <c r="I728">
        <v>1.78848214915399</v>
      </c>
    </row>
    <row r="729" spans="1:9" x14ac:dyDescent="0.25">
      <c r="A729">
        <v>26.1</v>
      </c>
      <c r="B729">
        <v>0.59886033413849205</v>
      </c>
      <c r="C729">
        <v>1.25396800605671</v>
      </c>
      <c r="D729">
        <v>1.7887345918736077</v>
      </c>
      <c r="E729">
        <v>1.7839886963834899</v>
      </c>
      <c r="F729">
        <v>0.68696463657849605</v>
      </c>
      <c r="G729">
        <v>0.41696785864387798</v>
      </c>
      <c r="H729">
        <v>0.99335988953270904</v>
      </c>
      <c r="I729">
        <v>1.7885079681280001</v>
      </c>
    </row>
    <row r="730" spans="1:9" x14ac:dyDescent="0.25">
      <c r="A730">
        <v>26.2</v>
      </c>
      <c r="B730">
        <v>0.616579698897471</v>
      </c>
      <c r="C730">
        <v>1.25477634088797</v>
      </c>
      <c r="D730">
        <v>1.7871691679572526</v>
      </c>
      <c r="E730">
        <v>1.7863207895595701</v>
      </c>
      <c r="F730">
        <v>0.69212849064732596</v>
      </c>
      <c r="G730">
        <v>0.41636209393701601</v>
      </c>
      <c r="H730">
        <v>0.99354400760059103</v>
      </c>
      <c r="I730">
        <v>1.7884795980708601</v>
      </c>
    </row>
    <row r="731" spans="1:9" x14ac:dyDescent="0.25">
      <c r="A731">
        <v>26.2</v>
      </c>
      <c r="B731">
        <v>0.62483716899203401</v>
      </c>
      <c r="C731">
        <v>1.2480048819109899</v>
      </c>
      <c r="D731">
        <v>1.78851710895614</v>
      </c>
      <c r="E731">
        <v>1.7872853966054401</v>
      </c>
      <c r="F731">
        <v>0.68738935925538303</v>
      </c>
      <c r="G731">
        <v>0.42616677762911298</v>
      </c>
      <c r="H731">
        <v>0.99356758806162604</v>
      </c>
      <c r="I731">
        <v>1.78835841211191</v>
      </c>
    </row>
    <row r="732" spans="1:9" x14ac:dyDescent="0.25">
      <c r="A732">
        <v>26.2</v>
      </c>
      <c r="B732">
        <v>0.64790602453197799</v>
      </c>
      <c r="C732">
        <v>1.2485606091633701</v>
      </c>
      <c r="D732">
        <v>1.7907213889425564</v>
      </c>
      <c r="E732">
        <v>1.78785207452832</v>
      </c>
      <c r="F732">
        <v>0.68409626347621799</v>
      </c>
      <c r="G732">
        <v>0.41219374217675903</v>
      </c>
      <c r="H732">
        <v>0.995042190134664</v>
      </c>
      <c r="I732">
        <v>1.7882036040392699</v>
      </c>
    </row>
    <row r="733" spans="1:9" x14ac:dyDescent="0.25">
      <c r="A733">
        <v>25.9</v>
      </c>
      <c r="B733">
        <v>0.67726191687581505</v>
      </c>
      <c r="C733">
        <v>1.2498003782613301</v>
      </c>
      <c r="D733">
        <v>1.7857102200525741</v>
      </c>
      <c r="E733">
        <v>1.78746687757617</v>
      </c>
      <c r="F733">
        <v>0.68963692622805595</v>
      </c>
      <c r="G733">
        <v>0.42143113067622001</v>
      </c>
      <c r="H733">
        <v>0.99642226321357397</v>
      </c>
      <c r="I733">
        <v>1.7880968746941199</v>
      </c>
    </row>
    <row r="734" spans="1:9" x14ac:dyDescent="0.25">
      <c r="A734">
        <v>25.9</v>
      </c>
      <c r="B734">
        <v>0.70567387395415004</v>
      </c>
      <c r="C734">
        <v>1.2539412124765399</v>
      </c>
      <c r="D734">
        <v>1.7800635932631164</v>
      </c>
      <c r="E734">
        <v>1.78656037013078</v>
      </c>
      <c r="F734">
        <v>0.68889109091547895</v>
      </c>
      <c r="G734">
        <v>0.41930965605053699</v>
      </c>
      <c r="H734">
        <v>0.99742220331242104</v>
      </c>
      <c r="I734">
        <v>1.7883140702308999</v>
      </c>
    </row>
    <row r="735" spans="1:9" x14ac:dyDescent="0.25">
      <c r="A735">
        <v>25.8</v>
      </c>
      <c r="B735">
        <v>0.70075420412333</v>
      </c>
      <c r="C735">
        <v>1.25841958656346</v>
      </c>
      <c r="D735">
        <v>1.7856263985114669</v>
      </c>
      <c r="E735">
        <v>1.7861011609102599</v>
      </c>
      <c r="F735">
        <v>0.68517376706591904</v>
      </c>
      <c r="G735">
        <v>0.40991123554038</v>
      </c>
      <c r="H735">
        <v>0.99289765337514801</v>
      </c>
      <c r="I735">
        <v>1.7884328720362199</v>
      </c>
    </row>
    <row r="736" spans="1:9" x14ac:dyDescent="0.25">
      <c r="A736">
        <v>25.6</v>
      </c>
      <c r="B736">
        <v>0.70247811811737304</v>
      </c>
      <c r="C736">
        <v>1.25696974672366</v>
      </c>
      <c r="D736">
        <v>1.7871691679572526</v>
      </c>
      <c r="E736">
        <v>1.7871102300430901</v>
      </c>
      <c r="F736">
        <v>0.68811959512314302</v>
      </c>
      <c r="G736">
        <v>0.42325871924485597</v>
      </c>
      <c r="H736">
        <v>0.98842718595041101</v>
      </c>
      <c r="I736">
        <v>1.78813941506955</v>
      </c>
    </row>
    <row r="737" spans="1:9" x14ac:dyDescent="0.25">
      <c r="A737">
        <v>26.1</v>
      </c>
      <c r="B737">
        <v>0.69227966802985497</v>
      </c>
      <c r="C737">
        <v>1.2651067743262401</v>
      </c>
      <c r="D737">
        <v>1.7853205631587781</v>
      </c>
      <c r="E737">
        <v>1.78761255838755</v>
      </c>
      <c r="F737">
        <v>0.68603339190398305</v>
      </c>
      <c r="G737">
        <v>0.40687133315150598</v>
      </c>
      <c r="H737">
        <v>0.990397079528473</v>
      </c>
      <c r="I737">
        <v>1.78788638528058</v>
      </c>
    </row>
    <row r="738" spans="1:9" x14ac:dyDescent="0.25">
      <c r="A738">
        <v>25.8</v>
      </c>
      <c r="B738">
        <v>0.66598598011416998</v>
      </c>
      <c r="C738">
        <v>1.25991350730787</v>
      </c>
      <c r="D738">
        <v>1.787540701274593</v>
      </c>
      <c r="E738">
        <v>1.7858403574539901</v>
      </c>
      <c r="F738">
        <v>0.67937343345206502</v>
      </c>
      <c r="G738">
        <v>0.41497054573360198</v>
      </c>
      <c r="H738">
        <v>0.98945950802944904</v>
      </c>
      <c r="I738">
        <v>1.78749404532263</v>
      </c>
    </row>
    <row r="739" spans="1:9" x14ac:dyDescent="0.25">
      <c r="A739">
        <v>26</v>
      </c>
      <c r="B739">
        <v>0.65869230662146505</v>
      </c>
      <c r="C739">
        <v>1.2506489036255899</v>
      </c>
      <c r="D739">
        <v>1.7796580782399214</v>
      </c>
      <c r="E739">
        <v>1.7865113552121299</v>
      </c>
      <c r="F739">
        <v>0.68110918172630197</v>
      </c>
      <c r="G739">
        <v>0.41697796948621002</v>
      </c>
      <c r="H739">
        <v>0.98928401458982995</v>
      </c>
      <c r="I739">
        <v>1.7875474179678099</v>
      </c>
    </row>
    <row r="740" spans="1:9" x14ac:dyDescent="0.25">
      <c r="A740">
        <v>26.1</v>
      </c>
      <c r="B740">
        <v>0.65295015020747504</v>
      </c>
      <c r="C740">
        <v>1.2552040897791099</v>
      </c>
      <c r="D740">
        <v>1.789656628825788</v>
      </c>
      <c r="E740">
        <v>1.78822823369578</v>
      </c>
      <c r="F740">
        <v>0.68219828405849103</v>
      </c>
      <c r="G740">
        <v>0.40407858168786098</v>
      </c>
      <c r="H740">
        <v>0.98928494855155302</v>
      </c>
      <c r="I740">
        <v>1.7876450254837399</v>
      </c>
    </row>
    <row r="741" spans="1:9" x14ac:dyDescent="0.25">
      <c r="A741">
        <v>26.8</v>
      </c>
      <c r="B741">
        <v>0.65330862340194995</v>
      </c>
      <c r="C741">
        <v>1.2551685655910201</v>
      </c>
      <c r="D741">
        <v>1.7883879784738936</v>
      </c>
      <c r="E741">
        <v>1.78886040712539</v>
      </c>
      <c r="F741">
        <v>0.68165122455927096</v>
      </c>
      <c r="G741">
        <v>0.42092497678928298</v>
      </c>
      <c r="H741">
        <v>0.98928140216216098</v>
      </c>
      <c r="I741">
        <v>1.78761350350332</v>
      </c>
    </row>
    <row r="742" spans="1:9" x14ac:dyDescent="0.25">
      <c r="A742">
        <v>27.7</v>
      </c>
      <c r="B742">
        <v>0.66540299899351496</v>
      </c>
      <c r="C742">
        <v>1.23652331818407</v>
      </c>
      <c r="D742">
        <v>1.7813571635326371</v>
      </c>
      <c r="E742">
        <v>1.7887962454540201</v>
      </c>
      <c r="F742">
        <v>0.68534721211973204</v>
      </c>
      <c r="G742">
        <v>0.41092976642067602</v>
      </c>
      <c r="H742">
        <v>0.98963835657027599</v>
      </c>
      <c r="I742">
        <v>1.78740924897244</v>
      </c>
    </row>
    <row r="743" spans="1:9" x14ac:dyDescent="0.25">
      <c r="A743">
        <v>27.9</v>
      </c>
      <c r="B743">
        <v>0.68742747765082901</v>
      </c>
      <c r="C743">
        <v>1.2427778269580201</v>
      </c>
      <c r="D743">
        <v>1.7895999926493642</v>
      </c>
      <c r="E743">
        <v>1.78889758921649</v>
      </c>
      <c r="F743">
        <v>0.68780661291154599</v>
      </c>
      <c r="G743">
        <v>0.40856043700149203</v>
      </c>
      <c r="H743">
        <v>0.99219439559587597</v>
      </c>
      <c r="I743">
        <v>1.78748423980324</v>
      </c>
    </row>
    <row r="744" spans="1:9" x14ac:dyDescent="0.25">
      <c r="A744">
        <v>27.3</v>
      </c>
      <c r="B744">
        <v>0.69062452276589803</v>
      </c>
      <c r="C744">
        <v>1.24519716971469</v>
      </c>
      <c r="D744">
        <v>1.7876686990333108</v>
      </c>
      <c r="E744">
        <v>1.78806623346689</v>
      </c>
      <c r="F744">
        <v>0.68520155773568003</v>
      </c>
      <c r="G744">
        <v>0.41168253859357101</v>
      </c>
      <c r="H744">
        <v>0.99321925279919199</v>
      </c>
      <c r="I744">
        <v>1.78764907704131</v>
      </c>
    </row>
    <row r="745" spans="1:9" x14ac:dyDescent="0.25">
      <c r="A745">
        <v>26.8</v>
      </c>
      <c r="B745">
        <v>0.68701236123901899</v>
      </c>
      <c r="C745">
        <v>1.23927956336421</v>
      </c>
      <c r="D745">
        <v>1.7863456779520497</v>
      </c>
      <c r="E745">
        <v>1.7881977028934299</v>
      </c>
      <c r="F745">
        <v>0.68778297052598703</v>
      </c>
      <c r="G745">
        <v>0.40580592141448502</v>
      </c>
      <c r="H745">
        <v>0.99096664886831598</v>
      </c>
      <c r="I745">
        <v>1.7878750457249899</v>
      </c>
    </row>
    <row r="746" spans="1:9" x14ac:dyDescent="0.25">
      <c r="A746">
        <v>26.4</v>
      </c>
      <c r="B746">
        <v>0.69712111377890096</v>
      </c>
      <c r="C746">
        <v>1.23436272883035</v>
      </c>
      <c r="D746">
        <v>1.7846522562769767</v>
      </c>
      <c r="E746">
        <v>1.7889103509090101</v>
      </c>
      <c r="F746">
        <v>0.68872197867038398</v>
      </c>
      <c r="G746">
        <v>0.41681518286818298</v>
      </c>
      <c r="H746">
        <v>0.99088462693101298</v>
      </c>
      <c r="I746">
        <v>1.7881995957972801</v>
      </c>
    </row>
    <row r="747" spans="1:9" x14ac:dyDescent="0.25">
      <c r="A747">
        <v>25.9</v>
      </c>
      <c r="B747">
        <v>0.68776647186504203</v>
      </c>
      <c r="C747">
        <v>1.2181900176288101</v>
      </c>
      <c r="D747">
        <v>1.7820005504968119</v>
      </c>
      <c r="E747">
        <v>1.7890498600259499</v>
      </c>
      <c r="F747">
        <v>0.68639006770085897</v>
      </c>
      <c r="G747">
        <v>0.40859564002398802</v>
      </c>
      <c r="H747">
        <v>0.98993390667726799</v>
      </c>
      <c r="I747">
        <v>1.7882652673163899</v>
      </c>
    </row>
    <row r="748" spans="1:9" x14ac:dyDescent="0.25">
      <c r="A748">
        <v>25.8</v>
      </c>
      <c r="B748">
        <v>0.67708256342040796</v>
      </c>
      <c r="C748">
        <v>1.2160692036663601</v>
      </c>
      <c r="D748">
        <v>1.7807386964860885</v>
      </c>
      <c r="E748">
        <v>1.78974515328682</v>
      </c>
      <c r="F748">
        <v>0.68951391084130298</v>
      </c>
      <c r="G748">
        <v>0.409147163695529</v>
      </c>
      <c r="H748">
        <v>0.98972375915210298</v>
      </c>
      <c r="I748">
        <v>1.78799998895331</v>
      </c>
    </row>
    <row r="749" spans="1:9" x14ac:dyDescent="0.25">
      <c r="A749">
        <v>25.7</v>
      </c>
      <c r="B749">
        <v>0.67334323522675399</v>
      </c>
      <c r="C749">
        <v>1.19300349388505</v>
      </c>
      <c r="D749">
        <v>1.7822542805671908</v>
      </c>
      <c r="E749">
        <v>1.78937319600684</v>
      </c>
      <c r="F749">
        <v>0.69016337546654205</v>
      </c>
      <c r="G749">
        <v>0.41459265286907399</v>
      </c>
      <c r="H749">
        <v>0.98976613699181104</v>
      </c>
      <c r="I749">
        <v>1.7880784292619301</v>
      </c>
    </row>
    <row r="750" spans="1:9" x14ac:dyDescent="0.25">
      <c r="A750">
        <v>25.2</v>
      </c>
      <c r="B750">
        <v>0.69216639815464498</v>
      </c>
      <c r="C750">
        <v>1.20562831440748</v>
      </c>
      <c r="D750">
        <v>1.7877377951685478</v>
      </c>
      <c r="E750">
        <v>1.7894671145519401</v>
      </c>
      <c r="F750">
        <v>0.68991313706203905</v>
      </c>
      <c r="G750">
        <v>0.40167983220471898</v>
      </c>
      <c r="H750">
        <v>0.99111703605984602</v>
      </c>
      <c r="I750">
        <v>1.78815685089181</v>
      </c>
    </row>
    <row r="751" spans="1:9" x14ac:dyDescent="0.25">
      <c r="A751">
        <v>24.8</v>
      </c>
      <c r="B751">
        <v>0.71881832403075296</v>
      </c>
      <c r="C751">
        <v>1.20695007037083</v>
      </c>
      <c r="D751">
        <v>1.7866028061930139</v>
      </c>
      <c r="E751">
        <v>1.7895112917965199</v>
      </c>
      <c r="F751">
        <v>0.69347326899596795</v>
      </c>
      <c r="G751">
        <v>0.415057115427724</v>
      </c>
      <c r="H751">
        <v>0.99243496310726598</v>
      </c>
      <c r="I751">
        <v>1.78786017721357</v>
      </c>
    </row>
    <row r="752" spans="1:9" x14ac:dyDescent="0.25">
      <c r="A752">
        <v>24.2</v>
      </c>
      <c r="B752">
        <v>0.71538645792737798</v>
      </c>
      <c r="C752">
        <v>1.2180480762468999</v>
      </c>
      <c r="D752">
        <v>1.7862595909638854</v>
      </c>
      <c r="E752">
        <v>1.78978860786617</v>
      </c>
      <c r="F752">
        <v>0.69512268752731299</v>
      </c>
      <c r="G752">
        <v>0.40801926820405698</v>
      </c>
      <c r="H752">
        <v>0.99318453998015899</v>
      </c>
      <c r="I752">
        <v>1.78795001684113</v>
      </c>
    </row>
    <row r="753" spans="1:9" x14ac:dyDescent="0.25">
      <c r="A753">
        <v>23.9</v>
      </c>
      <c r="B753">
        <v>0.72856733634875204</v>
      </c>
      <c r="C753">
        <v>1.22147385230323</v>
      </c>
      <c r="D753">
        <v>1.785417977382227</v>
      </c>
      <c r="E753">
        <v>1.79022574509674</v>
      </c>
      <c r="F753">
        <v>0.69130996215041896</v>
      </c>
      <c r="G753">
        <v>0.41029715463932598</v>
      </c>
      <c r="H753">
        <v>0.99322670151230497</v>
      </c>
      <c r="I753">
        <v>1.78744399484178</v>
      </c>
    </row>
    <row r="754" spans="1:9" x14ac:dyDescent="0.25">
      <c r="A754">
        <v>23.3</v>
      </c>
      <c r="B754">
        <v>0.74421929554420096</v>
      </c>
      <c r="C754">
        <v>1.2099363558001399</v>
      </c>
      <c r="D754">
        <v>1.7858132978936654</v>
      </c>
      <c r="E754">
        <v>1.7904236128544999</v>
      </c>
      <c r="F754">
        <v>0.68896771753772001</v>
      </c>
      <c r="G754">
        <v>0.41807433037719799</v>
      </c>
      <c r="H754">
        <v>0.99339624831391005</v>
      </c>
      <c r="I754">
        <v>1.7877653248830101</v>
      </c>
    </row>
    <row r="755" spans="1:9" x14ac:dyDescent="0.25">
      <c r="A755">
        <v>22.6</v>
      </c>
      <c r="B755">
        <v>0.776028224665676</v>
      </c>
      <c r="C755">
        <v>1.2146840743666301</v>
      </c>
      <c r="D755">
        <v>1.7902841576605641</v>
      </c>
      <c r="E755">
        <v>1.7898917082516199</v>
      </c>
      <c r="F755">
        <v>0.69318349682174696</v>
      </c>
      <c r="G755">
        <v>0.401103460384788</v>
      </c>
      <c r="H755">
        <v>0.99584411879297996</v>
      </c>
      <c r="I755">
        <v>1.78762350663523</v>
      </c>
    </row>
    <row r="756" spans="1:9" x14ac:dyDescent="0.25">
      <c r="A756">
        <v>22.3</v>
      </c>
      <c r="B756">
        <v>0.797120955130588</v>
      </c>
      <c r="C756">
        <v>1.20621545376758</v>
      </c>
      <c r="D756">
        <v>1.7829271183431061</v>
      </c>
      <c r="E756">
        <v>1.7895867369207801</v>
      </c>
      <c r="F756">
        <v>0.69076983255817304</v>
      </c>
      <c r="G756">
        <v>0.41800267675749597</v>
      </c>
      <c r="H756">
        <v>0.99673436226206902</v>
      </c>
      <c r="I756">
        <v>1.78761694968142</v>
      </c>
    </row>
    <row r="757" spans="1:9" x14ac:dyDescent="0.25">
      <c r="A757">
        <v>21.5</v>
      </c>
      <c r="B757">
        <v>0.79071950933343005</v>
      </c>
      <c r="C757">
        <v>1.2024335779905599</v>
      </c>
      <c r="D757">
        <v>1.7899817204784609</v>
      </c>
      <c r="E757">
        <v>1.78972548193932</v>
      </c>
      <c r="F757">
        <v>0.69021429995303596</v>
      </c>
      <c r="G757">
        <v>0.40566759274111702</v>
      </c>
      <c r="H757">
        <v>0.995590042460471</v>
      </c>
      <c r="I757">
        <v>1.7873443516204699</v>
      </c>
    </row>
    <row r="758" spans="1:9" x14ac:dyDescent="0.25">
      <c r="A758">
        <v>21.9</v>
      </c>
      <c r="B758">
        <v>0.77060320665563398</v>
      </c>
      <c r="C758">
        <v>1.1937949612258001</v>
      </c>
      <c r="D758">
        <v>1.7815100812089815</v>
      </c>
      <c r="E758">
        <v>1.7894389592490301</v>
      </c>
      <c r="F758">
        <v>0.68589278431132095</v>
      </c>
      <c r="G758">
        <v>0.40854714214995302</v>
      </c>
      <c r="H758">
        <v>0.99113171927500099</v>
      </c>
      <c r="I758">
        <v>1.7870442445743</v>
      </c>
    </row>
    <row r="759" spans="1:9" x14ac:dyDescent="0.25">
      <c r="A759">
        <v>21.9</v>
      </c>
      <c r="B759">
        <v>0.76144234043272296</v>
      </c>
      <c r="C759">
        <v>1.1929241176202701</v>
      </c>
      <c r="D759">
        <v>1.7899466060490781</v>
      </c>
      <c r="E759">
        <v>1.78973668582901</v>
      </c>
      <c r="F759">
        <v>0.68338128253138097</v>
      </c>
      <c r="G759">
        <v>0.415067816481967</v>
      </c>
      <c r="H759">
        <v>0.99134697463740795</v>
      </c>
      <c r="I759">
        <v>1.78678140445985</v>
      </c>
    </row>
    <row r="760" spans="1:9" x14ac:dyDescent="0.25">
      <c r="A760">
        <v>21.9</v>
      </c>
      <c r="B760">
        <v>0.77156070247157105</v>
      </c>
      <c r="C760">
        <v>1.1929728929507999</v>
      </c>
      <c r="D760">
        <v>1.7875078522922672</v>
      </c>
      <c r="E760">
        <v>1.7908119206214601</v>
      </c>
      <c r="F760">
        <v>0.68602282231528799</v>
      </c>
      <c r="G760">
        <v>0.39523165767221802</v>
      </c>
      <c r="H760">
        <v>0.99288875033797797</v>
      </c>
      <c r="I760">
        <v>1.78680031291953</v>
      </c>
    </row>
    <row r="761" spans="1:9" x14ac:dyDescent="0.25">
      <c r="A761">
        <v>21.9</v>
      </c>
      <c r="B761">
        <v>0.77521471541914699</v>
      </c>
      <c r="C761">
        <v>1.1853650529625801</v>
      </c>
      <c r="D761">
        <v>1.7857543962701847</v>
      </c>
      <c r="E761">
        <v>1.79075707848772</v>
      </c>
      <c r="F761">
        <v>0.68997966591951798</v>
      </c>
      <c r="G761">
        <v>0.41800511658985801</v>
      </c>
      <c r="H761">
        <v>0.99369132807487404</v>
      </c>
      <c r="I761">
        <v>1.78702251650027</v>
      </c>
    </row>
    <row r="762" spans="1:9" x14ac:dyDescent="0.25">
      <c r="A762">
        <v>21.9</v>
      </c>
      <c r="B762">
        <v>0.77093012005800599</v>
      </c>
      <c r="C762">
        <v>1.1838726610247901</v>
      </c>
      <c r="D762">
        <v>1.7801304239512965</v>
      </c>
      <c r="E762">
        <v>1.79119674532304</v>
      </c>
      <c r="F762">
        <v>0.68664949719176005</v>
      </c>
      <c r="G762">
        <v>0.404514917933184</v>
      </c>
      <c r="H762">
        <v>0.99439583965582001</v>
      </c>
      <c r="I762">
        <v>1.78754774964153</v>
      </c>
    </row>
    <row r="763" spans="1:9" x14ac:dyDescent="0.25">
      <c r="A763">
        <v>21.9</v>
      </c>
      <c r="B763">
        <v>0.77920440972340899</v>
      </c>
      <c r="C763">
        <v>1.1922079840556199</v>
      </c>
      <c r="D763">
        <v>1.7885737451325638</v>
      </c>
      <c r="E763">
        <v>1.7909818499729999</v>
      </c>
      <c r="F763">
        <v>0.68878955120520702</v>
      </c>
      <c r="G763">
        <v>0.40974007259946499</v>
      </c>
      <c r="H763">
        <v>0.99505948256510901</v>
      </c>
      <c r="I763">
        <v>1.7874984748659899</v>
      </c>
    </row>
    <row r="764" spans="1:9" x14ac:dyDescent="0.25">
      <c r="A764">
        <v>21.9</v>
      </c>
      <c r="B764">
        <v>0.78707634975520202</v>
      </c>
      <c r="C764">
        <v>1.1968036431170901</v>
      </c>
      <c r="D764">
        <v>1.7843804026301422</v>
      </c>
      <c r="E764">
        <v>1.79024537651904</v>
      </c>
      <c r="F764">
        <v>0.68599856592244701</v>
      </c>
      <c r="G764">
        <v>0.41620264396434797</v>
      </c>
      <c r="H764">
        <v>0.99521431695527196</v>
      </c>
      <c r="I764">
        <v>1.7874483498876099</v>
      </c>
    </row>
    <row r="765" spans="1:9" x14ac:dyDescent="0.25">
      <c r="A765">
        <v>21.9</v>
      </c>
      <c r="B765">
        <v>0.811692099743063</v>
      </c>
      <c r="C765">
        <v>1.20483804264199</v>
      </c>
      <c r="D765">
        <v>1.786550700910704</v>
      </c>
      <c r="E765">
        <v>1.7901601841177699</v>
      </c>
      <c r="F765">
        <v>0.68290341622739004</v>
      </c>
      <c r="G765">
        <v>0.39584440845101398</v>
      </c>
      <c r="H765">
        <v>0.99632083062084398</v>
      </c>
      <c r="I765">
        <v>1.7873248157657</v>
      </c>
    </row>
    <row r="766" spans="1:9" x14ac:dyDescent="0.25">
      <c r="A766">
        <v>21.9</v>
      </c>
      <c r="B766">
        <v>0.82676442711231402</v>
      </c>
      <c r="C766">
        <v>1.2129670319836301</v>
      </c>
      <c r="D766">
        <v>1.7871646370631384</v>
      </c>
      <c r="E766">
        <v>1.79033091358013</v>
      </c>
      <c r="F766">
        <v>0.68495465032651304</v>
      </c>
      <c r="G766">
        <v>0.41502282813117602</v>
      </c>
      <c r="H766">
        <v>0.99733388415053403</v>
      </c>
      <c r="I766">
        <v>1.7873419600678599</v>
      </c>
    </row>
    <row r="767" spans="1:9" x14ac:dyDescent="0.25">
      <c r="A767">
        <v>21.9</v>
      </c>
      <c r="B767">
        <v>0.81889049849832096</v>
      </c>
      <c r="C767">
        <v>1.21000041371556</v>
      </c>
      <c r="D767">
        <v>1.7889282875969772</v>
      </c>
      <c r="E767">
        <v>1.7904381462562899</v>
      </c>
      <c r="F767">
        <v>0.68616509426743499</v>
      </c>
      <c r="G767">
        <v>0.40098768252845901</v>
      </c>
      <c r="H767">
        <v>0.99556994850727898</v>
      </c>
      <c r="I767">
        <v>1.78736551294683</v>
      </c>
    </row>
    <row r="768" spans="1:9" x14ac:dyDescent="0.25">
      <c r="A768">
        <v>21.9</v>
      </c>
      <c r="B768">
        <v>0.806608040828521</v>
      </c>
      <c r="C768">
        <v>1.1962935545103399</v>
      </c>
      <c r="D768">
        <v>1.7887051410618673</v>
      </c>
      <c r="E768">
        <v>1.79013836086539</v>
      </c>
      <c r="F768">
        <v>0.68154966282279394</v>
      </c>
      <c r="G768">
        <v>0.405056710572198</v>
      </c>
      <c r="H768">
        <v>0.99620522853719795</v>
      </c>
      <c r="I768">
        <v>1.78733369566121</v>
      </c>
    </row>
    <row r="769" spans="1:9" x14ac:dyDescent="0.25">
      <c r="A769">
        <v>21.9</v>
      </c>
      <c r="B769">
        <v>0.80673474852311999</v>
      </c>
      <c r="C769">
        <v>1.1947128430071401</v>
      </c>
      <c r="D769">
        <v>1.7806752639684937</v>
      </c>
      <c r="E769">
        <v>1.79073110489372</v>
      </c>
      <c r="F769">
        <v>0.68281662005545396</v>
      </c>
      <c r="G769">
        <v>0.41094636193175998</v>
      </c>
      <c r="H769">
        <v>1.00119096278525</v>
      </c>
      <c r="I769">
        <v>1.7872351577229</v>
      </c>
    </row>
    <row r="770" spans="1:9" x14ac:dyDescent="0.25">
      <c r="A770">
        <v>21.9</v>
      </c>
      <c r="B770">
        <v>0.824267826105607</v>
      </c>
      <c r="C770">
        <v>1.19357199927719</v>
      </c>
      <c r="D770">
        <v>1.7806763966920223</v>
      </c>
      <c r="E770">
        <v>1.7900947778717999</v>
      </c>
      <c r="F770">
        <v>0.68642981551689197</v>
      </c>
      <c r="G770">
        <v>0.39350996919062398</v>
      </c>
      <c r="H770">
        <v>1.0012648203585199</v>
      </c>
      <c r="I770">
        <v>1.7869072201537199</v>
      </c>
    </row>
    <row r="771" spans="1:9" x14ac:dyDescent="0.25">
      <c r="A771">
        <v>21.9</v>
      </c>
      <c r="B771">
        <v>0.81725102328538202</v>
      </c>
      <c r="C771">
        <v>1.18515839028337</v>
      </c>
      <c r="D771">
        <v>1.785216352594158</v>
      </c>
      <c r="E771">
        <v>1.7895436649224501</v>
      </c>
      <c r="F771">
        <v>0.68745242126039197</v>
      </c>
      <c r="G771">
        <v>0.41329102880724899</v>
      </c>
      <c r="H771">
        <v>1.0023796337353199</v>
      </c>
      <c r="I771">
        <v>1.78652623873867</v>
      </c>
    </row>
    <row r="772" spans="1:9" x14ac:dyDescent="0.25">
      <c r="A772">
        <v>21.9</v>
      </c>
      <c r="B772">
        <v>0.82748136431692998</v>
      </c>
      <c r="C772">
        <v>1.18043398152199</v>
      </c>
      <c r="D772">
        <v>1.7811906531739508</v>
      </c>
      <c r="E772">
        <v>1.7901465985520699</v>
      </c>
      <c r="F772">
        <v>0.68876435705944095</v>
      </c>
      <c r="G772">
        <v>0.39867696182564299</v>
      </c>
      <c r="H772">
        <v>1.00307886025084</v>
      </c>
      <c r="I772">
        <v>1.78626431366861</v>
      </c>
    </row>
    <row r="773" spans="1:9" x14ac:dyDescent="0.25">
      <c r="A773">
        <v>21.9</v>
      </c>
      <c r="B773">
        <v>0.83956651251661896</v>
      </c>
      <c r="C773">
        <v>1.18093380036921</v>
      </c>
      <c r="D773">
        <v>1.7898854389785404</v>
      </c>
      <c r="E773">
        <v>1.79050982515784</v>
      </c>
      <c r="F773">
        <v>0.68917648179212598</v>
      </c>
      <c r="G773">
        <v>0.40563576625626402</v>
      </c>
      <c r="H773">
        <v>1.00361604940969</v>
      </c>
      <c r="I773">
        <v>1.7862405452604799</v>
      </c>
    </row>
    <row r="774" spans="1:9" x14ac:dyDescent="0.25">
      <c r="A774">
        <v>21.9</v>
      </c>
      <c r="B774">
        <v>0.82467514758969895</v>
      </c>
      <c r="C774">
        <v>1.1759731533281299</v>
      </c>
      <c r="D774">
        <v>1.7822554132907193</v>
      </c>
      <c r="E774">
        <v>1.7899468023776199</v>
      </c>
      <c r="F774">
        <v>0.68775792209343301</v>
      </c>
      <c r="G774">
        <v>0.40978045774553601</v>
      </c>
      <c r="H774">
        <v>1.00323637990911</v>
      </c>
      <c r="I774">
        <v>1.7861282549784401</v>
      </c>
    </row>
    <row r="775" spans="1:9" x14ac:dyDescent="0.25">
      <c r="A775">
        <v>21.9</v>
      </c>
      <c r="B775">
        <v>0.81740225165311597</v>
      </c>
      <c r="C775">
        <v>1.17510948538024</v>
      </c>
      <c r="D775">
        <v>1.7837687319247646</v>
      </c>
      <c r="E775">
        <v>1.7900991477181101</v>
      </c>
      <c r="F775">
        <v>0.685348207062913</v>
      </c>
      <c r="G775">
        <v>0.39466781842576198</v>
      </c>
      <c r="H775">
        <v>1.00688721514987</v>
      </c>
      <c r="I775">
        <v>1.78601461897269</v>
      </c>
    </row>
    <row r="776" spans="1:9" x14ac:dyDescent="0.25">
      <c r="A776">
        <v>21.9</v>
      </c>
      <c r="B776">
        <v>0.83946303140313405</v>
      </c>
      <c r="C776">
        <v>1.18205755000402</v>
      </c>
      <c r="D776">
        <v>1.7797532270163134</v>
      </c>
      <c r="E776">
        <v>1.7902223089107101</v>
      </c>
      <c r="F776">
        <v>0.68988166649083205</v>
      </c>
      <c r="G776">
        <v>0.41039849972430298</v>
      </c>
      <c r="H776">
        <v>1.0083769332816701</v>
      </c>
      <c r="I776">
        <v>1.78589286885494</v>
      </c>
    </row>
    <row r="777" spans="1:9" x14ac:dyDescent="0.25">
      <c r="A777">
        <v>21.9</v>
      </c>
      <c r="B777">
        <v>0.86512926572522497</v>
      </c>
      <c r="C777">
        <v>1.1809911358954499</v>
      </c>
      <c r="D777">
        <v>1.7852458034058984</v>
      </c>
      <c r="E777">
        <v>1.7901872745846099</v>
      </c>
      <c r="F777">
        <v>0.69342299993165801</v>
      </c>
      <c r="G777">
        <v>0.39635563013542202</v>
      </c>
      <c r="H777">
        <v>1.00834494694179</v>
      </c>
      <c r="I777">
        <v>1.78554745038222</v>
      </c>
    </row>
    <row r="778" spans="1:9" x14ac:dyDescent="0.25">
      <c r="A778">
        <v>21.5</v>
      </c>
      <c r="B778">
        <v>0.87070196407212896</v>
      </c>
      <c r="C778">
        <v>1.19155875400565</v>
      </c>
      <c r="D778">
        <v>1.7803547032099349</v>
      </c>
      <c r="E778">
        <v>1.7908911289034499</v>
      </c>
      <c r="F778">
        <v>0.69376947022510804</v>
      </c>
      <c r="G778">
        <v>0.404480473057445</v>
      </c>
      <c r="H778">
        <v>1.0085135677600101</v>
      </c>
      <c r="I778">
        <v>1.7860823661993801</v>
      </c>
    </row>
    <row r="779" spans="1:9" x14ac:dyDescent="0.25">
      <c r="A779">
        <v>20.9</v>
      </c>
      <c r="B779">
        <v>0.85251570662176201</v>
      </c>
      <c r="C779">
        <v>1.1949011512177301</v>
      </c>
      <c r="D779">
        <v>1.7838231026541314</v>
      </c>
      <c r="E779">
        <v>1.7909355612329001</v>
      </c>
      <c r="F779">
        <v>0.69252317704913402</v>
      </c>
      <c r="G779">
        <v>0.41093588524953201</v>
      </c>
      <c r="H779">
        <v>1.0088627924464599</v>
      </c>
      <c r="I779">
        <v>1.7860536829953</v>
      </c>
    </row>
    <row r="780" spans="1:9" x14ac:dyDescent="0.25">
      <c r="A780">
        <v>20.9</v>
      </c>
      <c r="B780">
        <v>0.83290514158075701</v>
      </c>
      <c r="C780">
        <v>1.1846224843467199</v>
      </c>
      <c r="D780">
        <v>1.7858200942348363</v>
      </c>
      <c r="E780">
        <v>1.7904150555068901</v>
      </c>
      <c r="F780">
        <v>0.69214721139790203</v>
      </c>
      <c r="G780">
        <v>0.39351782748196401</v>
      </c>
      <c r="H780">
        <v>1.00789025722629</v>
      </c>
      <c r="I780">
        <v>1.78609799898373</v>
      </c>
    </row>
    <row r="781" spans="1:9" x14ac:dyDescent="0.25">
      <c r="A781">
        <v>20.9</v>
      </c>
      <c r="B781">
        <v>0.83229269049758003</v>
      </c>
      <c r="C781">
        <v>1.17230361131976</v>
      </c>
      <c r="D781">
        <v>1.787345872827695</v>
      </c>
      <c r="E781">
        <v>1.78987571737127</v>
      </c>
      <c r="F781">
        <v>0.69347025688803199</v>
      </c>
      <c r="G781">
        <v>0.40924307222030698</v>
      </c>
      <c r="H781">
        <v>1.0077659752694399</v>
      </c>
      <c r="I781">
        <v>1.7863370324822401</v>
      </c>
    </row>
    <row r="782" spans="1:9" x14ac:dyDescent="0.25">
      <c r="A782">
        <v>20.9</v>
      </c>
      <c r="B782">
        <v>0.84899450008815902</v>
      </c>
      <c r="C782">
        <v>1.1841910361935699</v>
      </c>
      <c r="D782">
        <v>1.7854077828704706</v>
      </c>
      <c r="E782">
        <v>1.7903016489566199</v>
      </c>
      <c r="F782">
        <v>0.69717917070702795</v>
      </c>
      <c r="G782">
        <v>0.39868731669974899</v>
      </c>
      <c r="H782">
        <v>1.01131715901152</v>
      </c>
      <c r="I782">
        <v>1.78638873359635</v>
      </c>
    </row>
    <row r="783" spans="1:9" x14ac:dyDescent="0.25">
      <c r="A783">
        <v>20.6</v>
      </c>
      <c r="B783">
        <v>0.86578210237373299</v>
      </c>
      <c r="C783">
        <v>1.18600490810128</v>
      </c>
      <c r="D783">
        <v>1.7863162271403092</v>
      </c>
      <c r="E783">
        <v>1.7905827176717799</v>
      </c>
      <c r="F783">
        <v>0.69641383114765798</v>
      </c>
      <c r="G783">
        <v>0.404480473057445</v>
      </c>
      <c r="H783">
        <v>1.01282152577803</v>
      </c>
      <c r="I783">
        <v>1.7866326562063199</v>
      </c>
    </row>
    <row r="784" spans="1:9" x14ac:dyDescent="0.25">
      <c r="A784">
        <v>20.6</v>
      </c>
      <c r="B784">
        <v>0.85212036088173904</v>
      </c>
      <c r="C784">
        <v>1.1873403289981499</v>
      </c>
      <c r="D784">
        <v>1.7886269831384023</v>
      </c>
      <c r="E784">
        <v>1.7906994730079</v>
      </c>
      <c r="F784">
        <v>0.69293182233226602</v>
      </c>
      <c r="G784">
        <v>0.40858420978659199</v>
      </c>
      <c r="H784">
        <v>1.0114280926027599</v>
      </c>
      <c r="I784">
        <v>1.7862757518275401</v>
      </c>
    </row>
    <row r="785" spans="1:9" x14ac:dyDescent="0.25">
      <c r="A785">
        <v>20.6</v>
      </c>
      <c r="B785">
        <v>0.83192720434496203</v>
      </c>
      <c r="C785">
        <v>1.18254876386281</v>
      </c>
      <c r="D785">
        <v>1.7805178153980354</v>
      </c>
      <c r="E785">
        <v>1.79034809772209</v>
      </c>
      <c r="F785">
        <v>0.69227299792179597</v>
      </c>
      <c r="G785">
        <v>0.39993759196963502</v>
      </c>
      <c r="H785">
        <v>1.0108592140685999</v>
      </c>
      <c r="I785">
        <v>1.7860841920341499</v>
      </c>
    </row>
    <row r="786" spans="1:9" x14ac:dyDescent="0.25">
      <c r="A786">
        <v>20.6</v>
      </c>
      <c r="B786">
        <v>0.82787048724141898</v>
      </c>
      <c r="C786">
        <v>1.1808636967558599</v>
      </c>
      <c r="D786">
        <v>1.7808440397742369</v>
      </c>
      <c r="E786">
        <v>1.7897486595468399</v>
      </c>
      <c r="F786">
        <v>0.69309903695952502</v>
      </c>
      <c r="G786">
        <v>0.41214607798547997</v>
      </c>
      <c r="H786">
        <v>1.0107036521083299</v>
      </c>
      <c r="I786">
        <v>1.78593331390865</v>
      </c>
    </row>
    <row r="787" spans="1:9" x14ac:dyDescent="0.25">
      <c r="A787">
        <v>20.6</v>
      </c>
      <c r="B787">
        <v>0.84862279397617502</v>
      </c>
      <c r="C787">
        <v>1.19051474034232</v>
      </c>
      <c r="D787">
        <v>1.7903215375370038</v>
      </c>
      <c r="E787">
        <v>1.7896765349028501</v>
      </c>
      <c r="F787">
        <v>0.69172163790172703</v>
      </c>
      <c r="G787">
        <v>0.40218898310648599</v>
      </c>
      <c r="H787">
        <v>1.01285313158671</v>
      </c>
      <c r="I787">
        <v>1.7858761862935799</v>
      </c>
    </row>
    <row r="788" spans="1:9" x14ac:dyDescent="0.25">
      <c r="A788">
        <v>20.6</v>
      </c>
      <c r="B788">
        <v>0.83901442205838195</v>
      </c>
      <c r="C788">
        <v>1.19642951762633</v>
      </c>
      <c r="D788">
        <v>1.7854474281939674</v>
      </c>
      <c r="E788">
        <v>1.79003805720396</v>
      </c>
      <c r="F788">
        <v>0.69158744764288205</v>
      </c>
      <c r="G788">
        <v>0.40623310393770501</v>
      </c>
      <c r="H788">
        <v>1.01240623518503</v>
      </c>
      <c r="I788">
        <v>1.7861377136955801</v>
      </c>
    </row>
    <row r="789" spans="1:9" x14ac:dyDescent="0.25">
      <c r="A789">
        <v>20.6</v>
      </c>
      <c r="B789">
        <v>0.83102921322252299</v>
      </c>
      <c r="C789">
        <v>1.2077640518341899</v>
      </c>
      <c r="D789">
        <v>1.7833836059250823</v>
      </c>
      <c r="E789">
        <v>1.7904907898001701</v>
      </c>
      <c r="F789">
        <v>0.69180664940954395</v>
      </c>
      <c r="G789">
        <v>0.40682146806399899</v>
      </c>
      <c r="H789">
        <v>1.01006381140079</v>
      </c>
      <c r="I789">
        <v>1.7862862494343199</v>
      </c>
    </row>
    <row r="790" spans="1:9" x14ac:dyDescent="0.25">
      <c r="A790">
        <v>20.6</v>
      </c>
      <c r="B790">
        <v>0.81121559474094296</v>
      </c>
      <c r="C790">
        <v>1.21690449853803</v>
      </c>
      <c r="D790">
        <v>1.786035311705247</v>
      </c>
      <c r="E790">
        <v>1.79013526678182</v>
      </c>
      <c r="F790">
        <v>0.68888440682774699</v>
      </c>
      <c r="G790">
        <v>0.40754387787026802</v>
      </c>
      <c r="H790">
        <v>1.01061681555887</v>
      </c>
      <c r="I790">
        <v>1.78619619053213</v>
      </c>
    </row>
    <row r="791" spans="1:9" x14ac:dyDescent="0.25">
      <c r="A791">
        <v>20.6</v>
      </c>
      <c r="B791">
        <v>0.81639137831270603</v>
      </c>
      <c r="C791">
        <v>1.2111549576839</v>
      </c>
      <c r="D791">
        <v>1.7861701058051358</v>
      </c>
      <c r="E791">
        <v>1.79031812368675</v>
      </c>
      <c r="F791">
        <v>0.685374564421393</v>
      </c>
      <c r="G791">
        <v>0.41035050759950498</v>
      </c>
      <c r="H791">
        <v>1.01102526033865</v>
      </c>
      <c r="I791">
        <v>1.7863098078612301</v>
      </c>
    </row>
    <row r="792" spans="1:9" x14ac:dyDescent="0.25">
      <c r="A792">
        <v>20.6</v>
      </c>
      <c r="B792">
        <v>0.81526309379742101</v>
      </c>
      <c r="C792">
        <v>1.2019023258514701</v>
      </c>
      <c r="D792">
        <v>1.7806276895802977</v>
      </c>
      <c r="E792">
        <v>1.7902170920716101</v>
      </c>
      <c r="F792">
        <v>0.68677010379779002</v>
      </c>
      <c r="G792">
        <v>0.40102307892026201</v>
      </c>
      <c r="H792">
        <v>1.01180027663947</v>
      </c>
      <c r="I792">
        <v>1.78644188270884</v>
      </c>
    </row>
    <row r="793" spans="1:9" x14ac:dyDescent="0.25">
      <c r="A793">
        <v>20.6</v>
      </c>
      <c r="B793">
        <v>0.819682410003162</v>
      </c>
      <c r="C793">
        <v>1.2083489564624701</v>
      </c>
      <c r="D793">
        <v>1.7874580124570141</v>
      </c>
      <c r="E793">
        <v>1.78984048364686</v>
      </c>
      <c r="F793">
        <v>0.68736698768722204</v>
      </c>
      <c r="G793">
        <v>0.40976033934243</v>
      </c>
      <c r="H793">
        <v>1.0106946720310801</v>
      </c>
      <c r="I793">
        <v>1.78609996562652</v>
      </c>
    </row>
    <row r="794" spans="1:9" x14ac:dyDescent="0.25">
      <c r="A794">
        <v>20.6</v>
      </c>
      <c r="B794">
        <v>0.84222311647761605</v>
      </c>
      <c r="C794">
        <v>1.2194104240130501</v>
      </c>
      <c r="D794">
        <v>1.7854780117292364</v>
      </c>
      <c r="E794">
        <v>1.7901761485216201</v>
      </c>
      <c r="F794">
        <v>0.68962827860690301</v>
      </c>
      <c r="G794">
        <v>0.40799772712432902</v>
      </c>
      <c r="H794">
        <v>1.0112930503595501</v>
      </c>
      <c r="I794">
        <v>1.7866086345290899</v>
      </c>
    </row>
    <row r="795" spans="1:9" x14ac:dyDescent="0.25">
      <c r="A795">
        <v>20.6</v>
      </c>
      <c r="B795">
        <v>0.86459248622122398</v>
      </c>
      <c r="C795">
        <v>1.23344570988305</v>
      </c>
      <c r="D795">
        <v>1.789773299349221</v>
      </c>
      <c r="E795">
        <v>1.79027078527435</v>
      </c>
      <c r="F795">
        <v>0.69210787448861799</v>
      </c>
      <c r="G795">
        <v>0.41043882868435499</v>
      </c>
      <c r="H795">
        <v>1.0127194835573801</v>
      </c>
      <c r="I795">
        <v>1.7868424996498999</v>
      </c>
    </row>
    <row r="796" spans="1:9" x14ac:dyDescent="0.25">
      <c r="A796">
        <v>20.6</v>
      </c>
      <c r="B796">
        <v>0.883153992396147</v>
      </c>
      <c r="C796">
        <v>1.23540436366456</v>
      </c>
      <c r="D796">
        <v>1.7849988696766905</v>
      </c>
      <c r="E796">
        <v>1.78981602132036</v>
      </c>
      <c r="F796">
        <v>0.69018989339324399</v>
      </c>
      <c r="G796">
        <v>0.41150593510350197</v>
      </c>
      <c r="H796">
        <v>1.0138157503808101</v>
      </c>
      <c r="I796">
        <v>1.7867804941974901</v>
      </c>
    </row>
    <row r="797" spans="1:9" x14ac:dyDescent="0.25">
      <c r="A797">
        <v>20.6</v>
      </c>
      <c r="B797">
        <v>0.90210137937512902</v>
      </c>
      <c r="C797">
        <v>1.2326639920595699</v>
      </c>
      <c r="D797">
        <v>1.7854043846998853</v>
      </c>
      <c r="E797">
        <v>1.7894643357670901</v>
      </c>
      <c r="F797">
        <v>0.69371174130060598</v>
      </c>
      <c r="G797">
        <v>0.402183808679281</v>
      </c>
      <c r="H797">
        <v>1.01478851257642</v>
      </c>
      <c r="I797">
        <v>1.7869629617140901</v>
      </c>
    </row>
    <row r="798" spans="1:9" x14ac:dyDescent="0.25">
      <c r="A798">
        <v>20.6</v>
      </c>
      <c r="B798">
        <v>0.90134869052434896</v>
      </c>
      <c r="C798">
        <v>1.2449035218431299</v>
      </c>
      <c r="D798">
        <v>1.7869788704044682</v>
      </c>
      <c r="E798">
        <v>1.78987030609461</v>
      </c>
      <c r="F798">
        <v>0.69237963335230401</v>
      </c>
      <c r="G798">
        <v>0.40859999352452703</v>
      </c>
      <c r="H798">
        <v>1.0150720643761399</v>
      </c>
      <c r="I798">
        <v>1.7868240884275699</v>
      </c>
    </row>
    <row r="799" spans="1:9" x14ac:dyDescent="0.25">
      <c r="A799">
        <v>20.6</v>
      </c>
      <c r="B799">
        <v>0.87923107047746196</v>
      </c>
      <c r="C799">
        <v>1.2469664243294101</v>
      </c>
      <c r="D799">
        <v>1.7890959306791918</v>
      </c>
      <c r="E799">
        <v>1.7898068033574299</v>
      </c>
      <c r="F799">
        <v>0.68845741064696298</v>
      </c>
      <c r="G799">
        <v>0.40450050221367401</v>
      </c>
      <c r="H799">
        <v>1.0195771434626599</v>
      </c>
      <c r="I799">
        <v>1.7866783054803901</v>
      </c>
    </row>
    <row r="800" spans="1:9" x14ac:dyDescent="0.25">
      <c r="A800">
        <v>20.6</v>
      </c>
      <c r="B800">
        <v>0.86528973719277702</v>
      </c>
      <c r="C800">
        <v>1.24817783582307</v>
      </c>
      <c r="D800">
        <v>1.7889464111734328</v>
      </c>
      <c r="E800">
        <v>1.7896222180325201</v>
      </c>
      <c r="F800">
        <v>0.68480020683267495</v>
      </c>
      <c r="G800">
        <v>0.40580716023243402</v>
      </c>
      <c r="H800">
        <v>1.01798013351123</v>
      </c>
      <c r="I800">
        <v>1.78653912565947</v>
      </c>
    </row>
    <row r="801" spans="1:9" x14ac:dyDescent="0.25">
      <c r="A801">
        <v>20.6</v>
      </c>
      <c r="B801">
        <v>0.85753405948847605</v>
      </c>
      <c r="C801">
        <v>1.257584000749</v>
      </c>
      <c r="D801">
        <v>1.7828104478196729</v>
      </c>
      <c r="E801">
        <v>1.78993664934018</v>
      </c>
      <c r="F801">
        <v>0.68287726108185598</v>
      </c>
      <c r="G801">
        <v>0.406843538937745</v>
      </c>
      <c r="H801">
        <v>1.0184232840290699</v>
      </c>
      <c r="I801">
        <v>1.78622748361059</v>
      </c>
    </row>
    <row r="802" spans="1:9" x14ac:dyDescent="0.25">
      <c r="A802">
        <v>20.6</v>
      </c>
      <c r="B802">
        <v>0.85934786220056902</v>
      </c>
      <c r="C802">
        <v>1.2495280291957001</v>
      </c>
      <c r="D802">
        <v>1.7904461371251363</v>
      </c>
      <c r="E802">
        <v>1.78903774407585</v>
      </c>
      <c r="F802">
        <v>0.68262554388586405</v>
      </c>
      <c r="G802">
        <v>0.40043117779902099</v>
      </c>
      <c r="H802">
        <v>1.0187335191736899</v>
      </c>
      <c r="I802">
        <v>1.7862923290331401</v>
      </c>
    </row>
    <row r="803" spans="1:9" x14ac:dyDescent="0.25">
      <c r="A803">
        <v>20.6</v>
      </c>
      <c r="B803">
        <v>0.86601722296747996</v>
      </c>
      <c r="C803">
        <v>1.2536590528750799</v>
      </c>
      <c r="D803">
        <v>1.7868316163457663</v>
      </c>
      <c r="E803">
        <v>1.7889347509693101</v>
      </c>
      <c r="F803">
        <v>0.68595438053924396</v>
      </c>
      <c r="G803">
        <v>0.40744194762964298</v>
      </c>
      <c r="H803">
        <v>1.0189448993895101</v>
      </c>
      <c r="I803">
        <v>1.78643340624036</v>
      </c>
    </row>
    <row r="804" spans="1:9" x14ac:dyDescent="0.25">
      <c r="A804">
        <v>20.6</v>
      </c>
      <c r="B804">
        <v>0.87729154609729698</v>
      </c>
      <c r="C804">
        <v>1.2412409127203501</v>
      </c>
      <c r="D804">
        <v>1.7893417316848714</v>
      </c>
      <c r="E804">
        <v>1.7895301590738499</v>
      </c>
      <c r="F804">
        <v>0.68857492614390303</v>
      </c>
      <c r="G804">
        <v>0.40507955789773997</v>
      </c>
      <c r="H804">
        <v>1.01927622959358</v>
      </c>
      <c r="I804">
        <v>1.7867044112280099</v>
      </c>
    </row>
    <row r="805" spans="1:9" x14ac:dyDescent="0.25">
      <c r="A805">
        <v>20.7</v>
      </c>
      <c r="B805">
        <v>0.89046101862740301</v>
      </c>
      <c r="C805">
        <v>1.25894400325131</v>
      </c>
      <c r="D805">
        <v>1.7821783880907829</v>
      </c>
      <c r="E805">
        <v>1.7892686321237401</v>
      </c>
      <c r="F805">
        <v>0.68486753477295403</v>
      </c>
      <c r="G805">
        <v>0.40813884679675999</v>
      </c>
      <c r="H805">
        <v>1.02028236295467</v>
      </c>
      <c r="I805">
        <v>1.7869970831678601</v>
      </c>
    </row>
    <row r="806" spans="1:9" x14ac:dyDescent="0.25">
      <c r="A806">
        <v>20.7</v>
      </c>
      <c r="B806">
        <v>0.87905354505340605</v>
      </c>
      <c r="C806">
        <v>1.2573659865921201</v>
      </c>
      <c r="D806">
        <v>1.7844630914477209</v>
      </c>
      <c r="E806">
        <v>1.7891983804695899</v>
      </c>
      <c r="F806">
        <v>0.68394594196404201</v>
      </c>
      <c r="G806">
        <v>0.40505340511196902</v>
      </c>
      <c r="H806">
        <v>1.01874497235183</v>
      </c>
      <c r="I806">
        <v>1.78675498561032</v>
      </c>
    </row>
    <row r="807" spans="1:9" x14ac:dyDescent="0.25">
      <c r="A807">
        <v>20.7</v>
      </c>
      <c r="B807">
        <v>0.86949395024708698</v>
      </c>
      <c r="C807">
        <v>1.24625319627452</v>
      </c>
      <c r="D807">
        <v>1.7876075319627731</v>
      </c>
      <c r="E807">
        <v>1.7889476012633601</v>
      </c>
      <c r="F807">
        <v>0.68260421308625396</v>
      </c>
      <c r="G807">
        <v>0.40100754961895102</v>
      </c>
      <c r="H807">
        <v>1.01817216104986</v>
      </c>
      <c r="I807">
        <v>1.7868956174791</v>
      </c>
    </row>
    <row r="808" spans="1:9" x14ac:dyDescent="0.25">
      <c r="A808">
        <v>20.7</v>
      </c>
      <c r="B808">
        <v>0.89030618461278799</v>
      </c>
      <c r="C808">
        <v>1.2407266242321</v>
      </c>
      <c r="D808">
        <v>1.783150264878216</v>
      </c>
      <c r="E808">
        <v>1.78880402987342</v>
      </c>
      <c r="F808">
        <v>0.68390183576473695</v>
      </c>
      <c r="G808">
        <v>0.409763279319864</v>
      </c>
      <c r="H808">
        <v>1.0191554561056</v>
      </c>
      <c r="I808">
        <v>1.7872041126243801</v>
      </c>
    </row>
    <row r="809" spans="1:9" x14ac:dyDescent="0.25">
      <c r="A809">
        <v>20.7</v>
      </c>
      <c r="B809">
        <v>0.88387235391632601</v>
      </c>
      <c r="C809">
        <v>1.2518618567901301</v>
      </c>
      <c r="D809">
        <v>1.7831661230076148</v>
      </c>
      <c r="E809">
        <v>1.7888244858292599</v>
      </c>
      <c r="F809">
        <v>0.68478265110678405</v>
      </c>
      <c r="G809">
        <v>0.40275055519754899</v>
      </c>
      <c r="H809">
        <v>1.02019302527333</v>
      </c>
      <c r="I809">
        <v>1.78719926854084</v>
      </c>
    </row>
    <row r="810" spans="1:9" x14ac:dyDescent="0.25">
      <c r="A810">
        <v>20.7</v>
      </c>
      <c r="B810">
        <v>0.87699833831732699</v>
      </c>
      <c r="C810">
        <v>1.26275462300185</v>
      </c>
      <c r="D810">
        <v>1.7881070630388314</v>
      </c>
      <c r="E810">
        <v>1.78810530791978</v>
      </c>
      <c r="F810">
        <v>0.68265634751749804</v>
      </c>
      <c r="G810">
        <v>0.40929427430075699</v>
      </c>
      <c r="H810">
        <v>1.0209950413364901</v>
      </c>
      <c r="I810">
        <v>1.78717515616973</v>
      </c>
    </row>
    <row r="811" spans="1:9" x14ac:dyDescent="0.25">
      <c r="A811">
        <v>20.7</v>
      </c>
      <c r="B811">
        <v>0.87060587045718596</v>
      </c>
      <c r="C811">
        <v>1.2420239885359801</v>
      </c>
      <c r="D811">
        <v>1.7820050813909258</v>
      </c>
      <c r="E811">
        <v>1.7886348891718999</v>
      </c>
      <c r="F811">
        <v>0.67902975441360802</v>
      </c>
      <c r="G811">
        <v>0.40155618020131401</v>
      </c>
      <c r="H811">
        <v>1.0202463949466001</v>
      </c>
      <c r="I811">
        <v>1.7872622596872201</v>
      </c>
    </row>
    <row r="812" spans="1:9" x14ac:dyDescent="0.25">
      <c r="A812">
        <v>20.7</v>
      </c>
      <c r="B812">
        <v>0.87126860908227999</v>
      </c>
      <c r="C812">
        <v>1.2517392522445701</v>
      </c>
      <c r="D812">
        <v>1.7879416854036738</v>
      </c>
      <c r="E812">
        <v>1.78832175072993</v>
      </c>
      <c r="F812">
        <v>0.68038528351168304</v>
      </c>
      <c r="G812">
        <v>0.39984681985993198</v>
      </c>
      <c r="H812">
        <v>1.02253687880498</v>
      </c>
      <c r="I812">
        <v>1.78726014522513</v>
      </c>
    </row>
    <row r="813" spans="1:9" x14ac:dyDescent="0.25">
      <c r="A813">
        <v>20.7</v>
      </c>
      <c r="B813">
        <v>0.87921468717740603</v>
      </c>
      <c r="C813">
        <v>1.2459295329446001</v>
      </c>
      <c r="D813">
        <v>1.7835557799014108</v>
      </c>
      <c r="E813">
        <v>1.7882862281965499</v>
      </c>
      <c r="F813">
        <v>0.68394863659480698</v>
      </c>
      <c r="G813">
        <v>0.40687075023691799</v>
      </c>
      <c r="H813">
        <v>1.02315518784392</v>
      </c>
      <c r="I813">
        <v>1.78742512420571</v>
      </c>
    </row>
    <row r="814" spans="1:9" x14ac:dyDescent="0.25">
      <c r="A814">
        <v>20.7</v>
      </c>
      <c r="B814">
        <v>0.88988585614207105</v>
      </c>
      <c r="C814">
        <v>1.24734496989037</v>
      </c>
      <c r="D814">
        <v>1.7822656078024754</v>
      </c>
      <c r="E814">
        <v>1.7891329688365301</v>
      </c>
      <c r="F814">
        <v>0.68169176582962399</v>
      </c>
      <c r="G814">
        <v>0.398692121928379</v>
      </c>
      <c r="H814">
        <v>1.02389334373584</v>
      </c>
      <c r="I814">
        <v>1.78755945842039</v>
      </c>
    </row>
    <row r="815" spans="1:9" x14ac:dyDescent="0.25">
      <c r="A815">
        <v>20.7</v>
      </c>
      <c r="B815">
        <v>0.89379855098285899</v>
      </c>
      <c r="C815">
        <v>1.2509952158219599</v>
      </c>
      <c r="D815">
        <v>1.7860874169875569</v>
      </c>
      <c r="E815">
        <v>1.7890635956865599</v>
      </c>
      <c r="F815">
        <v>0.67792463079885501</v>
      </c>
      <c r="G815">
        <v>0.40406800276223798</v>
      </c>
      <c r="H815">
        <v>1.02412287965965</v>
      </c>
      <c r="I815">
        <v>1.78777155314949</v>
      </c>
    </row>
    <row r="816" spans="1:9" x14ac:dyDescent="0.25">
      <c r="A816">
        <v>20.7</v>
      </c>
      <c r="B816">
        <v>0.87884119054536902</v>
      </c>
      <c r="C816">
        <v>1.2459607236794601</v>
      </c>
      <c r="D816">
        <v>1.7888195461382435</v>
      </c>
      <c r="E816">
        <v>1.78954333700694</v>
      </c>
      <c r="F816">
        <v>0.67929028890797405</v>
      </c>
      <c r="G816">
        <v>0.396913516820873</v>
      </c>
      <c r="H816">
        <v>1.02539470733928</v>
      </c>
      <c r="I816">
        <v>1.7878449148786899</v>
      </c>
    </row>
    <row r="817" spans="1:9" x14ac:dyDescent="0.25">
      <c r="A817">
        <v>20.7</v>
      </c>
      <c r="B817">
        <v>0.87366585704363497</v>
      </c>
      <c r="C817">
        <v>1.25681552116446</v>
      </c>
      <c r="D817">
        <v>1.7809391885506289</v>
      </c>
      <c r="E817">
        <v>1.7890829544184099</v>
      </c>
      <c r="F817">
        <v>0.67893415376064103</v>
      </c>
      <c r="G817">
        <v>0.39811777323206898</v>
      </c>
      <c r="H817">
        <v>1.02425274169473</v>
      </c>
      <c r="I817">
        <v>1.78766006619295</v>
      </c>
    </row>
    <row r="818" spans="1:9" x14ac:dyDescent="0.25">
      <c r="A818">
        <v>21.4</v>
      </c>
      <c r="B818">
        <v>0.88408648592477901</v>
      </c>
      <c r="C818">
        <v>1.26374648690493</v>
      </c>
      <c r="D818">
        <v>1.7861633094639648</v>
      </c>
      <c r="E818">
        <v>1.7884010721594199</v>
      </c>
      <c r="F818">
        <v>0.67881372327799605</v>
      </c>
      <c r="G818">
        <v>0.40160641325324298</v>
      </c>
      <c r="H818">
        <v>1.02336333901094</v>
      </c>
      <c r="I818">
        <v>1.7873950735247801</v>
      </c>
    </row>
    <row r="819" spans="1:9" x14ac:dyDescent="0.25">
      <c r="A819">
        <v>21.9</v>
      </c>
      <c r="B819">
        <v>0.90232318161283298</v>
      </c>
      <c r="C819">
        <v>1.26382154055239</v>
      </c>
      <c r="D819">
        <v>1.7839703567128333</v>
      </c>
      <c r="E819">
        <v>1.7888382494396</v>
      </c>
      <c r="F819">
        <v>0.68258091034868995</v>
      </c>
      <c r="G819">
        <v>0.39637079023815802</v>
      </c>
      <c r="H819">
        <v>1.0222882957945501</v>
      </c>
      <c r="I819">
        <v>1.7874220646518999</v>
      </c>
    </row>
    <row r="820" spans="1:9" x14ac:dyDescent="0.25">
      <c r="A820">
        <v>21.9</v>
      </c>
      <c r="B820">
        <v>0.91082942311409898</v>
      </c>
      <c r="C820">
        <v>1.2627778890588599</v>
      </c>
      <c r="D820">
        <v>1.7827742006667617</v>
      </c>
      <c r="E820">
        <v>1.78935815235794</v>
      </c>
      <c r="F820">
        <v>0.68395617133275499</v>
      </c>
      <c r="G820">
        <v>0.40406800276223798</v>
      </c>
      <c r="H820">
        <v>1.02293037808349</v>
      </c>
      <c r="I820">
        <v>1.78706290266996</v>
      </c>
    </row>
    <row r="821" spans="1:9" x14ac:dyDescent="0.25">
      <c r="A821">
        <v>21.9</v>
      </c>
      <c r="B821">
        <v>0.90150171756236697</v>
      </c>
      <c r="C821">
        <v>1.2549538611900899</v>
      </c>
      <c r="D821">
        <v>1.78788504922725</v>
      </c>
      <c r="E821">
        <v>1.7889558020243399</v>
      </c>
      <c r="F821">
        <v>0.68106287757335104</v>
      </c>
      <c r="G821">
        <v>0.39806626046073401</v>
      </c>
      <c r="H821">
        <v>1.02245104387456</v>
      </c>
      <c r="I821">
        <v>1.7875304552136499</v>
      </c>
    </row>
    <row r="822" spans="1:9" x14ac:dyDescent="0.25">
      <c r="A822">
        <v>21.9</v>
      </c>
      <c r="B822">
        <v>0.90386142847277995</v>
      </c>
      <c r="C822">
        <v>1.2487529122666099</v>
      </c>
      <c r="D822">
        <v>1.790793883248379</v>
      </c>
      <c r="E822">
        <v>1.78925542360474</v>
      </c>
      <c r="F822">
        <v>0.67929586617350801</v>
      </c>
      <c r="G822">
        <v>0.39869139235593598</v>
      </c>
      <c r="H822">
        <v>1.0230522266764901</v>
      </c>
      <c r="I822">
        <v>1.78722429723345</v>
      </c>
    </row>
    <row r="823" spans="1:9" x14ac:dyDescent="0.25">
      <c r="A823">
        <v>21.9</v>
      </c>
      <c r="B823">
        <v>0.88924765122863803</v>
      </c>
      <c r="C823">
        <v>1.24632655872459</v>
      </c>
      <c r="D823">
        <v>1.7876528409039121</v>
      </c>
      <c r="E823">
        <v>1.78935969861858</v>
      </c>
      <c r="F823">
        <v>0.67881610209709298</v>
      </c>
      <c r="G823">
        <v>0.401611849813442</v>
      </c>
      <c r="H823">
        <v>1.0239181536700099</v>
      </c>
      <c r="I823">
        <v>1.7870848852352399</v>
      </c>
    </row>
    <row r="824" spans="1:9" x14ac:dyDescent="0.25">
      <c r="A824">
        <v>21.6</v>
      </c>
      <c r="B824">
        <v>0.89922803108615001</v>
      </c>
      <c r="C824">
        <v>1.2365163656901399</v>
      </c>
      <c r="D824">
        <v>1.7881614337681984</v>
      </c>
      <c r="E824">
        <v>1.78849181229306</v>
      </c>
      <c r="F824">
        <v>0.67788402212224697</v>
      </c>
      <c r="G824">
        <v>0.39637079023815802</v>
      </c>
      <c r="H824">
        <v>1.0227787084656701</v>
      </c>
      <c r="I824">
        <v>1.7872316724933399</v>
      </c>
    </row>
    <row r="825" spans="1:9" x14ac:dyDescent="0.25">
      <c r="A825">
        <v>21.6</v>
      </c>
      <c r="B825">
        <v>0.87771764758139303</v>
      </c>
      <c r="C825">
        <v>1.2236943117519601</v>
      </c>
      <c r="D825">
        <v>1.7849116499649977</v>
      </c>
      <c r="E825">
        <v>1.7889603862494501</v>
      </c>
      <c r="F825">
        <v>0.67525525595017599</v>
      </c>
      <c r="G825">
        <v>0.402902098576014</v>
      </c>
      <c r="H825">
        <v>1.0194474317898501</v>
      </c>
      <c r="I825">
        <v>1.78686014355639</v>
      </c>
    </row>
    <row r="826" spans="1:9" x14ac:dyDescent="0.25">
      <c r="A826">
        <v>21.6</v>
      </c>
      <c r="B826">
        <v>0.86531028499637697</v>
      </c>
      <c r="C826">
        <v>1.2241861652569199</v>
      </c>
      <c r="D826">
        <v>1.7818793490792648</v>
      </c>
      <c r="E826">
        <v>1.78897493373974</v>
      </c>
      <c r="F826">
        <v>0.67511264313325903</v>
      </c>
      <c r="G826">
        <v>0.39922168796473101</v>
      </c>
      <c r="H826">
        <v>1.017516091306</v>
      </c>
      <c r="I826">
        <v>1.78691078393037</v>
      </c>
    </row>
    <row r="827" spans="1:9" x14ac:dyDescent="0.25">
      <c r="A827">
        <v>21.6</v>
      </c>
      <c r="B827">
        <v>0.87440117280038199</v>
      </c>
      <c r="C827">
        <v>1.2253790717998601</v>
      </c>
      <c r="D827">
        <v>1.7894844548494595</v>
      </c>
      <c r="E827">
        <v>1.78926231099821</v>
      </c>
      <c r="F827">
        <v>0.67631443872803099</v>
      </c>
      <c r="G827">
        <v>0.39869139235593598</v>
      </c>
      <c r="H827">
        <v>1.0164147777059001</v>
      </c>
      <c r="I827">
        <v>1.7869962565544599</v>
      </c>
    </row>
    <row r="828" spans="1:9" x14ac:dyDescent="0.25">
      <c r="A828">
        <v>22.4</v>
      </c>
      <c r="B828">
        <v>0.88568023656896899</v>
      </c>
      <c r="C828">
        <v>1.2379403382877401</v>
      </c>
      <c r="D828">
        <v>1.7825148069787404</v>
      </c>
      <c r="E828">
        <v>1.7895104187613899</v>
      </c>
      <c r="F828">
        <v>0.67855637059532403</v>
      </c>
      <c r="G828">
        <v>0.39987736662537998</v>
      </c>
      <c r="H828">
        <v>1.0151399131705401</v>
      </c>
      <c r="I828">
        <v>1.7872545507088899</v>
      </c>
    </row>
    <row r="829" spans="1:9" x14ac:dyDescent="0.25">
      <c r="A829">
        <v>22.4</v>
      </c>
      <c r="B829">
        <v>0.88383982001087302</v>
      </c>
      <c r="C829">
        <v>1.23553739045164</v>
      </c>
      <c r="D829">
        <v>1.7820900356555616</v>
      </c>
      <c r="E829">
        <v>1.7895349538326699</v>
      </c>
      <c r="F829">
        <v>0.680057599569306</v>
      </c>
      <c r="G829">
        <v>0.395807647796519</v>
      </c>
      <c r="H829">
        <v>1.01485563950292</v>
      </c>
      <c r="I829">
        <v>1.78733426972567</v>
      </c>
    </row>
    <row r="830" spans="1:9" x14ac:dyDescent="0.25">
      <c r="A830">
        <v>22.4</v>
      </c>
      <c r="B830">
        <v>0.88655056666725196</v>
      </c>
      <c r="C830">
        <v>1.2291769367919301</v>
      </c>
      <c r="D830">
        <v>1.7804045430451878</v>
      </c>
      <c r="E830">
        <v>1.7888640521558199</v>
      </c>
      <c r="F830">
        <v>0.681592817471384</v>
      </c>
      <c r="G830">
        <v>0.406383776084138</v>
      </c>
      <c r="H830">
        <v>1.01533635165277</v>
      </c>
      <c r="I830">
        <v>1.7877822648181101</v>
      </c>
    </row>
    <row r="831" spans="1:9" x14ac:dyDescent="0.25">
      <c r="A831">
        <v>22.4</v>
      </c>
      <c r="B831">
        <v>0.88788241695110404</v>
      </c>
      <c r="C831">
        <v>1.2446050920190601</v>
      </c>
      <c r="D831">
        <v>1.7819688342380147</v>
      </c>
      <c r="E831">
        <v>1.7899905773809801</v>
      </c>
      <c r="F831">
        <v>0.68147416606608502</v>
      </c>
      <c r="G831">
        <v>0.40680768991727601</v>
      </c>
      <c r="H831">
        <v>1.0154402131645399</v>
      </c>
      <c r="I831">
        <v>1.78782393612788</v>
      </c>
    </row>
    <row r="832" spans="1:9" x14ac:dyDescent="0.25">
      <c r="A832">
        <v>22.4</v>
      </c>
      <c r="B832">
        <v>0.87374073723082102</v>
      </c>
      <c r="C832">
        <v>1.24276655438938</v>
      </c>
      <c r="D832">
        <v>1.7842104941008705</v>
      </c>
      <c r="E832">
        <v>1.78980392001892</v>
      </c>
      <c r="F832">
        <v>0.680313992570038</v>
      </c>
      <c r="G832">
        <v>0.39869139235593598</v>
      </c>
      <c r="H832">
        <v>1.01325648010762</v>
      </c>
      <c r="I832">
        <v>1.78805154169009</v>
      </c>
    </row>
    <row r="833" spans="1:9" x14ac:dyDescent="0.25">
      <c r="A833">
        <v>22.4</v>
      </c>
      <c r="B833">
        <v>0.86258564253851799</v>
      </c>
      <c r="C833">
        <v>1.2295742250109301</v>
      </c>
      <c r="D833">
        <v>1.7890721434850938</v>
      </c>
      <c r="E833">
        <v>1.78968379463885</v>
      </c>
      <c r="F833">
        <v>0.67873322945347703</v>
      </c>
      <c r="G833">
        <v>0.40396339097120498</v>
      </c>
      <c r="H833">
        <v>1.0151334915442001</v>
      </c>
      <c r="I833">
        <v>1.7880720254412801</v>
      </c>
    </row>
    <row r="834" spans="1:9" x14ac:dyDescent="0.25">
      <c r="A834">
        <v>22.4</v>
      </c>
      <c r="B834">
        <v>0.87089025520061503</v>
      </c>
      <c r="C834">
        <v>1.2226701833204201</v>
      </c>
      <c r="D834">
        <v>1.7841753796714876</v>
      </c>
      <c r="E834">
        <v>1.7895680223616801</v>
      </c>
      <c r="F834">
        <v>0.68185314152013798</v>
      </c>
      <c r="G834">
        <v>0.39521848127012099</v>
      </c>
      <c r="H834">
        <v>1.0118430864958099</v>
      </c>
      <c r="I834">
        <v>1.78790866330701</v>
      </c>
    </row>
    <row r="835" spans="1:9" x14ac:dyDescent="0.25">
      <c r="A835">
        <v>22.4</v>
      </c>
      <c r="B835">
        <v>0.88752090895749303</v>
      </c>
      <c r="C835">
        <v>1.21477692209527</v>
      </c>
      <c r="D835">
        <v>1.7804283302392858</v>
      </c>
      <c r="E835">
        <v>1.7897983967814499</v>
      </c>
      <c r="F835">
        <v>0.682148818602624</v>
      </c>
      <c r="G835">
        <v>0.40522304632511902</v>
      </c>
      <c r="H835">
        <v>1.01307011858407</v>
      </c>
      <c r="I835">
        <v>1.78794338841721</v>
      </c>
    </row>
    <row r="836" spans="1:9" x14ac:dyDescent="0.25">
      <c r="A836">
        <v>22.4</v>
      </c>
      <c r="B836">
        <v>0.88939061201140801</v>
      </c>
      <c r="C836">
        <v>1.2194327601863599</v>
      </c>
      <c r="D836">
        <v>1.7809312594859297</v>
      </c>
      <c r="E836">
        <v>1.7899177561389601</v>
      </c>
      <c r="F836">
        <v>0.68006616411102605</v>
      </c>
      <c r="G836">
        <v>0.40333623945544</v>
      </c>
      <c r="H836">
        <v>1.0131521291044301</v>
      </c>
      <c r="I836">
        <v>1.78792064877009</v>
      </c>
    </row>
    <row r="837" spans="1:9" x14ac:dyDescent="0.25">
      <c r="A837">
        <v>22.4</v>
      </c>
      <c r="B837">
        <v>0.88308997878472995</v>
      </c>
      <c r="C837">
        <v>1.22991316824325</v>
      </c>
      <c r="D837">
        <v>1.7807103783978766</v>
      </c>
      <c r="E837">
        <v>1.79036850577561</v>
      </c>
      <c r="F837">
        <v>0.678136027847837</v>
      </c>
      <c r="G837">
        <v>0.391120937805923</v>
      </c>
      <c r="H837">
        <v>1.0115467192807099</v>
      </c>
      <c r="I837">
        <v>1.7874977867722801</v>
      </c>
    </row>
    <row r="838" spans="1:9" x14ac:dyDescent="0.25">
      <c r="A838">
        <v>22.4</v>
      </c>
      <c r="B838">
        <v>0.87283840143631297</v>
      </c>
      <c r="C838">
        <v>1.21431638485229</v>
      </c>
      <c r="D838">
        <v>1.7838185717600175</v>
      </c>
      <c r="E838">
        <v>1.7907811294081</v>
      </c>
      <c r="F838">
        <v>0.68012347987327004</v>
      </c>
      <c r="G838">
        <v>0.40105533258694898</v>
      </c>
      <c r="H838">
        <v>1.0085326757137001</v>
      </c>
      <c r="I838">
        <v>1.78771713321634</v>
      </c>
    </row>
    <row r="839" spans="1:9" x14ac:dyDescent="0.25">
      <c r="A839">
        <v>22.4</v>
      </c>
      <c r="B839">
        <v>0.87535974506282799</v>
      </c>
      <c r="C839">
        <v>1.2079102924916201</v>
      </c>
      <c r="D839">
        <v>1.7867160785458616</v>
      </c>
      <c r="E839">
        <v>1.7907049344646699</v>
      </c>
      <c r="F839">
        <v>0.68157790462268197</v>
      </c>
      <c r="G839">
        <v>0.39232595218717498</v>
      </c>
      <c r="H839">
        <v>1.0089657834944601</v>
      </c>
      <c r="I839">
        <v>1.7878102896302399</v>
      </c>
    </row>
    <row r="840" spans="1:9" x14ac:dyDescent="0.25">
      <c r="A840">
        <v>22.4</v>
      </c>
      <c r="B840">
        <v>0.88779647597781597</v>
      </c>
      <c r="C840">
        <v>1.19918532180457</v>
      </c>
      <c r="D840">
        <v>1.7815485938089497</v>
      </c>
      <c r="E840">
        <v>1.7906782702503501</v>
      </c>
      <c r="F840">
        <v>0.683154699441197</v>
      </c>
      <c r="G840">
        <v>0.40053769955226198</v>
      </c>
      <c r="H840">
        <v>1.0096588819971899</v>
      </c>
      <c r="I840">
        <v>1.7883414935092801</v>
      </c>
    </row>
    <row r="841" spans="1:9" x14ac:dyDescent="0.25">
      <c r="A841">
        <v>22.4</v>
      </c>
      <c r="B841">
        <v>0.90349870931055098</v>
      </c>
      <c r="C841">
        <v>1.2050485069832799</v>
      </c>
      <c r="D841">
        <v>1.7860001972758641</v>
      </c>
      <c r="E841">
        <v>1.7907343081267499</v>
      </c>
      <c r="F841">
        <v>0.68693395298466398</v>
      </c>
      <c r="G841">
        <v>0.399864916821423</v>
      </c>
      <c r="H841">
        <v>1.0106811739963</v>
      </c>
      <c r="I841">
        <v>1.7881368395452899</v>
      </c>
    </row>
    <row r="842" spans="1:9" x14ac:dyDescent="0.25">
      <c r="A842">
        <v>22.4</v>
      </c>
      <c r="B842">
        <v>0.912596906639767</v>
      </c>
      <c r="C842">
        <v>1.2080472262267401</v>
      </c>
      <c r="D842">
        <v>1.7860421080464179</v>
      </c>
      <c r="E842">
        <v>1.7897247478346501</v>
      </c>
      <c r="F842">
        <v>0.68741843688508297</v>
      </c>
      <c r="G842">
        <v>0.39229719686625197</v>
      </c>
      <c r="H842">
        <v>1.0112121124209901</v>
      </c>
      <c r="I842">
        <v>1.78845880395415</v>
      </c>
    </row>
    <row r="843" spans="1:9" x14ac:dyDescent="0.25">
      <c r="A843">
        <v>22.4</v>
      </c>
      <c r="B843">
        <v>0.90959981763721298</v>
      </c>
      <c r="C843">
        <v>1.2023468793021499</v>
      </c>
      <c r="D843">
        <v>1.7867874401281556</v>
      </c>
      <c r="E843">
        <v>1.79012197454432</v>
      </c>
      <c r="F843">
        <v>0.68603784416152003</v>
      </c>
      <c r="G843">
        <v>0.39868882694124202</v>
      </c>
      <c r="H843">
        <v>1.00945645609876</v>
      </c>
      <c r="I843">
        <v>1.7888502340505501</v>
      </c>
    </row>
    <row r="844" spans="1:9" x14ac:dyDescent="0.25">
      <c r="A844">
        <v>22.4</v>
      </c>
      <c r="B844">
        <v>0.91279267379479301</v>
      </c>
      <c r="C844">
        <v>1.19530606867519</v>
      </c>
      <c r="D844">
        <v>1.7819031362733628</v>
      </c>
      <c r="E844">
        <v>1.7905099169557901</v>
      </c>
      <c r="F844">
        <v>0.68901396623211897</v>
      </c>
      <c r="G844">
        <v>0.39118607208570899</v>
      </c>
      <c r="H844">
        <v>1.0089721632169599</v>
      </c>
      <c r="I844">
        <v>1.7886771637877299</v>
      </c>
    </row>
    <row r="845" spans="1:9" x14ac:dyDescent="0.25">
      <c r="A845">
        <v>22.4</v>
      </c>
      <c r="B845">
        <v>0.90126582394548205</v>
      </c>
      <c r="C845">
        <v>1.17708380527852</v>
      </c>
      <c r="D845">
        <v>1.782461568972902</v>
      </c>
      <c r="E845">
        <v>1.7902987029126201</v>
      </c>
      <c r="F845">
        <v>0.68823584749567102</v>
      </c>
      <c r="G845">
        <v>0.39524718697352901</v>
      </c>
      <c r="H845">
        <v>1.0079571400379901</v>
      </c>
      <c r="I845">
        <v>1.7885991990033101</v>
      </c>
    </row>
    <row r="846" spans="1:9" x14ac:dyDescent="0.25">
      <c r="A846">
        <v>22.4</v>
      </c>
      <c r="B846">
        <v>0.91492507157931102</v>
      </c>
      <c r="C846">
        <v>1.1598433484356201</v>
      </c>
      <c r="D846">
        <v>1.7898412627609297</v>
      </c>
      <c r="E846">
        <v>1.79025563396943</v>
      </c>
      <c r="F846">
        <v>0.690366400718193</v>
      </c>
      <c r="G846">
        <v>0.39754875955840702</v>
      </c>
      <c r="H846">
        <v>1.0094942558667299</v>
      </c>
      <c r="I846">
        <v>1.7890289509819199</v>
      </c>
    </row>
    <row r="847" spans="1:9" x14ac:dyDescent="0.25">
      <c r="A847">
        <v>22.4</v>
      </c>
      <c r="B847">
        <v>0.92114216169295504</v>
      </c>
      <c r="C847">
        <v>1.15151011542033</v>
      </c>
      <c r="D847">
        <v>1.786184831211006</v>
      </c>
      <c r="E847">
        <v>1.79046516244313</v>
      </c>
      <c r="F847">
        <v>0.69254922922998796</v>
      </c>
      <c r="G847">
        <v>0.38883104865943902</v>
      </c>
      <c r="H847">
        <v>1.01138904986056</v>
      </c>
      <c r="I847">
        <v>1.78899513858558</v>
      </c>
    </row>
    <row r="848" spans="1:9" x14ac:dyDescent="0.25">
      <c r="A848">
        <v>22.4</v>
      </c>
      <c r="B848">
        <v>0.92144929570700795</v>
      </c>
      <c r="C848">
        <v>1.1545930462105001</v>
      </c>
      <c r="D848">
        <v>1.7907768923954517</v>
      </c>
      <c r="E848">
        <v>1.7908078111375101</v>
      </c>
      <c r="F848">
        <v>0.69471292249226602</v>
      </c>
      <c r="G848">
        <v>0.39752292275501799</v>
      </c>
      <c r="H848">
        <v>1.01068915124471</v>
      </c>
      <c r="I848">
        <v>1.7888249428168801</v>
      </c>
    </row>
    <row r="849" spans="1:9" x14ac:dyDescent="0.25">
      <c r="A849">
        <v>22.4</v>
      </c>
      <c r="B849">
        <v>0.92634913018868403</v>
      </c>
      <c r="C849">
        <v>1.1484127738160299</v>
      </c>
      <c r="D849">
        <v>1.7861542476757371</v>
      </c>
      <c r="E849">
        <v>1.79098752867652</v>
      </c>
      <c r="F849">
        <v>0.69523231331578095</v>
      </c>
      <c r="G849">
        <v>0.39292317366465901</v>
      </c>
      <c r="H849">
        <v>1.0111283712611601</v>
      </c>
      <c r="I849">
        <v>1.7890669126909899</v>
      </c>
    </row>
    <row r="850" spans="1:9" x14ac:dyDescent="0.25">
      <c r="A850">
        <v>22.4</v>
      </c>
      <c r="B850">
        <v>0.92333466869839698</v>
      </c>
      <c r="C850">
        <v>1.1381762717477699</v>
      </c>
      <c r="D850">
        <v>1.7878329439449401</v>
      </c>
      <c r="E850">
        <v>1.7910054075949799</v>
      </c>
      <c r="F850">
        <v>0.69323572929324295</v>
      </c>
      <c r="G850">
        <v>0.39583635349992802</v>
      </c>
      <c r="H850">
        <v>1.0121888112396</v>
      </c>
      <c r="I850">
        <v>1.7888193152354499</v>
      </c>
    </row>
    <row r="851" spans="1:9" x14ac:dyDescent="0.25">
      <c r="A851">
        <v>22.4</v>
      </c>
      <c r="B851">
        <v>0.91870243430447496</v>
      </c>
      <c r="C851">
        <v>1.1261516408154599</v>
      </c>
      <c r="D851">
        <v>1.7843520845419301</v>
      </c>
      <c r="E851">
        <v>1.7910581805617301</v>
      </c>
      <c r="F851">
        <v>0.69379019053732505</v>
      </c>
      <c r="G851">
        <v>0.39638802979938798</v>
      </c>
      <c r="H851">
        <v>1.01231140167427</v>
      </c>
      <c r="I851">
        <v>1.7887378247904</v>
      </c>
    </row>
    <row r="852" spans="1:9" x14ac:dyDescent="0.25">
      <c r="A852">
        <v>22.4</v>
      </c>
      <c r="B852">
        <v>0.91441060040814504</v>
      </c>
      <c r="C852">
        <v>1.1163574504114899</v>
      </c>
      <c r="D852">
        <v>1.7907497070307683</v>
      </c>
      <c r="E852">
        <v>1.7910861956953299</v>
      </c>
      <c r="F852">
        <v>0.69257081272503895</v>
      </c>
      <c r="G852">
        <v>0.386520327956623</v>
      </c>
      <c r="H852">
        <v>1.01183757845748</v>
      </c>
      <c r="I852">
        <v>1.78868228159762</v>
      </c>
    </row>
    <row r="853" spans="1:9" x14ac:dyDescent="0.25">
      <c r="A853">
        <v>22.4</v>
      </c>
      <c r="B853">
        <v>0.91672587715857501</v>
      </c>
      <c r="C853">
        <v>1.1206500810092599</v>
      </c>
      <c r="D853">
        <v>1.7801757328924355</v>
      </c>
      <c r="E853">
        <v>1.7911347239158599</v>
      </c>
      <c r="F853">
        <v>0.69228031209787699</v>
      </c>
      <c r="G853">
        <v>0.40041787356910602</v>
      </c>
      <c r="H853">
        <v>1.0125354631400401</v>
      </c>
      <c r="I853">
        <v>1.7885825798524499</v>
      </c>
    </row>
    <row r="854" spans="1:9" x14ac:dyDescent="0.25">
      <c r="A854">
        <v>22.4</v>
      </c>
      <c r="B854">
        <v>0.92686354268913396</v>
      </c>
      <c r="C854">
        <v>1.1107624746654901</v>
      </c>
      <c r="D854">
        <v>1.787237131368961</v>
      </c>
      <c r="E854">
        <v>1.79099956791712</v>
      </c>
      <c r="F854">
        <v>0.69606098274574701</v>
      </c>
      <c r="G854">
        <v>0.39176774616066201</v>
      </c>
      <c r="H854">
        <v>1.01216608448722</v>
      </c>
      <c r="I854">
        <v>1.78840869913842</v>
      </c>
    </row>
    <row r="855" spans="1:9" x14ac:dyDescent="0.25">
      <c r="A855">
        <v>22.4</v>
      </c>
      <c r="B855">
        <v>0.93951316777367999</v>
      </c>
      <c r="C855">
        <v>1.09097119973007</v>
      </c>
      <c r="D855">
        <v>1.7816890515264807</v>
      </c>
      <c r="E855">
        <v>1.7912238421143301</v>
      </c>
      <c r="F855">
        <v>0.69828379017222797</v>
      </c>
      <c r="G855">
        <v>0.39641272531985799</v>
      </c>
      <c r="H855">
        <v>1.01290310399779</v>
      </c>
      <c r="I855">
        <v>1.7884273944681299</v>
      </c>
    </row>
    <row r="856" spans="1:9" x14ac:dyDescent="0.25">
      <c r="A856">
        <v>22.4</v>
      </c>
      <c r="B856">
        <v>0.95511308873135503</v>
      </c>
      <c r="C856">
        <v>1.0800993869725499</v>
      </c>
      <c r="D856">
        <v>1.7825974957963193</v>
      </c>
      <c r="E856">
        <v>1.7912017019561299</v>
      </c>
      <c r="F856">
        <v>0.69927029683828501</v>
      </c>
      <c r="G856">
        <v>0.39465898317152498</v>
      </c>
      <c r="H856">
        <v>1.01465584453725</v>
      </c>
      <c r="I856">
        <v>1.78859335694341</v>
      </c>
    </row>
    <row r="857" spans="1:9" x14ac:dyDescent="0.25">
      <c r="A857">
        <v>22.4</v>
      </c>
      <c r="B857">
        <v>0.94218799818592702</v>
      </c>
      <c r="C857">
        <v>1.0683173149599099</v>
      </c>
      <c r="D857">
        <v>1.7853647393763885</v>
      </c>
      <c r="E857">
        <v>1.7913098999432</v>
      </c>
      <c r="F857">
        <v>0.69867689483671003</v>
      </c>
      <c r="G857">
        <v>0.38421490950882897</v>
      </c>
      <c r="H857">
        <v>1.01570442431105</v>
      </c>
      <c r="I857">
        <v>1.78880603976038</v>
      </c>
    </row>
    <row r="858" spans="1:9" x14ac:dyDescent="0.25">
      <c r="A858">
        <v>22.4</v>
      </c>
      <c r="B858">
        <v>0.93890076422873803</v>
      </c>
      <c r="C858">
        <v>1.0749359174814099</v>
      </c>
      <c r="D858">
        <v>1.7881908845799388</v>
      </c>
      <c r="E858">
        <v>1.7913770079620099</v>
      </c>
      <c r="F858">
        <v>0.69701881933621301</v>
      </c>
      <c r="G858">
        <v>0.395793876127155</v>
      </c>
      <c r="H858">
        <v>1.0151997255838401</v>
      </c>
      <c r="I858">
        <v>1.78854419599318</v>
      </c>
    </row>
    <row r="859" spans="1:9" x14ac:dyDescent="0.25">
      <c r="A859">
        <v>22.4</v>
      </c>
      <c r="B859">
        <v>0.92309989872208797</v>
      </c>
      <c r="C859">
        <v>1.07934861976188</v>
      </c>
      <c r="D859">
        <v>1.7834221185250505</v>
      </c>
      <c r="E859">
        <v>1.7912326024398899</v>
      </c>
      <c r="F859">
        <v>0.69617970603533696</v>
      </c>
      <c r="G859">
        <v>0.39177580111174798</v>
      </c>
      <c r="H859">
        <v>1.0158994832084101</v>
      </c>
      <c r="I859">
        <v>1.78844565777599</v>
      </c>
    </row>
    <row r="860" spans="1:9" x14ac:dyDescent="0.25">
      <c r="A860">
        <v>22.4</v>
      </c>
      <c r="B860">
        <v>0.92356709933053704</v>
      </c>
      <c r="C860">
        <v>1.07692200650001</v>
      </c>
      <c r="D860">
        <v>1.7812019804092356</v>
      </c>
      <c r="E860">
        <v>1.791205651506</v>
      </c>
      <c r="F860">
        <v>0.69753050415176998</v>
      </c>
      <c r="G860">
        <v>0.39292561125153502</v>
      </c>
      <c r="H860">
        <v>1.0166382898063799</v>
      </c>
      <c r="I860">
        <v>1.7884512010054701</v>
      </c>
    </row>
    <row r="861" spans="1:9" x14ac:dyDescent="0.25">
      <c r="A861">
        <v>22.4</v>
      </c>
      <c r="B861">
        <v>0.91346135454557098</v>
      </c>
      <c r="C861">
        <v>1.0721452950941599</v>
      </c>
      <c r="D861">
        <v>1.7851268674354084</v>
      </c>
      <c r="E861">
        <v>1.79136026103704</v>
      </c>
      <c r="F861">
        <v>0.69303174601934803</v>
      </c>
      <c r="G861">
        <v>0.392924634288639</v>
      </c>
      <c r="H861">
        <v>1.01524877100799</v>
      </c>
      <c r="I861">
        <v>1.78820134612933</v>
      </c>
    </row>
    <row r="862" spans="1:9" x14ac:dyDescent="0.25">
      <c r="A862">
        <v>22.4</v>
      </c>
      <c r="B862">
        <v>0.92514836743523998</v>
      </c>
      <c r="C862">
        <v>1.0597610860697899</v>
      </c>
      <c r="D862">
        <v>1.7898877044255972</v>
      </c>
      <c r="E862">
        <v>1.7910799461143101</v>
      </c>
      <c r="F862">
        <v>0.694969944408387</v>
      </c>
      <c r="G862">
        <v>0.383064918565032</v>
      </c>
      <c r="H862">
        <v>1.01497832391339</v>
      </c>
      <c r="I862">
        <v>1.7886018179457399</v>
      </c>
    </row>
    <row r="863" spans="1:9" x14ac:dyDescent="0.25">
      <c r="A863">
        <v>21.8</v>
      </c>
      <c r="B863">
        <v>0.93157926103961697</v>
      </c>
      <c r="C863">
        <v>1.0574944697300901</v>
      </c>
      <c r="D863">
        <v>1.7906183111014649</v>
      </c>
      <c r="E863">
        <v>1.7912316457556501</v>
      </c>
      <c r="F863">
        <v>0.69612424269797402</v>
      </c>
      <c r="G863">
        <v>0.39464388518335702</v>
      </c>
      <c r="H863">
        <v>1.01471278087251</v>
      </c>
      <c r="I863">
        <v>1.7888149791375401</v>
      </c>
    </row>
    <row r="864" spans="1:9" x14ac:dyDescent="0.25">
      <c r="A864">
        <v>21.2</v>
      </c>
      <c r="B864">
        <v>0.91922640557612301</v>
      </c>
      <c r="C864">
        <v>1.0543720464533599</v>
      </c>
      <c r="D864">
        <v>1.7823415002788834</v>
      </c>
      <c r="E864">
        <v>1.7913132324540699</v>
      </c>
      <c r="F864">
        <v>0.69465810224214197</v>
      </c>
      <c r="G864">
        <v>0.39293122861574498</v>
      </c>
      <c r="H864">
        <v>1.0122587850648599</v>
      </c>
      <c r="I864">
        <v>1.7885459446597101</v>
      </c>
    </row>
    <row r="865" spans="1:9" x14ac:dyDescent="0.25">
      <c r="A865">
        <v>21.2</v>
      </c>
      <c r="B865">
        <v>0.92597837082890999</v>
      </c>
      <c r="C865">
        <v>1.0472987334163</v>
      </c>
      <c r="D865">
        <v>1.7880413650741798</v>
      </c>
      <c r="E865">
        <v>1.7915307281222801</v>
      </c>
      <c r="F865">
        <v>0.69393505879564399</v>
      </c>
      <c r="G865">
        <v>0.39582056206562299</v>
      </c>
      <c r="H865">
        <v>1.01092863011089</v>
      </c>
      <c r="I865">
        <v>1.78854674259519</v>
      </c>
    </row>
    <row r="866" spans="1:9" x14ac:dyDescent="0.25">
      <c r="A866">
        <v>21.2</v>
      </c>
      <c r="B866">
        <v>0.93852734562057005</v>
      </c>
      <c r="C866">
        <v>1.0380540857311</v>
      </c>
      <c r="D866">
        <v>1.7821285482555298</v>
      </c>
      <c r="E866">
        <v>1.7913975889260401</v>
      </c>
      <c r="F866">
        <v>0.69491305350749599</v>
      </c>
      <c r="G866">
        <v>0.39465643361256603</v>
      </c>
      <c r="H866">
        <v>1.0105428994188499</v>
      </c>
      <c r="I866">
        <v>1.7883504373211501</v>
      </c>
    </row>
    <row r="867" spans="1:9" x14ac:dyDescent="0.25">
      <c r="A867">
        <v>21.5</v>
      </c>
      <c r="B867">
        <v>0.94461863579140704</v>
      </c>
      <c r="C867">
        <v>1.03775568396275</v>
      </c>
      <c r="D867">
        <v>1.7850430458943012</v>
      </c>
      <c r="E867">
        <v>1.7913328195965199</v>
      </c>
      <c r="F867">
        <v>0.69588592576663</v>
      </c>
      <c r="G867">
        <v>0.38248854674510102</v>
      </c>
      <c r="H867">
        <v>1.01190272780376</v>
      </c>
      <c r="I867">
        <v>1.78853147911606</v>
      </c>
    </row>
    <row r="868" spans="1:9" x14ac:dyDescent="0.25">
      <c r="A868">
        <v>21.5</v>
      </c>
      <c r="B868">
        <v>0.95497988453225802</v>
      </c>
      <c r="C868">
        <v>1.0326231024473</v>
      </c>
      <c r="D868">
        <v>1.7885261707443678</v>
      </c>
      <c r="E868">
        <v>1.79109678681542</v>
      </c>
      <c r="F868">
        <v>0.69613891986515297</v>
      </c>
      <c r="G868">
        <v>0.394064829499291</v>
      </c>
      <c r="H868">
        <v>1.0025693660510899</v>
      </c>
      <c r="I868">
        <v>1.7885173811527599</v>
      </c>
    </row>
    <row r="869" spans="1:9" x14ac:dyDescent="0.25">
      <c r="A869">
        <v>21.5</v>
      </c>
      <c r="B869">
        <v>0.96295251098699197</v>
      </c>
      <c r="C869">
        <v>1.03455375533737</v>
      </c>
      <c r="D869">
        <v>1.7843645445007434</v>
      </c>
      <c r="E869">
        <v>1.79100028904376</v>
      </c>
      <c r="F869">
        <v>0.69926512591589296</v>
      </c>
      <c r="G869">
        <v>0.39698927794379901</v>
      </c>
      <c r="H869">
        <v>1.0028708411645499</v>
      </c>
      <c r="I869">
        <v>1.7884071375088999</v>
      </c>
    </row>
    <row r="870" spans="1:9" x14ac:dyDescent="0.25">
      <c r="A870">
        <v>21.5</v>
      </c>
      <c r="B870">
        <v>0.96349149764620201</v>
      </c>
      <c r="C870">
        <v>1.0394849794981</v>
      </c>
      <c r="D870">
        <v>1.7847745904180521</v>
      </c>
      <c r="E870">
        <v>1.7911674154509301</v>
      </c>
      <c r="F870">
        <v>0.70082210899192598</v>
      </c>
      <c r="G870">
        <v>0.401632949175177</v>
      </c>
      <c r="H870">
        <v>1.002987145399</v>
      </c>
      <c r="I870">
        <v>1.7880042557911699</v>
      </c>
    </row>
    <row r="871" spans="1:9" x14ac:dyDescent="0.25">
      <c r="A871">
        <v>21.5</v>
      </c>
      <c r="B871">
        <v>0.95928982245072802</v>
      </c>
      <c r="C871">
        <v>1.02983909895662</v>
      </c>
      <c r="D871">
        <v>1.7798302522162499</v>
      </c>
      <c r="E871">
        <v>1.7914003971213199</v>
      </c>
      <c r="F871">
        <v>0.69914282855805399</v>
      </c>
      <c r="G871">
        <v>0.398722725173077</v>
      </c>
      <c r="H871">
        <v>1.00293384107242</v>
      </c>
      <c r="I871">
        <v>1.78769151517679</v>
      </c>
    </row>
    <row r="872" spans="1:9" x14ac:dyDescent="0.25">
      <c r="A872">
        <v>22.2</v>
      </c>
      <c r="B872">
        <v>0.97029024201870495</v>
      </c>
      <c r="C872">
        <v>1.02736852647126</v>
      </c>
      <c r="D872">
        <v>1.7831581939429153</v>
      </c>
      <c r="E872">
        <v>1.79139870574728</v>
      </c>
      <c r="F872">
        <v>0.70538361969539298</v>
      </c>
      <c r="G872">
        <v>0.383638537688898</v>
      </c>
      <c r="H872">
        <v>1.0032790874573301</v>
      </c>
      <c r="I872">
        <v>1.78759145108907</v>
      </c>
    </row>
    <row r="873" spans="1:9" x14ac:dyDescent="0.25">
      <c r="A873">
        <v>22.2</v>
      </c>
      <c r="B873">
        <v>0.97325107303800595</v>
      </c>
      <c r="C873">
        <v>1.0167536641696799</v>
      </c>
      <c r="D873">
        <v>1.7801043713101414</v>
      </c>
      <c r="E873">
        <v>1.7914349950799699</v>
      </c>
      <c r="F873">
        <v>0.70637086731229104</v>
      </c>
      <c r="G873">
        <v>0.39932111153187999</v>
      </c>
      <c r="H873">
        <v>1.0037027708512301</v>
      </c>
      <c r="I873">
        <v>1.7879611570563401</v>
      </c>
    </row>
    <row r="874" spans="1:9" x14ac:dyDescent="0.25">
      <c r="A874">
        <v>22.2</v>
      </c>
      <c r="B874">
        <v>0.98131502815623906</v>
      </c>
      <c r="C874">
        <v>1.0079604374229301</v>
      </c>
      <c r="D874">
        <v>1.7867319366752603</v>
      </c>
      <c r="E874">
        <v>1.7915141141703299</v>
      </c>
      <c r="F874">
        <v>0.70432826527036296</v>
      </c>
      <c r="G874">
        <v>0.39929469639159298</v>
      </c>
      <c r="H874">
        <v>1.00520127778992</v>
      </c>
      <c r="I874">
        <v>1.78804446398879</v>
      </c>
    </row>
    <row r="875" spans="1:9" x14ac:dyDescent="0.25">
      <c r="A875">
        <v>22.2</v>
      </c>
      <c r="B875">
        <v>0.96888179247786499</v>
      </c>
      <c r="C875">
        <v>1.0031812563440701</v>
      </c>
      <c r="D875">
        <v>1.7804136048334156</v>
      </c>
      <c r="E875">
        <v>1.79148699515179</v>
      </c>
      <c r="F875">
        <v>0.70499223370150399</v>
      </c>
      <c r="G875">
        <v>0.39990390254731301</v>
      </c>
      <c r="H875">
        <v>1.0034631868705699</v>
      </c>
      <c r="I875">
        <v>1.7877788431630099</v>
      </c>
    </row>
    <row r="876" spans="1:9" x14ac:dyDescent="0.25">
      <c r="A876">
        <v>22.5</v>
      </c>
      <c r="B876">
        <v>0.97237874843815897</v>
      </c>
      <c r="C876">
        <v>0.99433353370362798</v>
      </c>
      <c r="D876">
        <v>1.7867557238693583</v>
      </c>
      <c r="E876">
        <v>1.79139717090729</v>
      </c>
      <c r="F876">
        <v>0.70531789785273202</v>
      </c>
      <c r="G876">
        <v>0.40103888243609198</v>
      </c>
      <c r="H876">
        <v>1.0040319234860999</v>
      </c>
      <c r="I876">
        <v>1.78811072066471</v>
      </c>
    </row>
    <row r="877" spans="1:9" x14ac:dyDescent="0.25">
      <c r="A877">
        <v>23.4</v>
      </c>
      <c r="B877">
        <v>0.982361997615535</v>
      </c>
      <c r="C877">
        <v>0.99221552618458997</v>
      </c>
      <c r="D877">
        <v>1.7830868323606213</v>
      </c>
      <c r="E877">
        <v>1.79125886175034</v>
      </c>
      <c r="F877">
        <v>0.70703450740024898</v>
      </c>
      <c r="G877">
        <v>0.38248854674510102</v>
      </c>
      <c r="H877">
        <v>1.0037366560744601</v>
      </c>
      <c r="I877">
        <v>1.7879847369786801</v>
      </c>
    </row>
    <row r="878" spans="1:9" x14ac:dyDescent="0.25">
      <c r="A878">
        <v>23.4</v>
      </c>
      <c r="B878">
        <v>0.97189926956183403</v>
      </c>
      <c r="C878">
        <v>0.98946531494331003</v>
      </c>
      <c r="D878">
        <v>1.786628858834169</v>
      </c>
      <c r="E878">
        <v>1.79108655718451</v>
      </c>
      <c r="F878">
        <v>0.71032503725631901</v>
      </c>
      <c r="G878">
        <v>0.40165011423207098</v>
      </c>
      <c r="H878">
        <v>1.00222605387615</v>
      </c>
      <c r="I878">
        <v>1.78799368117066</v>
      </c>
    </row>
    <row r="879" spans="1:9" x14ac:dyDescent="0.25">
      <c r="A879">
        <v>23.4</v>
      </c>
      <c r="B879">
        <v>0.98634161520220998</v>
      </c>
      <c r="C879">
        <v>0.98493334644299602</v>
      </c>
      <c r="D879">
        <v>1.7874296943688022</v>
      </c>
      <c r="E879">
        <v>1.7912778796290501</v>
      </c>
      <c r="F879">
        <v>0.70899890638608598</v>
      </c>
      <c r="G879">
        <v>0.39929469639159298</v>
      </c>
      <c r="H879">
        <v>1.00015718614983</v>
      </c>
      <c r="I879">
        <v>1.78811999317336</v>
      </c>
    </row>
    <row r="880" spans="1:9" x14ac:dyDescent="0.25">
      <c r="A880">
        <v>23.4</v>
      </c>
      <c r="B880">
        <v>0.98817356851437999</v>
      </c>
      <c r="C880">
        <v>0.98403029017878896</v>
      </c>
      <c r="D880">
        <v>1.7897687684551071</v>
      </c>
      <c r="E880">
        <v>1.7911942534120899</v>
      </c>
      <c r="F880">
        <v>0.70950750806961504</v>
      </c>
      <c r="G880">
        <v>0.39990665524337698</v>
      </c>
      <c r="H880">
        <v>1.0027269386737201</v>
      </c>
      <c r="I880">
        <v>1.7880914100366601</v>
      </c>
    </row>
    <row r="881" spans="1:9" x14ac:dyDescent="0.25">
      <c r="A881">
        <v>23.4</v>
      </c>
      <c r="B881">
        <v>1.0119302025694501</v>
      </c>
      <c r="C881">
        <v>0.97197306704484498</v>
      </c>
      <c r="D881">
        <v>1.7856252657879383</v>
      </c>
      <c r="E881">
        <v>1.7912140579842799</v>
      </c>
      <c r="F881">
        <v>0.71332004748010003</v>
      </c>
      <c r="G881">
        <v>0.39696803840157002</v>
      </c>
      <c r="H881">
        <v>1.0046515788857899</v>
      </c>
      <c r="I881">
        <v>1.7884000781399001</v>
      </c>
    </row>
    <row r="882" spans="1:9" x14ac:dyDescent="0.25">
      <c r="A882">
        <v>23.4</v>
      </c>
      <c r="B882">
        <v>1.0177263729031401</v>
      </c>
      <c r="C882">
        <v>0.96941202933926196</v>
      </c>
      <c r="D882">
        <v>1.7826688573786134</v>
      </c>
      <c r="E882">
        <v>1.79141948879018</v>
      </c>
      <c r="F882">
        <v>0.71219080717764005</v>
      </c>
      <c r="G882">
        <v>0.38364927650412001</v>
      </c>
      <c r="H882">
        <v>1.00498452120153</v>
      </c>
      <c r="I882">
        <v>1.788673981956</v>
      </c>
    </row>
    <row r="883" spans="1:9" x14ac:dyDescent="0.25">
      <c r="A883">
        <v>23.4</v>
      </c>
      <c r="B883">
        <v>1.0155882876962901</v>
      </c>
      <c r="C883">
        <v>0.95778971190782902</v>
      </c>
      <c r="D883">
        <v>1.7902728304252795</v>
      </c>
      <c r="E883">
        <v>1.7912445896884699</v>
      </c>
      <c r="F883">
        <v>0.71048316583002302</v>
      </c>
      <c r="G883">
        <v>0.39929582037824402</v>
      </c>
      <c r="H883">
        <v>1.00459340055435</v>
      </c>
      <c r="I883">
        <v>1.7887779038598499</v>
      </c>
    </row>
    <row r="884" spans="1:9" x14ac:dyDescent="0.25">
      <c r="A884">
        <v>23.4</v>
      </c>
      <c r="B884">
        <v>1.01546669923202</v>
      </c>
      <c r="C884">
        <v>0.94752823788984297</v>
      </c>
      <c r="D884">
        <v>1.7802380326865017</v>
      </c>
      <c r="E884">
        <v>1.7911546359453701</v>
      </c>
      <c r="F884">
        <v>0.71328178769591799</v>
      </c>
      <c r="G884">
        <v>0.39638663800733598</v>
      </c>
      <c r="H884">
        <v>1.0062590539667899</v>
      </c>
      <c r="I884">
        <v>1.7887451466339801</v>
      </c>
    </row>
    <row r="885" spans="1:9" x14ac:dyDescent="0.25">
      <c r="A885">
        <v>23.2</v>
      </c>
      <c r="B885">
        <v>1.0172429194519199</v>
      </c>
      <c r="C885">
        <v>0.942460182554407</v>
      </c>
      <c r="D885">
        <v>1.7837947845659194</v>
      </c>
      <c r="E885">
        <v>1.7912429737862301</v>
      </c>
      <c r="F885">
        <v>0.71363793894757699</v>
      </c>
      <c r="G885">
        <v>0.39815932661813902</v>
      </c>
      <c r="H885">
        <v>1.00636542071098</v>
      </c>
      <c r="I885">
        <v>1.7884792637553499</v>
      </c>
    </row>
    <row r="886" spans="1:9" x14ac:dyDescent="0.25">
      <c r="A886">
        <v>23.2</v>
      </c>
      <c r="B886">
        <v>1.0224039185252201</v>
      </c>
      <c r="C886">
        <v>0.94454955337208502</v>
      </c>
      <c r="D886">
        <v>1.7867976346399119</v>
      </c>
      <c r="E886">
        <v>1.7910465555338499</v>
      </c>
      <c r="F886">
        <v>0.71390187746201905</v>
      </c>
      <c r="G886">
        <v>0.39115565129201602</v>
      </c>
      <c r="H886">
        <v>1.0031503437331</v>
      </c>
      <c r="I886">
        <v>1.7883995580715699</v>
      </c>
    </row>
    <row r="887" spans="1:9" x14ac:dyDescent="0.25">
      <c r="A887">
        <v>23.4</v>
      </c>
      <c r="B887">
        <v>1.0242416695818399</v>
      </c>
      <c r="C887">
        <v>0.92427885820023403</v>
      </c>
      <c r="D887">
        <v>1.7905231623250728</v>
      </c>
      <c r="E887">
        <v>1.79043990757045</v>
      </c>
      <c r="F887">
        <v>0.71355781821204101</v>
      </c>
      <c r="G887">
        <v>0.38712059913813801</v>
      </c>
      <c r="H887">
        <v>1.00256902773097</v>
      </c>
      <c r="I887">
        <v>1.7885412825956899</v>
      </c>
    </row>
    <row r="888" spans="1:9" x14ac:dyDescent="0.25">
      <c r="A888">
        <v>23.6</v>
      </c>
      <c r="B888">
        <v>1.0319572454722199</v>
      </c>
      <c r="C888">
        <v>0.91603392804321904</v>
      </c>
      <c r="D888">
        <v>1.7902807594899788</v>
      </c>
      <c r="E888">
        <v>1.7904803913687</v>
      </c>
      <c r="F888">
        <v>0.71237124744313896</v>
      </c>
      <c r="G888">
        <v>0.39814582943444699</v>
      </c>
      <c r="H888">
        <v>1.0034415429412</v>
      </c>
      <c r="I888">
        <v>1.78853157718154</v>
      </c>
    </row>
    <row r="889" spans="1:9" x14ac:dyDescent="0.25">
      <c r="A889">
        <v>23.4</v>
      </c>
      <c r="B889">
        <v>1.04169633405092</v>
      </c>
      <c r="C889">
        <v>0.92604168251906105</v>
      </c>
      <c r="D889">
        <v>1.7859197739053423</v>
      </c>
      <c r="E889">
        <v>1.79055759742453</v>
      </c>
      <c r="F889">
        <v>0.712493702712795</v>
      </c>
      <c r="G889">
        <v>0.39581301888346898</v>
      </c>
      <c r="H889">
        <v>1.00303546941901</v>
      </c>
      <c r="I889">
        <v>1.7885200471631</v>
      </c>
    </row>
    <row r="890" spans="1:9" x14ac:dyDescent="0.25">
      <c r="A890">
        <v>23.2</v>
      </c>
      <c r="B890">
        <v>1.0398888720611399</v>
      </c>
      <c r="C890">
        <v>0.92169528312895399</v>
      </c>
      <c r="D890">
        <v>1.7835331254308413</v>
      </c>
      <c r="E890">
        <v>1.79040565313065</v>
      </c>
      <c r="F890">
        <v>0.71403616243108703</v>
      </c>
      <c r="G890">
        <v>0.39931200142607198</v>
      </c>
      <c r="H890">
        <v>1.0054616201587001</v>
      </c>
      <c r="I890">
        <v>1.7885977016216701</v>
      </c>
    </row>
    <row r="891" spans="1:9" x14ac:dyDescent="0.25">
      <c r="A891">
        <v>23.2</v>
      </c>
      <c r="B891">
        <v>1.0400938301209599</v>
      </c>
      <c r="C891">
        <v>0.92067146631681696</v>
      </c>
      <c r="D891">
        <v>1.7831717866252572</v>
      </c>
      <c r="E891">
        <v>1.7902211582298</v>
      </c>
      <c r="F891">
        <v>0.71661345147169098</v>
      </c>
      <c r="G891">
        <v>0.39288469791987901</v>
      </c>
      <c r="H891">
        <v>1.00476418439987</v>
      </c>
      <c r="I891">
        <v>1.78864317347567</v>
      </c>
    </row>
    <row r="892" spans="1:9" x14ac:dyDescent="0.25">
      <c r="A892">
        <v>23.3</v>
      </c>
      <c r="B892">
        <v>1.0544373782579599</v>
      </c>
      <c r="C892">
        <v>0.92025018425712402</v>
      </c>
      <c r="D892">
        <v>1.7819654360674291</v>
      </c>
      <c r="E892">
        <v>1.79027582251849</v>
      </c>
      <c r="F892">
        <v>0.71781482928159002</v>
      </c>
      <c r="G892">
        <v>0.38884964576600101</v>
      </c>
      <c r="H892">
        <v>1.00567348854118</v>
      </c>
      <c r="I892">
        <v>1.78880578547872</v>
      </c>
    </row>
    <row r="893" spans="1:9" x14ac:dyDescent="0.25">
      <c r="A893">
        <v>23.6</v>
      </c>
      <c r="B893">
        <v>1.0668735442178301</v>
      </c>
      <c r="C893">
        <v>0.89859218864324597</v>
      </c>
      <c r="D893">
        <v>1.788267909779875</v>
      </c>
      <c r="E893">
        <v>1.7897444187841201</v>
      </c>
      <c r="F893">
        <v>0.71595006347283296</v>
      </c>
      <c r="G893">
        <v>0.39756415535949402</v>
      </c>
      <c r="H893">
        <v>1.00748404709303</v>
      </c>
      <c r="I893">
        <v>1.78893532325894</v>
      </c>
    </row>
    <row r="894" spans="1:9" x14ac:dyDescent="0.25">
      <c r="A894">
        <v>24.1</v>
      </c>
      <c r="B894">
        <v>1.0678412664755099</v>
      </c>
      <c r="C894">
        <v>0.89904281031853195</v>
      </c>
      <c r="D894">
        <v>1.784826695700362</v>
      </c>
      <c r="E894">
        <v>1.7902177086239199</v>
      </c>
      <c r="F894">
        <v>0.71577164296811902</v>
      </c>
      <c r="G894">
        <v>0.392892165792745</v>
      </c>
      <c r="H894">
        <v>1.00749302286375</v>
      </c>
      <c r="I894">
        <v>1.7888724580534701</v>
      </c>
    </row>
    <row r="895" spans="1:9" x14ac:dyDescent="0.25">
      <c r="A895">
        <v>24.4</v>
      </c>
      <c r="B895">
        <v>1.0696658109233801</v>
      </c>
      <c r="C895">
        <v>0.89269737635393398</v>
      </c>
      <c r="D895">
        <v>1.7851415928412786</v>
      </c>
      <c r="E895">
        <v>1.7903868730206101</v>
      </c>
      <c r="F895">
        <v>0.715924061188285</v>
      </c>
      <c r="G895">
        <v>0.396982998725881</v>
      </c>
      <c r="H895">
        <v>1.00617016574767</v>
      </c>
      <c r="I895">
        <v>1.7886233062119199</v>
      </c>
    </row>
    <row r="896" spans="1:9" x14ac:dyDescent="0.25">
      <c r="A896">
        <v>24.9</v>
      </c>
      <c r="B896">
        <v>1.07178593288375</v>
      </c>
      <c r="C896">
        <v>0.89541467419701903</v>
      </c>
      <c r="D896">
        <v>1.7837857227776917</v>
      </c>
      <c r="E896">
        <v>1.79074694744772</v>
      </c>
      <c r="F896">
        <v>0.71577577897147704</v>
      </c>
      <c r="G896">
        <v>0.39230832609994898</v>
      </c>
      <c r="H896">
        <v>1.0059466368532799</v>
      </c>
      <c r="I896">
        <v>1.78866775153005</v>
      </c>
    </row>
    <row r="897" spans="1:9" x14ac:dyDescent="0.25">
      <c r="A897">
        <v>25.2</v>
      </c>
      <c r="B897">
        <v>1.0725082776972501</v>
      </c>
      <c r="C897">
        <v>0.88934985572674896</v>
      </c>
      <c r="D897">
        <v>1.7848278284238905</v>
      </c>
      <c r="E897">
        <v>1.7906999715572101</v>
      </c>
      <c r="F897">
        <v>0.71692787014580495</v>
      </c>
      <c r="G897">
        <v>0.385941587381744</v>
      </c>
      <c r="H897">
        <v>1.0061083423372901</v>
      </c>
      <c r="I897">
        <v>1.78883739924361</v>
      </c>
    </row>
    <row r="898" spans="1:9" x14ac:dyDescent="0.25">
      <c r="A898">
        <v>25.8</v>
      </c>
      <c r="B898">
        <v>1.0630045225965801</v>
      </c>
      <c r="C898">
        <v>0.88219349011781401</v>
      </c>
      <c r="D898">
        <v>1.7874987905040394</v>
      </c>
      <c r="E898">
        <v>1.7907453571335099</v>
      </c>
      <c r="F898">
        <v>0.715200119318256</v>
      </c>
      <c r="G898">
        <v>0.396985099675428</v>
      </c>
      <c r="H898">
        <v>1.00639061776578</v>
      </c>
      <c r="I898">
        <v>1.7886515558463001</v>
      </c>
    </row>
    <row r="899" spans="1:9" x14ac:dyDescent="0.25">
      <c r="A899">
        <v>26.4</v>
      </c>
      <c r="B899">
        <v>1.0605861597644599</v>
      </c>
      <c r="C899">
        <v>0.87687574805053903</v>
      </c>
      <c r="D899">
        <v>1.7857940415936815</v>
      </c>
      <c r="E899">
        <v>1.79054044592726</v>
      </c>
      <c r="F899">
        <v>0.71306228939679595</v>
      </c>
      <c r="G899">
        <v>0.39346578491661199</v>
      </c>
      <c r="H899">
        <v>1.0065159526676799</v>
      </c>
      <c r="I899">
        <v>1.7885903282572999</v>
      </c>
    </row>
    <row r="900" spans="1:9" x14ac:dyDescent="0.25">
      <c r="A900">
        <v>26.4</v>
      </c>
      <c r="B900">
        <v>1.0635651952060501</v>
      </c>
      <c r="C900">
        <v>0.86650371790112901</v>
      </c>
      <c r="D900">
        <v>1.7813277127208966</v>
      </c>
      <c r="E900">
        <v>1.7898114342399001</v>
      </c>
      <c r="F900">
        <v>0.71680253276839201</v>
      </c>
      <c r="G900">
        <v>0.398138426229877</v>
      </c>
      <c r="H900">
        <v>1.00692942475891</v>
      </c>
      <c r="I900">
        <v>1.7889533821393599</v>
      </c>
    </row>
    <row r="901" spans="1:9" x14ac:dyDescent="0.25">
      <c r="A901">
        <v>26.7</v>
      </c>
      <c r="B901">
        <v>1.0789136057784501</v>
      </c>
      <c r="C901">
        <v>0.86641807691113704</v>
      </c>
      <c r="D901">
        <v>1.7831774502428994</v>
      </c>
      <c r="E901">
        <v>1.7898428371016999</v>
      </c>
      <c r="F901">
        <v>0.71703172255988001</v>
      </c>
      <c r="G901">
        <v>0.39346375360394498</v>
      </c>
      <c r="H901">
        <v>1.0086588935187</v>
      </c>
      <c r="I901">
        <v>1.78890305725587</v>
      </c>
    </row>
    <row r="902" spans="1:9" x14ac:dyDescent="0.25">
      <c r="A902">
        <v>26.7</v>
      </c>
      <c r="B902">
        <v>1.07036606129123</v>
      </c>
      <c r="C902">
        <v>0.86594298123562896</v>
      </c>
      <c r="D902">
        <v>1.7905390204544716</v>
      </c>
      <c r="E902">
        <v>1.7898007322662399</v>
      </c>
      <c r="F902">
        <v>0.71504722932347198</v>
      </c>
      <c r="G902">
        <v>0.387097014885741</v>
      </c>
      <c r="H902">
        <v>1.00817446262854</v>
      </c>
      <c r="I902">
        <v>1.7887185518567801</v>
      </c>
    </row>
    <row r="903" spans="1:9" x14ac:dyDescent="0.25">
      <c r="A903">
        <v>26.6</v>
      </c>
      <c r="B903">
        <v>1.06703227395997</v>
      </c>
      <c r="C903">
        <v>0.86544203253510499</v>
      </c>
      <c r="D903">
        <v>1.7849082517944124</v>
      </c>
      <c r="E903">
        <v>1.7899641466517899</v>
      </c>
      <c r="F903">
        <v>0.71486587721883599</v>
      </c>
      <c r="G903">
        <v>0.39524557636533703</v>
      </c>
      <c r="H903">
        <v>1.00594053672696</v>
      </c>
      <c r="I903">
        <v>1.7890238139263801</v>
      </c>
    </row>
    <row r="904" spans="1:9" x14ac:dyDescent="0.25">
      <c r="A904">
        <v>26.3</v>
      </c>
      <c r="B904">
        <v>1.0703645234844501</v>
      </c>
      <c r="C904">
        <v>0.85675595081984801</v>
      </c>
      <c r="D904">
        <v>1.7867024858635199</v>
      </c>
      <c r="E904">
        <v>1.7897409528943999</v>
      </c>
      <c r="F904">
        <v>0.71507300707879196</v>
      </c>
      <c r="G904">
        <v>0.39058144508992798</v>
      </c>
      <c r="H904">
        <v>1.0054518667133101</v>
      </c>
      <c r="I904">
        <v>1.78923941772715</v>
      </c>
    </row>
    <row r="905" spans="1:9" x14ac:dyDescent="0.25">
      <c r="A905">
        <v>25.1</v>
      </c>
      <c r="B905">
        <v>1.0732024935117499</v>
      </c>
      <c r="C905">
        <v>0.84150193113909</v>
      </c>
      <c r="D905">
        <v>1.7853987210822428</v>
      </c>
      <c r="E905">
        <v>1.7900346188168701</v>
      </c>
      <c r="F905">
        <v>0.71653005119019897</v>
      </c>
      <c r="G905">
        <v>0.39464120131922198</v>
      </c>
      <c r="H905">
        <v>1.0051442345743</v>
      </c>
      <c r="I905">
        <v>1.7893480755050399</v>
      </c>
    </row>
    <row r="906" spans="1:9" x14ac:dyDescent="0.25">
      <c r="A906">
        <v>24.8</v>
      </c>
      <c r="B906">
        <v>1.06266624938988</v>
      </c>
      <c r="C906">
        <v>0.83243341358228795</v>
      </c>
      <c r="D906">
        <v>1.7832873244251617</v>
      </c>
      <c r="E906">
        <v>1.7885839203237599</v>
      </c>
      <c r="F906">
        <v>0.71553260206181402</v>
      </c>
      <c r="G906">
        <v>0.39519280023180903</v>
      </c>
      <c r="H906">
        <v>1.0036005739160201</v>
      </c>
      <c r="I906">
        <v>1.78950806571723</v>
      </c>
    </row>
    <row r="907" spans="1:9" x14ac:dyDescent="0.25">
      <c r="A907">
        <v>24.8</v>
      </c>
      <c r="B907">
        <v>1.0500289007863901</v>
      </c>
      <c r="C907">
        <v>0.82944757995751695</v>
      </c>
      <c r="D907">
        <v>1.7809120031859456</v>
      </c>
      <c r="E907">
        <v>1.7874762864359599</v>
      </c>
      <c r="F907">
        <v>0.71328791968549199</v>
      </c>
      <c r="G907">
        <v>0.387097014885741</v>
      </c>
      <c r="H907">
        <v>1.0016897510332701</v>
      </c>
      <c r="I907">
        <v>1.7891864427898301</v>
      </c>
    </row>
    <row r="908" spans="1:9" x14ac:dyDescent="0.25">
      <c r="A908">
        <v>24.7</v>
      </c>
      <c r="B908">
        <v>1.0474506197881901</v>
      </c>
      <c r="C908">
        <v>0.81450273941546203</v>
      </c>
      <c r="D908">
        <v>1.7857079546055172</v>
      </c>
      <c r="E908">
        <v>1.7885162923756801</v>
      </c>
      <c r="F908">
        <v>0.711605358432156</v>
      </c>
      <c r="G908">
        <v>0.396395567309134</v>
      </c>
      <c r="H908">
        <v>1.0037490708103001</v>
      </c>
      <c r="I908">
        <v>1.78933832841748</v>
      </c>
    </row>
    <row r="909" spans="1:9" x14ac:dyDescent="0.25">
      <c r="A909">
        <v>24.4</v>
      </c>
      <c r="B909">
        <v>1.04162087441939</v>
      </c>
      <c r="C909">
        <v>0.80803357546572396</v>
      </c>
      <c r="D909">
        <v>1.7858801285818455</v>
      </c>
      <c r="E909">
        <v>1.78952239526843</v>
      </c>
      <c r="F909">
        <v>0.712831865775994</v>
      </c>
      <c r="G909">
        <v>0.38769710526324502</v>
      </c>
      <c r="H909">
        <v>1.0037103656674999</v>
      </c>
      <c r="I909">
        <v>1.7895588063046199</v>
      </c>
    </row>
    <row r="910" spans="1:9" x14ac:dyDescent="0.25">
      <c r="A910">
        <v>24.4</v>
      </c>
      <c r="B910">
        <v>1.04418182637193</v>
      </c>
      <c r="C910">
        <v>0.81180786574417296</v>
      </c>
      <c r="D910">
        <v>1.7897665030080503</v>
      </c>
      <c r="E910">
        <v>1.7899169215286099</v>
      </c>
      <c r="F910">
        <v>0.71302368344490896</v>
      </c>
      <c r="G910">
        <v>0.39348845767936103</v>
      </c>
      <c r="H910">
        <v>1.00441045408394</v>
      </c>
      <c r="I910">
        <v>1.78981923385237</v>
      </c>
    </row>
    <row r="911" spans="1:9" x14ac:dyDescent="0.25">
      <c r="A911">
        <v>24.4</v>
      </c>
      <c r="B911">
        <v>1.04081074375615</v>
      </c>
      <c r="C911">
        <v>0.80005832903533403</v>
      </c>
      <c r="D911">
        <v>1.7896690887846012</v>
      </c>
      <c r="E911">
        <v>1.7898710348611799</v>
      </c>
      <c r="F911">
        <v>0.71262696438395201</v>
      </c>
      <c r="G911">
        <v>0.39692714911469401</v>
      </c>
      <c r="H911">
        <v>1.0062440108514401</v>
      </c>
      <c r="I911">
        <v>1.7899235997701599</v>
      </c>
    </row>
    <row r="912" spans="1:9" x14ac:dyDescent="0.25">
      <c r="A912">
        <v>24.4</v>
      </c>
      <c r="B912">
        <v>1.03530522702753</v>
      </c>
      <c r="C912">
        <v>0.78599039769726997</v>
      </c>
      <c r="D912">
        <v>1.789383642455425</v>
      </c>
      <c r="E912">
        <v>1.7901121781451299</v>
      </c>
      <c r="F912">
        <v>0.71479411974232199</v>
      </c>
      <c r="G912">
        <v>0.38939968063747099</v>
      </c>
      <c r="H912">
        <v>1.0057398306135199</v>
      </c>
      <c r="I912">
        <v>1.78990977604115</v>
      </c>
    </row>
    <row r="913" spans="1:9" x14ac:dyDescent="0.25">
      <c r="A913">
        <v>24.4</v>
      </c>
      <c r="B913">
        <v>1.0664641692999599</v>
      </c>
      <c r="C913">
        <v>0.78817097212306597</v>
      </c>
      <c r="D913">
        <v>1.784045116465713</v>
      </c>
      <c r="E913">
        <v>1.7894878659039699</v>
      </c>
      <c r="F913">
        <v>0.71479921915443501</v>
      </c>
      <c r="G913">
        <v>0.396969186433001</v>
      </c>
      <c r="H913">
        <v>1.00565268499789</v>
      </c>
      <c r="I913">
        <v>1.7897689338687699</v>
      </c>
    </row>
    <row r="914" spans="1:9" x14ac:dyDescent="0.25">
      <c r="A914">
        <v>24.4</v>
      </c>
      <c r="B914">
        <v>1.0559256407888999</v>
      </c>
      <c r="C914">
        <v>0.784799727721334</v>
      </c>
      <c r="D914">
        <v>1.7814919576325257</v>
      </c>
      <c r="E914">
        <v>1.7896164480504499</v>
      </c>
      <c r="F914">
        <v>0.71402868756662496</v>
      </c>
      <c r="G914">
        <v>0.391785882305135</v>
      </c>
      <c r="H914">
        <v>1.00493539870976</v>
      </c>
      <c r="I914">
        <v>1.7898743503297301</v>
      </c>
    </row>
    <row r="915" spans="1:9" x14ac:dyDescent="0.25">
      <c r="A915">
        <v>24.4</v>
      </c>
      <c r="B915">
        <v>1.0734387348118399</v>
      </c>
      <c r="C915">
        <v>0.779696603163748</v>
      </c>
      <c r="D915">
        <v>1.7808077926213257</v>
      </c>
      <c r="E915">
        <v>1.7899472579853</v>
      </c>
      <c r="F915">
        <v>0.71632284170488103</v>
      </c>
      <c r="G915">
        <v>0.39639651606361798</v>
      </c>
      <c r="H915">
        <v>1.0044041931438601</v>
      </c>
      <c r="I915">
        <v>1.78994584228007</v>
      </c>
    </row>
    <row r="916" spans="1:9" x14ac:dyDescent="0.25">
      <c r="A916">
        <v>24.4</v>
      </c>
      <c r="B916">
        <v>1.0796588070651501</v>
      </c>
      <c r="C916">
        <v>0.77986390853550502</v>
      </c>
      <c r="D916">
        <v>1.7844257115712812</v>
      </c>
      <c r="E916">
        <v>1.7904542732145901</v>
      </c>
      <c r="F916">
        <v>0.72029455209943805</v>
      </c>
      <c r="G916">
        <v>0.39577715817089698</v>
      </c>
      <c r="H916">
        <v>1.0049145043682901</v>
      </c>
      <c r="I916">
        <v>1.78998162225255</v>
      </c>
    </row>
    <row r="917" spans="1:9" x14ac:dyDescent="0.25">
      <c r="A917">
        <v>24.5</v>
      </c>
      <c r="B917">
        <v>1.0920108554357</v>
      </c>
      <c r="C917">
        <v>0.76906311373304104</v>
      </c>
      <c r="D917">
        <v>1.7807466255507878</v>
      </c>
      <c r="E917">
        <v>1.7898799399244301</v>
      </c>
      <c r="F917">
        <v>0.71993180884325003</v>
      </c>
      <c r="G917">
        <v>0.38939968063747099</v>
      </c>
      <c r="H917">
        <v>1.00614061222368</v>
      </c>
      <c r="I917">
        <v>1.79012692978528</v>
      </c>
    </row>
    <row r="918" spans="1:9" x14ac:dyDescent="0.25">
      <c r="A918">
        <v>24.7</v>
      </c>
      <c r="B918">
        <v>1.08208062412202</v>
      </c>
      <c r="C918">
        <v>0.77205818767075796</v>
      </c>
      <c r="D918">
        <v>1.786964144998598</v>
      </c>
      <c r="E918">
        <v>1.7902530295485199</v>
      </c>
      <c r="F918">
        <v>0.71905580170341898</v>
      </c>
      <c r="G918">
        <v>0.395821948185268</v>
      </c>
      <c r="H918">
        <v>1.0060049590564399</v>
      </c>
      <c r="I918">
        <v>1.78988999246725</v>
      </c>
    </row>
    <row r="919" spans="1:9" x14ac:dyDescent="0.25">
      <c r="A919">
        <v>24.7</v>
      </c>
      <c r="B919">
        <v>1.0821099617274901</v>
      </c>
      <c r="C919">
        <v>0.76613033523150298</v>
      </c>
      <c r="D919">
        <v>1.7867908382987412</v>
      </c>
      <c r="E919">
        <v>1.7906635606991199</v>
      </c>
      <c r="F919">
        <v>0.72050007922440795</v>
      </c>
      <c r="G919">
        <v>0.388877823920878</v>
      </c>
      <c r="H919">
        <v>1.0056370178945599</v>
      </c>
      <c r="I919">
        <v>1.7898848330293899</v>
      </c>
    </row>
    <row r="920" spans="1:9" x14ac:dyDescent="0.25">
      <c r="A920">
        <v>24.6</v>
      </c>
      <c r="B920">
        <v>1.09260832388016</v>
      </c>
      <c r="C920">
        <v>0.76704075670632998</v>
      </c>
      <c r="D920">
        <v>1.7872654494571729</v>
      </c>
      <c r="E920">
        <v>1.79061103767798</v>
      </c>
      <c r="F920">
        <v>0.72258087526075199</v>
      </c>
      <c r="G920">
        <v>0.39292519342959997</v>
      </c>
      <c r="H920">
        <v>1.0085286782105101</v>
      </c>
      <c r="I920">
        <v>1.78991019512537</v>
      </c>
    </row>
    <row r="921" spans="1:9" x14ac:dyDescent="0.25">
      <c r="A921">
        <v>24.9</v>
      </c>
      <c r="B921">
        <v>1.10802665672261</v>
      </c>
      <c r="C921">
        <v>0.76878597237145796</v>
      </c>
      <c r="D921">
        <v>1.7843135719419621</v>
      </c>
      <c r="E921">
        <v>1.7903052570564799</v>
      </c>
      <c r="F921">
        <v>0.72511951311635603</v>
      </c>
      <c r="G921">
        <v>0.39172677985281301</v>
      </c>
      <c r="H921">
        <v>1.0099953957432199</v>
      </c>
      <c r="I921">
        <v>1.7902282458023</v>
      </c>
    </row>
    <row r="922" spans="1:9" x14ac:dyDescent="0.25">
      <c r="A922">
        <v>24.8</v>
      </c>
      <c r="B922">
        <v>1.11132094067298</v>
      </c>
      <c r="C922">
        <v>0.76744936952824105</v>
      </c>
      <c r="D922">
        <v>1.7873107583983121</v>
      </c>
      <c r="E922">
        <v>1.79032514406788</v>
      </c>
      <c r="F922">
        <v>0.72319290466200703</v>
      </c>
      <c r="G922">
        <v>0.38824968969367402</v>
      </c>
      <c r="H922">
        <v>1.0096714235094499</v>
      </c>
      <c r="I922">
        <v>1.7903087065305501</v>
      </c>
    </row>
    <row r="923" spans="1:9" x14ac:dyDescent="0.25">
      <c r="A923">
        <v>24.5</v>
      </c>
      <c r="B923">
        <v>1.1082488422555301</v>
      </c>
      <c r="C923">
        <v>0.756376475307178</v>
      </c>
      <c r="D923">
        <v>1.7799990280219931</v>
      </c>
      <c r="E923">
        <v>1.7906000407562901</v>
      </c>
      <c r="F923">
        <v>0.72276912794228199</v>
      </c>
      <c r="G923">
        <v>0.39056566615267901</v>
      </c>
      <c r="H923">
        <v>1.00736282209293</v>
      </c>
      <c r="I923">
        <v>1.79034253008471</v>
      </c>
    </row>
    <row r="924" spans="1:9" x14ac:dyDescent="0.25">
      <c r="A924">
        <v>24.5</v>
      </c>
      <c r="B924">
        <v>1.0964811903496201</v>
      </c>
      <c r="C924">
        <v>0.74555398046250998</v>
      </c>
      <c r="D924">
        <v>1.7806265568567694</v>
      </c>
      <c r="E924">
        <v>1.79047206431251</v>
      </c>
      <c r="F924">
        <v>0.72334201658100195</v>
      </c>
      <c r="G924">
        <v>0.38945949799583102</v>
      </c>
      <c r="H924">
        <v>1.01701409451577</v>
      </c>
      <c r="I924">
        <v>1.7902982761180599</v>
      </c>
    </row>
    <row r="925" spans="1:9" x14ac:dyDescent="0.25">
      <c r="A925">
        <v>24.5</v>
      </c>
      <c r="B925">
        <v>1.08137907159582</v>
      </c>
      <c r="C925">
        <v>0.74488413301108203</v>
      </c>
      <c r="D925">
        <v>1.7822463515024913</v>
      </c>
      <c r="E925">
        <v>1.79050007024531</v>
      </c>
      <c r="F925">
        <v>0.72256899062916602</v>
      </c>
      <c r="G925">
        <v>0.38883641638770999</v>
      </c>
      <c r="H925">
        <v>1.0158492322955801</v>
      </c>
      <c r="I925">
        <v>1.79044702358955</v>
      </c>
    </row>
    <row r="926" spans="1:9" x14ac:dyDescent="0.25">
      <c r="A926">
        <v>24.5</v>
      </c>
      <c r="B926">
        <v>1.0910815435844501</v>
      </c>
      <c r="C926">
        <v>0.73508689828935803</v>
      </c>
      <c r="D926">
        <v>1.7847768558651091</v>
      </c>
      <c r="E926">
        <v>1.7908838611081801</v>
      </c>
      <c r="F926">
        <v>0.72328688930402696</v>
      </c>
      <c r="G926">
        <v>0.39057640496790003</v>
      </c>
      <c r="H926">
        <v>1.0167042296515301</v>
      </c>
      <c r="I926">
        <v>1.79070022634833</v>
      </c>
    </row>
    <row r="927" spans="1:9" x14ac:dyDescent="0.25">
      <c r="A927">
        <v>24.5</v>
      </c>
      <c r="B927">
        <v>1.08731983598396</v>
      </c>
      <c r="C927">
        <v>0.73325961513200499</v>
      </c>
      <c r="D927">
        <v>1.7816856533558953</v>
      </c>
      <c r="E927">
        <v>1.79107039554617</v>
      </c>
      <c r="F927">
        <v>0.72183897008516595</v>
      </c>
      <c r="G927">
        <v>0.38940243333353503</v>
      </c>
      <c r="H927">
        <v>1.0160342832507301</v>
      </c>
      <c r="I927">
        <v>1.79066291792501</v>
      </c>
    </row>
    <row r="928" spans="1:9" x14ac:dyDescent="0.25">
      <c r="A928">
        <v>24.5</v>
      </c>
      <c r="B928">
        <v>1.0783631316426501</v>
      </c>
      <c r="C928">
        <v>0.72481447679274902</v>
      </c>
      <c r="D928">
        <v>1.7881297175094009</v>
      </c>
      <c r="E928">
        <v>1.79089391202816</v>
      </c>
      <c r="F928">
        <v>0.72104837501576202</v>
      </c>
      <c r="G928">
        <v>0.38708398864455501</v>
      </c>
      <c r="H928">
        <v>1.0169803998064599</v>
      </c>
      <c r="I928">
        <v>1.7905055425570799</v>
      </c>
    </row>
    <row r="929" spans="1:9" x14ac:dyDescent="0.25">
      <c r="A929">
        <v>24.5</v>
      </c>
      <c r="B929">
        <v>1.0781277110220699</v>
      </c>
      <c r="C929">
        <v>0.72465454136881602</v>
      </c>
      <c r="D929">
        <v>1.789920553407923</v>
      </c>
      <c r="E929">
        <v>1.79106161779734</v>
      </c>
      <c r="F929">
        <v>0.72154511011456102</v>
      </c>
      <c r="G929">
        <v>0.39118854462369401</v>
      </c>
      <c r="H929">
        <v>1.01708998470597</v>
      </c>
      <c r="I929">
        <v>1.79037627228648</v>
      </c>
    </row>
    <row r="930" spans="1:9" x14ac:dyDescent="0.25">
      <c r="A930">
        <v>24.5</v>
      </c>
      <c r="B930">
        <v>1.0672797488028201</v>
      </c>
      <c r="C930">
        <v>0.72420120064443605</v>
      </c>
      <c r="D930">
        <v>1.7851665127589051</v>
      </c>
      <c r="E930">
        <v>1.7907656280807001</v>
      </c>
      <c r="F930">
        <v>0.72163109088283295</v>
      </c>
      <c r="G930">
        <v>0.38998640733150802</v>
      </c>
      <c r="H930">
        <v>1.0149907264881901</v>
      </c>
      <c r="I930">
        <v>1.7903579797735301</v>
      </c>
    </row>
    <row r="931" spans="1:9" x14ac:dyDescent="0.25">
      <c r="A931">
        <v>24.5</v>
      </c>
      <c r="B931">
        <v>1.0688865338364799</v>
      </c>
      <c r="C931">
        <v>0.71323055666952895</v>
      </c>
      <c r="D931">
        <v>1.7859503574406113</v>
      </c>
      <c r="E931">
        <v>1.7913232948025</v>
      </c>
      <c r="F931">
        <v>0.71790814658376001</v>
      </c>
      <c r="G931">
        <v>0.38884192177983701</v>
      </c>
      <c r="H931">
        <v>1.0149175807622</v>
      </c>
      <c r="I931">
        <v>1.79057761742404</v>
      </c>
    </row>
    <row r="932" spans="1:9" x14ac:dyDescent="0.25">
      <c r="A932">
        <v>24.5</v>
      </c>
      <c r="B932">
        <v>1.07083572030839</v>
      </c>
      <c r="C932">
        <v>0.70729396332664496</v>
      </c>
      <c r="D932">
        <v>1.7843849335242561</v>
      </c>
      <c r="E932">
        <v>1.79128148048239</v>
      </c>
      <c r="F932">
        <v>0.71772387050071695</v>
      </c>
      <c r="G932">
        <v>0.38997075020237998</v>
      </c>
      <c r="H932">
        <v>1.0159935623052101</v>
      </c>
      <c r="I932">
        <v>1.79044410348509</v>
      </c>
    </row>
    <row r="933" spans="1:9" x14ac:dyDescent="0.25">
      <c r="A933">
        <v>24.5</v>
      </c>
      <c r="B933">
        <v>1.06216926027909</v>
      </c>
      <c r="C933">
        <v>0.69147227544175605</v>
      </c>
      <c r="D933">
        <v>1.7869380923574432</v>
      </c>
      <c r="E933">
        <v>1.7910030716393299</v>
      </c>
      <c r="F933">
        <v>0.71847648050108903</v>
      </c>
      <c r="G933">
        <v>0.38709990188698101</v>
      </c>
      <c r="H933">
        <v>1.01586843617119</v>
      </c>
      <c r="I933">
        <v>1.7905306165388299</v>
      </c>
    </row>
    <row r="934" spans="1:9" x14ac:dyDescent="0.25">
      <c r="A934">
        <v>24.5</v>
      </c>
      <c r="B934">
        <v>1.0642833800412199</v>
      </c>
      <c r="C934">
        <v>0.68388854488919404</v>
      </c>
      <c r="D934">
        <v>1.7905639403720981</v>
      </c>
      <c r="E934">
        <v>1.7908218892825001</v>
      </c>
      <c r="F934">
        <v>0.71857664275851696</v>
      </c>
      <c r="G934">
        <v>0.39118854462369401</v>
      </c>
      <c r="H934">
        <v>1.0159280287691801</v>
      </c>
      <c r="I934">
        <v>1.79064960109153</v>
      </c>
    </row>
    <row r="935" spans="1:9" x14ac:dyDescent="0.25">
      <c r="A935">
        <v>24.5</v>
      </c>
      <c r="B935">
        <v>1.0853909842709299</v>
      </c>
      <c r="C935">
        <v>0.67839363100372596</v>
      </c>
      <c r="D935">
        <v>1.7877683787038168</v>
      </c>
      <c r="E935">
        <v>1.7909050262728801</v>
      </c>
      <c r="F935">
        <v>0.72025702565002003</v>
      </c>
      <c r="G935">
        <v>0.38941003551157699</v>
      </c>
      <c r="H935">
        <v>1.01809070163699</v>
      </c>
      <c r="I935">
        <v>1.7907103399331299</v>
      </c>
    </row>
    <row r="936" spans="1:9" x14ac:dyDescent="0.25">
      <c r="A936">
        <v>24.5</v>
      </c>
      <c r="B936">
        <v>1.08300563940088</v>
      </c>
      <c r="C936">
        <v>0.68166164261318396</v>
      </c>
      <c r="D936">
        <v>1.7862686527521132</v>
      </c>
      <c r="E936">
        <v>1.7909323370488199</v>
      </c>
      <c r="F936">
        <v>0.72036139100257601</v>
      </c>
      <c r="G936">
        <v>0.39288168911051702</v>
      </c>
      <c r="H936">
        <v>1.0173267705851501</v>
      </c>
      <c r="I936">
        <v>1.79081286813551</v>
      </c>
    </row>
    <row r="937" spans="1:9" x14ac:dyDescent="0.25">
      <c r="A937">
        <v>24.5</v>
      </c>
      <c r="B937">
        <v>1.0735920508427801</v>
      </c>
      <c r="C937">
        <v>0.68560666159255801</v>
      </c>
      <c r="D937">
        <v>1.7860953460522562</v>
      </c>
      <c r="E937">
        <v>1.7909781976257699</v>
      </c>
      <c r="F937">
        <v>0.72069261319546396</v>
      </c>
      <c r="G937">
        <v>0.38764941851215901</v>
      </c>
      <c r="H937">
        <v>1.01738130680963</v>
      </c>
      <c r="I937">
        <v>1.79078099750521</v>
      </c>
    </row>
    <row r="938" spans="1:9" x14ac:dyDescent="0.25">
      <c r="A938">
        <v>24.5</v>
      </c>
      <c r="B938">
        <v>1.0736170877381399</v>
      </c>
      <c r="C938">
        <v>0.67863371336723</v>
      </c>
      <c r="D938">
        <v>1.7828806766784386</v>
      </c>
      <c r="E938">
        <v>1.7905848022595099</v>
      </c>
      <c r="F938">
        <v>0.71878246548873004</v>
      </c>
      <c r="G938">
        <v>0.38652084620291499</v>
      </c>
      <c r="H938">
        <v>1.01829283609565</v>
      </c>
      <c r="I938">
        <v>1.79075511349747</v>
      </c>
    </row>
    <row r="939" spans="1:9" x14ac:dyDescent="0.25">
      <c r="A939">
        <v>24.5</v>
      </c>
      <c r="B939">
        <v>1.07336640741362</v>
      </c>
      <c r="C939">
        <v>0.68020472768262197</v>
      </c>
      <c r="D939">
        <v>1.7802119800453466</v>
      </c>
      <c r="E939">
        <v>1.79022560556483</v>
      </c>
      <c r="F939">
        <v>0.71655904802567905</v>
      </c>
      <c r="G939">
        <v>0.39001995657333499</v>
      </c>
      <c r="H939">
        <v>1.0180528228591199</v>
      </c>
      <c r="I939">
        <v>1.79071289168438</v>
      </c>
    </row>
    <row r="940" spans="1:9" x14ac:dyDescent="0.25">
      <c r="A940">
        <v>24.5</v>
      </c>
      <c r="B940">
        <v>1.06598106852222</v>
      </c>
      <c r="C940">
        <v>0.67223560442464902</v>
      </c>
      <c r="D940">
        <v>1.7905333568368291</v>
      </c>
      <c r="E940">
        <v>1.79079731877601</v>
      </c>
      <c r="F940">
        <v>0.71652481451931205</v>
      </c>
      <c r="G940">
        <v>0.38594388730476398</v>
      </c>
      <c r="H940">
        <v>1.0186239195206901</v>
      </c>
      <c r="I940">
        <v>1.7906352664866201</v>
      </c>
    </row>
    <row r="941" spans="1:9" x14ac:dyDescent="0.25">
      <c r="A941">
        <v>24.5</v>
      </c>
      <c r="B941">
        <v>1.0514496459793901</v>
      </c>
      <c r="C941">
        <v>0.68040515597765805</v>
      </c>
      <c r="D941">
        <v>1.7845695674593978</v>
      </c>
      <c r="E941">
        <v>1.79096145008612</v>
      </c>
      <c r="F941">
        <v>0.71411072833201295</v>
      </c>
      <c r="G941">
        <v>0.39287625255031799</v>
      </c>
      <c r="H941">
        <v>1.0177098220760299</v>
      </c>
      <c r="I941">
        <v>1.79078333822226</v>
      </c>
    </row>
    <row r="942" spans="1:9" x14ac:dyDescent="0.25">
      <c r="A942">
        <v>24.5</v>
      </c>
      <c r="B942">
        <v>1.0539939879142</v>
      </c>
      <c r="C942">
        <v>0.67555723815490498</v>
      </c>
      <c r="D942">
        <v>1.7875939392804314</v>
      </c>
      <c r="E942">
        <v>1.7911262734989699</v>
      </c>
      <c r="F942">
        <v>0.71486267382452995</v>
      </c>
      <c r="G942">
        <v>0.38822847419622503</v>
      </c>
      <c r="H942">
        <v>1.0255010436932299</v>
      </c>
      <c r="I942">
        <v>1.79075457191686</v>
      </c>
    </row>
    <row r="943" spans="1:9" x14ac:dyDescent="0.25">
      <c r="A943">
        <v>24.5</v>
      </c>
      <c r="B943">
        <v>1.0709955135508999</v>
      </c>
      <c r="C943">
        <v>0.681667677274582</v>
      </c>
      <c r="D943">
        <v>1.7878159530920128</v>
      </c>
      <c r="E943">
        <v>1.79077320309184</v>
      </c>
      <c r="F943">
        <v>0.71758826664043096</v>
      </c>
      <c r="G943">
        <v>0.38594179051884903</v>
      </c>
      <c r="H943">
        <v>1.0267544587378901</v>
      </c>
      <c r="I943">
        <v>1.79074016133447</v>
      </c>
    </row>
    <row r="944" spans="1:9" x14ac:dyDescent="0.25">
      <c r="A944">
        <v>25.4</v>
      </c>
      <c r="B944">
        <v>1.0768321936435299</v>
      </c>
      <c r="C944">
        <v>0.68357187866970404</v>
      </c>
      <c r="D944">
        <v>1.7884185620091626</v>
      </c>
      <c r="E944">
        <v>1.79049067342706</v>
      </c>
      <c r="F944">
        <v>0.71675184900359501</v>
      </c>
      <c r="G944">
        <v>0.38944358475340402</v>
      </c>
      <c r="H944">
        <v>1.0262327821550501</v>
      </c>
      <c r="I944">
        <v>1.79065990990806</v>
      </c>
    </row>
    <row r="945" spans="1:9" x14ac:dyDescent="0.25">
      <c r="A945">
        <v>25.4</v>
      </c>
      <c r="B945">
        <v>1.0736380506847301</v>
      </c>
      <c r="C945">
        <v>0.67829454609195095</v>
      </c>
      <c r="D945">
        <v>1.7800137534278633</v>
      </c>
      <c r="E945">
        <v>1.7906768096688701</v>
      </c>
      <c r="F945">
        <v>0.71790551809665004</v>
      </c>
      <c r="G945">
        <v>0.38421484067690098</v>
      </c>
      <c r="H945">
        <v>1.02637944578661</v>
      </c>
      <c r="I945">
        <v>1.7907324557328099</v>
      </c>
    </row>
    <row r="946" spans="1:9" x14ac:dyDescent="0.25">
      <c r="A946">
        <v>25.4</v>
      </c>
      <c r="B946">
        <v>1.0671103793269301</v>
      </c>
      <c r="C946">
        <v>0.67399777955556806</v>
      </c>
      <c r="D946">
        <v>1.7809561794035562</v>
      </c>
      <c r="E946">
        <v>1.7906607605128899</v>
      </c>
      <c r="F946">
        <v>0.71712273847033703</v>
      </c>
      <c r="G946">
        <v>0.39287625255031799</v>
      </c>
      <c r="H946">
        <v>1.02551701965283</v>
      </c>
      <c r="I946">
        <v>1.79064395350287</v>
      </c>
    </row>
    <row r="947" spans="1:9" x14ac:dyDescent="0.25">
      <c r="A947">
        <v>25.4</v>
      </c>
      <c r="B947">
        <v>1.0671142986595901</v>
      </c>
      <c r="C947">
        <v>0.66956115409723604</v>
      </c>
      <c r="D947">
        <v>1.7841538579244467</v>
      </c>
      <c r="E947">
        <v>1.7907622978607201</v>
      </c>
      <c r="F947">
        <v>0.71616150333756101</v>
      </c>
      <c r="G947">
        <v>0.38938390170022202</v>
      </c>
      <c r="H947">
        <v>1.02527473446686</v>
      </c>
      <c r="I947">
        <v>1.7905546282046501</v>
      </c>
    </row>
    <row r="948" spans="1:9" x14ac:dyDescent="0.25">
      <c r="A948">
        <v>25.4</v>
      </c>
      <c r="B948">
        <v>1.0710422503543999</v>
      </c>
      <c r="C948">
        <v>0.666746055954483</v>
      </c>
      <c r="D948">
        <v>1.7895014457023866</v>
      </c>
      <c r="E948">
        <v>1.79059232635903</v>
      </c>
      <c r="F948">
        <v>0.71765460825184102</v>
      </c>
      <c r="G948">
        <v>0.38536273483478301</v>
      </c>
      <c r="H948">
        <v>1.0259608059392</v>
      </c>
      <c r="I948">
        <v>1.7907221957739401</v>
      </c>
    </row>
    <row r="949" spans="1:9" x14ac:dyDescent="0.25">
      <c r="A949">
        <v>25.4</v>
      </c>
      <c r="B949">
        <v>1.0643705843787601</v>
      </c>
      <c r="C949">
        <v>0.67961909262091902</v>
      </c>
      <c r="D949">
        <v>1.7899250843020369</v>
      </c>
      <c r="E949">
        <v>1.79059148530894</v>
      </c>
      <c r="F949">
        <v>0.71762850208273399</v>
      </c>
      <c r="G949">
        <v>0.39001995657333499</v>
      </c>
      <c r="H949">
        <v>1.02553724899849</v>
      </c>
      <c r="I949">
        <v>1.7906725233262699</v>
      </c>
    </row>
    <row r="950" spans="1:9" x14ac:dyDescent="0.25">
      <c r="A950">
        <v>26.1</v>
      </c>
      <c r="B950">
        <v>1.07304149628677</v>
      </c>
      <c r="C950">
        <v>0.67484577253058298</v>
      </c>
      <c r="D950">
        <v>1.7809425867212143</v>
      </c>
      <c r="E950">
        <v>1.7898766042268801</v>
      </c>
      <c r="F950">
        <v>0.71800705715244095</v>
      </c>
      <c r="G950">
        <v>0.38248579404903699</v>
      </c>
      <c r="H950">
        <v>1.0238098459698699</v>
      </c>
      <c r="I950">
        <v>1.7908431857014899</v>
      </c>
    </row>
    <row r="951" spans="1:9" x14ac:dyDescent="0.25">
      <c r="A951">
        <v>26.2</v>
      </c>
      <c r="B951">
        <v>1.06860208089899</v>
      </c>
      <c r="C951">
        <v>0.67684732492379096</v>
      </c>
      <c r="D951">
        <v>1.7889690656440025</v>
      </c>
      <c r="E951">
        <v>1.7894496910911</v>
      </c>
      <c r="F951">
        <v>0.71942958525502698</v>
      </c>
      <c r="G951">
        <v>0.391720825046322</v>
      </c>
      <c r="H951">
        <v>1.02427376618812</v>
      </c>
      <c r="I951">
        <v>1.7908383546801001</v>
      </c>
    </row>
    <row r="952" spans="1:9" x14ac:dyDescent="0.25">
      <c r="A952">
        <v>26.2</v>
      </c>
      <c r="B952">
        <v>1.06821585747259</v>
      </c>
      <c r="C952">
        <v>0.67242031038632599</v>
      </c>
      <c r="D952">
        <v>1.78039548125696</v>
      </c>
      <c r="E952">
        <v>1.7891961487149799</v>
      </c>
      <c r="F952">
        <v>0.72003645478418199</v>
      </c>
      <c r="G952">
        <v>0.389976186762579</v>
      </c>
      <c r="H952">
        <v>1.02467327892543</v>
      </c>
      <c r="I952">
        <v>1.7905660911213299</v>
      </c>
    </row>
    <row r="953" spans="1:9" x14ac:dyDescent="0.25">
      <c r="A953">
        <v>26.2</v>
      </c>
      <c r="B953">
        <v>1.0641691521715999</v>
      </c>
      <c r="C953">
        <v>0.66522634874136699</v>
      </c>
      <c r="D953">
        <v>1.7818091202204993</v>
      </c>
      <c r="E953">
        <v>1.7890455376507901</v>
      </c>
      <c r="F953">
        <v>0.71939117234556704</v>
      </c>
      <c r="G953">
        <v>0.38478367915071698</v>
      </c>
      <c r="H953">
        <v>1.0244822826409301</v>
      </c>
      <c r="I953">
        <v>1.7904706370792001</v>
      </c>
    </row>
    <row r="954" spans="1:9" x14ac:dyDescent="0.25">
      <c r="A954">
        <v>26.2</v>
      </c>
      <c r="B954">
        <v>1.0764183626947199</v>
      </c>
      <c r="C954">
        <v>0.66817718922366198</v>
      </c>
      <c r="D954">
        <v>1.789872979019727</v>
      </c>
      <c r="E954">
        <v>1.7888831455763501</v>
      </c>
      <c r="F954">
        <v>0.71950926564304396</v>
      </c>
      <c r="G954">
        <v>0.39116994751713202</v>
      </c>
      <c r="H954">
        <v>1.0247317314975399</v>
      </c>
      <c r="I954">
        <v>1.79053669363724</v>
      </c>
    </row>
    <row r="955" spans="1:9" x14ac:dyDescent="0.25">
      <c r="A955">
        <v>27.2</v>
      </c>
      <c r="B955">
        <v>1.0721371590744999</v>
      </c>
      <c r="C955">
        <v>0.66191518077207301</v>
      </c>
      <c r="D955">
        <v>1.7800851150101573</v>
      </c>
      <c r="E955">
        <v>1.7892073958432899</v>
      </c>
      <c r="F955">
        <v>0.71998729293961095</v>
      </c>
      <c r="G955">
        <v>0.384796514751854</v>
      </c>
      <c r="H955">
        <v>1.0245551094076999</v>
      </c>
      <c r="I955">
        <v>1.79042839802947</v>
      </c>
    </row>
    <row r="956" spans="1:9" x14ac:dyDescent="0.25">
      <c r="A956">
        <v>27.5</v>
      </c>
      <c r="B956">
        <v>1.0658213220682999</v>
      </c>
      <c r="C956">
        <v>0.65944163409121104</v>
      </c>
      <c r="D956">
        <v>1.7905322241133006</v>
      </c>
      <c r="E956">
        <v>1.7898479059980801</v>
      </c>
      <c r="F956">
        <v>0.71769944275745401</v>
      </c>
      <c r="G956">
        <v>0.39114445322639102</v>
      </c>
      <c r="H956">
        <v>1.02424314804167</v>
      </c>
      <c r="I956">
        <v>1.7902382957424501</v>
      </c>
    </row>
    <row r="957" spans="1:9" x14ac:dyDescent="0.25">
      <c r="A957">
        <v>27.5</v>
      </c>
      <c r="B957">
        <v>1.07472857690715</v>
      </c>
      <c r="C957">
        <v>0.65771571922201499</v>
      </c>
      <c r="D957">
        <v>1.7827277590020942</v>
      </c>
      <c r="E957">
        <v>1.78953317534435</v>
      </c>
      <c r="F957">
        <v>0.71936048095354599</v>
      </c>
      <c r="G957">
        <v>0.391123425010312</v>
      </c>
      <c r="H957">
        <v>1.0252392130285599</v>
      </c>
      <c r="I957">
        <v>1.7903500557359999</v>
      </c>
    </row>
    <row r="958" spans="1:9" x14ac:dyDescent="0.25">
      <c r="A958">
        <v>27.5</v>
      </c>
      <c r="B958">
        <v>1.0797930011014001</v>
      </c>
      <c r="C958">
        <v>0.66043823515863698</v>
      </c>
      <c r="D958">
        <v>1.7821466718319854</v>
      </c>
      <c r="E958">
        <v>1.78860674405881</v>
      </c>
      <c r="F958">
        <v>0.72230951219477402</v>
      </c>
      <c r="G958">
        <v>0.38535729827458398</v>
      </c>
      <c r="H958">
        <v>1.02541369494513</v>
      </c>
      <c r="I958">
        <v>1.7901509155431801</v>
      </c>
    </row>
    <row r="959" spans="1:9" x14ac:dyDescent="0.25">
      <c r="A959">
        <v>27.5</v>
      </c>
      <c r="B959">
        <v>1.07865466945569</v>
      </c>
      <c r="C959">
        <v>0.66098745555559002</v>
      </c>
      <c r="D959">
        <v>1.7854032519763567</v>
      </c>
      <c r="E959">
        <v>1.7881086773639401</v>
      </c>
      <c r="F959">
        <v>0.71893959840105404</v>
      </c>
      <c r="G959">
        <v>0.39231718576486602</v>
      </c>
      <c r="H959">
        <v>1.02539142408159</v>
      </c>
      <c r="I959">
        <v>1.7900574738336299</v>
      </c>
    </row>
    <row r="960" spans="1:9" x14ac:dyDescent="0.25">
      <c r="A960">
        <v>27.5</v>
      </c>
      <c r="B960">
        <v>1.0672693152268899</v>
      </c>
      <c r="C960">
        <v>0.66401881467743695</v>
      </c>
      <c r="D960">
        <v>1.7837007685130559</v>
      </c>
      <c r="E960">
        <v>1.78851205175853</v>
      </c>
      <c r="F960">
        <v>0.71847892104883004</v>
      </c>
      <c r="G960">
        <v>0.385370133875721</v>
      </c>
      <c r="H960">
        <v>1.0250260458220599</v>
      </c>
      <c r="I960">
        <v>1.7901997159273999</v>
      </c>
    </row>
    <row r="961" spans="1:9" x14ac:dyDescent="0.25">
      <c r="A961">
        <v>27.5</v>
      </c>
      <c r="B961">
        <v>1.06428248353911</v>
      </c>
      <c r="C961">
        <v>0.67212659110397699</v>
      </c>
      <c r="D961">
        <v>1.7902445123370676</v>
      </c>
      <c r="E961">
        <v>1.7883531479310799</v>
      </c>
      <c r="F961">
        <v>0.72106762127450696</v>
      </c>
      <c r="G961">
        <v>0.390565397542325</v>
      </c>
      <c r="H961">
        <v>1.02690829972956</v>
      </c>
      <c r="I961">
        <v>1.78997110062284</v>
      </c>
    </row>
    <row r="962" spans="1:9" x14ac:dyDescent="0.25">
      <c r="A962">
        <v>27.5</v>
      </c>
      <c r="B962">
        <v>1.07057643330486</v>
      </c>
      <c r="C962">
        <v>0.67385836672344601</v>
      </c>
      <c r="D962">
        <v>1.7805540625509468</v>
      </c>
      <c r="E962">
        <v>1.78914656474578</v>
      </c>
      <c r="F962">
        <v>0.72045290471496604</v>
      </c>
      <c r="G962">
        <v>0.39169979683024297</v>
      </c>
      <c r="H962">
        <v>1.0279722847333601</v>
      </c>
      <c r="I962">
        <v>1.78988566723234</v>
      </c>
    </row>
    <row r="963" spans="1:9" x14ac:dyDescent="0.25">
      <c r="A963">
        <v>28</v>
      </c>
      <c r="B963">
        <v>1.0661028819673599</v>
      </c>
      <c r="C963">
        <v>0.67719734340995197</v>
      </c>
      <c r="D963">
        <v>1.7883811821327229</v>
      </c>
      <c r="E963">
        <v>1.78973942653657</v>
      </c>
      <c r="F963">
        <v>0.720464792827894</v>
      </c>
      <c r="G963">
        <v>0.38536005097064802</v>
      </c>
      <c r="H963">
        <v>1.0292349823315601</v>
      </c>
      <c r="I963">
        <v>1.7900164866102</v>
      </c>
    </row>
    <row r="964" spans="1:9" x14ac:dyDescent="0.25">
      <c r="A964">
        <v>28</v>
      </c>
      <c r="B964">
        <v>1.0703661334754</v>
      </c>
      <c r="C964">
        <v>0.69109520632973898</v>
      </c>
      <c r="D964">
        <v>1.7820028159438688</v>
      </c>
      <c r="E964">
        <v>1.78998739511194</v>
      </c>
      <c r="F964">
        <v>0.71946208362363295</v>
      </c>
      <c r="G964">
        <v>0.38822840872297698</v>
      </c>
      <c r="H964">
        <v>1.0252556014316601</v>
      </c>
      <c r="I964">
        <v>1.7898086203730801</v>
      </c>
    </row>
    <row r="965" spans="1:9" x14ac:dyDescent="0.25">
      <c r="A965">
        <v>28</v>
      </c>
      <c r="B965">
        <v>1.03925791983201</v>
      </c>
      <c r="C965">
        <v>0.69254198540168999</v>
      </c>
      <c r="D965">
        <v>1.7861803003168921</v>
      </c>
      <c r="E965">
        <v>1.78994862175197</v>
      </c>
      <c r="F965">
        <v>0.71624532112714601</v>
      </c>
      <c r="G965">
        <v>0.38304388387159299</v>
      </c>
      <c r="H965">
        <v>1.0234715042057001</v>
      </c>
      <c r="I965">
        <v>1.7894850624846499</v>
      </c>
    </row>
    <row r="966" spans="1:9" x14ac:dyDescent="0.25">
      <c r="A966">
        <v>28</v>
      </c>
      <c r="B966">
        <v>1.02662973205212</v>
      </c>
      <c r="C966">
        <v>0.69219281604155203</v>
      </c>
      <c r="D966">
        <v>1.7866073370871278</v>
      </c>
      <c r="E966">
        <v>1.79042107150666</v>
      </c>
      <c r="F966">
        <v>0.71383914493631095</v>
      </c>
      <c r="G966">
        <v>0.388251924143445</v>
      </c>
      <c r="H966">
        <v>1.0233632705292499</v>
      </c>
      <c r="I966">
        <v>1.7894446382439699</v>
      </c>
    </row>
    <row r="967" spans="1:9" x14ac:dyDescent="0.25">
      <c r="A967">
        <v>28</v>
      </c>
      <c r="B967">
        <v>1.0172229579884899</v>
      </c>
      <c r="C967">
        <v>0.70180560129617298</v>
      </c>
      <c r="D967">
        <v>1.779630892875238</v>
      </c>
      <c r="E967">
        <v>1.7904692665094499</v>
      </c>
      <c r="F967">
        <v>0.715612582849664</v>
      </c>
      <c r="G967">
        <v>0.39112074114617701</v>
      </c>
      <c r="H967">
        <v>1.02265283660842</v>
      </c>
      <c r="I967">
        <v>1.78932454468966</v>
      </c>
    </row>
    <row r="968" spans="1:9" x14ac:dyDescent="0.25">
      <c r="A968">
        <v>28</v>
      </c>
      <c r="B968">
        <v>1.0178355985549099</v>
      </c>
      <c r="C968">
        <v>0.707083102594113</v>
      </c>
      <c r="D968">
        <v>1.7815882391324462</v>
      </c>
      <c r="E968">
        <v>1.7905686781088901</v>
      </c>
      <c r="F968">
        <v>0.71081420749473301</v>
      </c>
      <c r="G968">
        <v>0.38708366103831199</v>
      </c>
      <c r="H968">
        <v>1.02300243309841</v>
      </c>
      <c r="I968">
        <v>1.7891836875296701</v>
      </c>
    </row>
    <row r="969" spans="1:9" x14ac:dyDescent="0.25">
      <c r="A969">
        <v>28</v>
      </c>
      <c r="B969">
        <v>1.0143232288064199</v>
      </c>
      <c r="C969">
        <v>0.70749952337142596</v>
      </c>
      <c r="D969">
        <v>1.7898537227197429</v>
      </c>
      <c r="E969">
        <v>1.7904780132179801</v>
      </c>
      <c r="F969">
        <v>0.71056529037779803</v>
      </c>
      <c r="G969">
        <v>0.38764660034284698</v>
      </c>
      <c r="H969">
        <v>1.0207830946304599</v>
      </c>
      <c r="I969">
        <v>1.78910252839968</v>
      </c>
    </row>
    <row r="970" spans="1:9" x14ac:dyDescent="0.25">
      <c r="A970">
        <v>28</v>
      </c>
      <c r="B970">
        <v>1.02285046026327</v>
      </c>
      <c r="C970">
        <v>0.70132105041383297</v>
      </c>
      <c r="D970">
        <v>1.7865099228636789</v>
      </c>
      <c r="E970">
        <v>1.7908202651742999</v>
      </c>
      <c r="F970">
        <v>0.71239684582306595</v>
      </c>
      <c r="G970">
        <v>0.38361750299545999</v>
      </c>
      <c r="H970">
        <v>1.0204659772182501</v>
      </c>
      <c r="I970">
        <v>1.7891520109330401</v>
      </c>
    </row>
    <row r="971" spans="1:9" x14ac:dyDescent="0.25">
      <c r="A971">
        <v>28</v>
      </c>
      <c r="B971">
        <v>1.01847580009539</v>
      </c>
      <c r="C971">
        <v>0.70694388292781696</v>
      </c>
      <c r="D971">
        <v>1.7795176205223904</v>
      </c>
      <c r="E971">
        <v>1.79071681860381</v>
      </c>
      <c r="F971">
        <v>0.70878400008773701</v>
      </c>
      <c r="G971">
        <v>0.39055734259123898</v>
      </c>
      <c r="H971">
        <v>1.02028779735189</v>
      </c>
      <c r="I971">
        <v>1.7893066708074099</v>
      </c>
    </row>
    <row r="972" spans="1:9" x14ac:dyDescent="0.25">
      <c r="A972">
        <v>28</v>
      </c>
      <c r="B972">
        <v>1.0072892948376799</v>
      </c>
      <c r="C972">
        <v>0.70023793174182103</v>
      </c>
      <c r="D972">
        <v>1.7876913535038803</v>
      </c>
      <c r="E972">
        <v>1.79078577462939</v>
      </c>
      <c r="F972">
        <v>0.70859974039237605</v>
      </c>
      <c r="G972">
        <v>0.39343159615417</v>
      </c>
      <c r="H972">
        <v>1.02048552357841</v>
      </c>
      <c r="I972">
        <v>1.78920584309301</v>
      </c>
    </row>
    <row r="973" spans="1:9" x14ac:dyDescent="0.25">
      <c r="A973">
        <v>27.7</v>
      </c>
      <c r="B973">
        <v>1.0097016897676601</v>
      </c>
      <c r="C973">
        <v>0.70379216966229896</v>
      </c>
      <c r="D973">
        <v>1.7889067658499362</v>
      </c>
      <c r="E973">
        <v>1.79057622891951</v>
      </c>
      <c r="F973">
        <v>0.71118715607182803</v>
      </c>
      <c r="G973">
        <v>0.38765728016217899</v>
      </c>
      <c r="H973">
        <v>1.02087210177606</v>
      </c>
      <c r="I973">
        <v>1.7890734300503</v>
      </c>
    </row>
    <row r="974" spans="1:9" x14ac:dyDescent="0.25">
      <c r="A974">
        <v>27.2</v>
      </c>
      <c r="B974">
        <v>1.0143348009378901</v>
      </c>
      <c r="C974">
        <v>0.69941758099884899</v>
      </c>
      <c r="D974">
        <v>1.780426064792229</v>
      </c>
      <c r="E974">
        <v>1.79021409784847</v>
      </c>
      <c r="F974">
        <v>0.71008752394861396</v>
      </c>
      <c r="G974">
        <v>0.38880202784684298</v>
      </c>
      <c r="H974">
        <v>1.02083448050366</v>
      </c>
      <c r="I974">
        <v>1.78919113627879</v>
      </c>
    </row>
    <row r="975" spans="1:9" x14ac:dyDescent="0.25">
      <c r="A975">
        <v>27.2</v>
      </c>
      <c r="B975">
        <v>1.0050285848213101</v>
      </c>
      <c r="C975">
        <v>0.70365904402733104</v>
      </c>
      <c r="D975">
        <v>1.7848176339121342</v>
      </c>
      <c r="E975">
        <v>1.79051133543628</v>
      </c>
      <c r="F975">
        <v>0.70789109147271301</v>
      </c>
      <c r="G975">
        <v>0.38419112211932699</v>
      </c>
      <c r="H975">
        <v>1.01918668357118</v>
      </c>
      <c r="I975">
        <v>1.7890947653840401</v>
      </c>
    </row>
    <row r="976" spans="1:9" x14ac:dyDescent="0.25">
      <c r="A976">
        <v>27.2</v>
      </c>
      <c r="B976">
        <v>0.99315418303172798</v>
      </c>
      <c r="C976">
        <v>0.70128373214689199</v>
      </c>
      <c r="D976">
        <v>1.786847474475165</v>
      </c>
      <c r="E976">
        <v>1.7905406661812999</v>
      </c>
      <c r="F976">
        <v>0.70797461264412598</v>
      </c>
      <c r="G976">
        <v>0.38764928420698203</v>
      </c>
      <c r="H976">
        <v>1.0162720959212901</v>
      </c>
      <c r="I976">
        <v>1.78923109038165</v>
      </c>
    </row>
    <row r="977" spans="1:9" x14ac:dyDescent="0.25">
      <c r="A977">
        <v>27.2</v>
      </c>
      <c r="B977">
        <v>1.0010342471527001</v>
      </c>
      <c r="C977">
        <v>0.69953303838750902</v>
      </c>
      <c r="D977">
        <v>1.7870887445867305</v>
      </c>
      <c r="E977">
        <v>1.7899426924016899</v>
      </c>
      <c r="F977">
        <v>0.70827778994757495</v>
      </c>
      <c r="G977">
        <v>0.39285522433424003</v>
      </c>
      <c r="H977">
        <v>1.01830039831956</v>
      </c>
      <c r="I977">
        <v>1.7889200485824099</v>
      </c>
    </row>
    <row r="978" spans="1:9" x14ac:dyDescent="0.25">
      <c r="A978">
        <v>27.2</v>
      </c>
      <c r="B978">
        <v>1.01032109878909</v>
      </c>
      <c r="C978">
        <v>0.69789358162825399</v>
      </c>
      <c r="D978">
        <v>1.7808995432271322</v>
      </c>
      <c r="E978">
        <v>1.78999024751277</v>
      </c>
      <c r="F978">
        <v>0.70762500018420205</v>
      </c>
      <c r="G978">
        <v>0.38995994591390998</v>
      </c>
      <c r="H978">
        <v>1.0182200172140301</v>
      </c>
      <c r="I978">
        <v>1.7885347315065101</v>
      </c>
    </row>
    <row r="979" spans="1:9" x14ac:dyDescent="0.25">
      <c r="A979">
        <v>28.1</v>
      </c>
      <c r="B979">
        <v>1.00394353354771</v>
      </c>
      <c r="C979">
        <v>0.71346814518769996</v>
      </c>
      <c r="D979">
        <v>1.7829418437489764</v>
      </c>
      <c r="E979">
        <v>1.7904425713233101</v>
      </c>
      <c r="F979">
        <v>0.71052083218450701</v>
      </c>
      <c r="G979">
        <v>0.38590949876389702</v>
      </c>
      <c r="H979">
        <v>1.0177767750043201</v>
      </c>
      <c r="I979">
        <v>1.7883473347605401</v>
      </c>
    </row>
    <row r="980" spans="1:9" x14ac:dyDescent="0.25">
      <c r="A980">
        <v>28.1</v>
      </c>
      <c r="B980">
        <v>0.995552562726018</v>
      </c>
      <c r="C980">
        <v>0.72243192261351197</v>
      </c>
      <c r="D980">
        <v>1.7869244996751015</v>
      </c>
      <c r="E980">
        <v>1.79072017590335</v>
      </c>
      <c r="F980">
        <v>0.709884581447633</v>
      </c>
      <c r="G980">
        <v>0.38304113117553001</v>
      </c>
      <c r="H980">
        <v>1.01737511690111</v>
      </c>
      <c r="I980">
        <v>1.7884021471842499</v>
      </c>
    </row>
    <row r="981" spans="1:9" x14ac:dyDescent="0.25">
      <c r="A981">
        <v>28.1</v>
      </c>
      <c r="B981">
        <v>1.00819158895709</v>
      </c>
      <c r="C981">
        <v>0.72380933113658597</v>
      </c>
      <c r="D981">
        <v>1.7850464440648866</v>
      </c>
      <c r="E981">
        <v>1.79111014640599</v>
      </c>
      <c r="F981">
        <v>0.70690778072776295</v>
      </c>
      <c r="G981">
        <v>0.38764928420698203</v>
      </c>
      <c r="H981">
        <v>1.0193910449188399</v>
      </c>
      <c r="I981">
        <v>1.7884456672748801</v>
      </c>
    </row>
    <row r="982" spans="1:9" x14ac:dyDescent="0.25">
      <c r="A982">
        <v>28.1</v>
      </c>
      <c r="B982">
        <v>1.0021873456791299</v>
      </c>
      <c r="C982">
        <v>0.729153473555752</v>
      </c>
      <c r="D982">
        <v>1.784952428012023</v>
      </c>
      <c r="E982">
        <v>1.7909141524380101</v>
      </c>
      <c r="F982">
        <v>0.70996810336219696</v>
      </c>
      <c r="G982">
        <v>0.39286052658926202</v>
      </c>
      <c r="H982">
        <v>1.01784423594055</v>
      </c>
      <c r="I982">
        <v>1.78822902607912</v>
      </c>
    </row>
    <row r="983" spans="1:9" x14ac:dyDescent="0.25">
      <c r="A983">
        <v>31</v>
      </c>
      <c r="B983">
        <v>1.0011918784048599</v>
      </c>
      <c r="C983">
        <v>0.72582639871262</v>
      </c>
      <c r="D983">
        <v>1.7840904254068519</v>
      </c>
      <c r="E983">
        <v>1.79059460101281</v>
      </c>
      <c r="F983">
        <v>0.71006019900833495</v>
      </c>
      <c r="G983">
        <v>0.389952087622569</v>
      </c>
      <c r="H983">
        <v>1.0190798905676699</v>
      </c>
      <c r="I983">
        <v>1.78849007477563</v>
      </c>
    </row>
    <row r="984" spans="1:9" x14ac:dyDescent="0.25">
      <c r="A984">
        <v>35.1</v>
      </c>
      <c r="B984">
        <v>1.00548549706611</v>
      </c>
      <c r="C984">
        <v>0.72734360180045798</v>
      </c>
      <c r="D984">
        <v>1.7881840882387678</v>
      </c>
      <c r="E984">
        <v>1.79069356578141</v>
      </c>
      <c r="F984">
        <v>0.70777924548257198</v>
      </c>
      <c r="G984">
        <v>0.38764398195195998</v>
      </c>
      <c r="H984">
        <v>1.0193981836627599</v>
      </c>
      <c r="I984">
        <v>1.7885204182021901</v>
      </c>
    </row>
    <row r="985" spans="1:9" x14ac:dyDescent="0.25">
      <c r="A985">
        <v>35.1</v>
      </c>
      <c r="B985">
        <v>1.0017360588302699</v>
      </c>
      <c r="C985">
        <v>0.72749841621244504</v>
      </c>
      <c r="D985">
        <v>1.7868066964281397</v>
      </c>
      <c r="E985">
        <v>1.79096250596986</v>
      </c>
      <c r="F985">
        <v>0.70979091836433905</v>
      </c>
      <c r="G985">
        <v>0.38420461363061198</v>
      </c>
      <c r="H985">
        <v>1.0200079038908001</v>
      </c>
      <c r="I985">
        <v>1.7885424196508399</v>
      </c>
    </row>
    <row r="986" spans="1:9" x14ac:dyDescent="0.25">
      <c r="A986">
        <v>35.1</v>
      </c>
      <c r="B986">
        <v>1.01023134791222</v>
      </c>
      <c r="C986">
        <v>0.71930451839423104</v>
      </c>
      <c r="D986">
        <v>1.7879609417036579</v>
      </c>
      <c r="E986">
        <v>1.7911897744776</v>
      </c>
      <c r="F986">
        <v>0.71380727980149505</v>
      </c>
      <c r="G986">
        <v>0.38707566508311497</v>
      </c>
      <c r="H986">
        <v>1.02117873677343</v>
      </c>
      <c r="I986">
        <v>1.7882705399891401</v>
      </c>
    </row>
    <row r="987" spans="1:9" x14ac:dyDescent="0.25">
      <c r="A987">
        <v>35.1</v>
      </c>
      <c r="B987">
        <v>1.01677673368275</v>
      </c>
      <c r="C987">
        <v>0.72021599245550305</v>
      </c>
      <c r="D987">
        <v>1.7853602084822746</v>
      </c>
      <c r="E987">
        <v>1.79118815845364</v>
      </c>
      <c r="F987">
        <v>0.71034260474084898</v>
      </c>
      <c r="G987">
        <v>0.39171053564546399</v>
      </c>
      <c r="H987">
        <v>1.02216570293166</v>
      </c>
      <c r="I987">
        <v>1.7882986225884301</v>
      </c>
    </row>
    <row r="988" spans="1:9" x14ac:dyDescent="0.25">
      <c r="A988">
        <v>35.1</v>
      </c>
      <c r="B988">
        <v>1.0073929339880601</v>
      </c>
      <c r="C988">
        <v>0.71902194059859503</v>
      </c>
      <c r="D988">
        <v>1.7840326565068996</v>
      </c>
      <c r="E988">
        <v>1.79129046190977</v>
      </c>
      <c r="F988">
        <v>0.71093786033877904</v>
      </c>
      <c r="G988">
        <v>0.39284186400945198</v>
      </c>
      <c r="H988">
        <v>1.02007820731928</v>
      </c>
      <c r="I988">
        <v>1.78848477337219</v>
      </c>
    </row>
    <row r="989" spans="1:9" x14ac:dyDescent="0.25">
      <c r="A989">
        <v>35.1</v>
      </c>
      <c r="B989">
        <v>1.0145082584814</v>
      </c>
      <c r="C989">
        <v>0.73225364120441705</v>
      </c>
      <c r="D989">
        <v>1.7860307808111331</v>
      </c>
      <c r="E989">
        <v>1.7909911934149301</v>
      </c>
      <c r="F989">
        <v>0.71321117965609204</v>
      </c>
      <c r="G989">
        <v>0.38649399100816301</v>
      </c>
      <c r="H989">
        <v>1.0211599279200501</v>
      </c>
      <c r="I989">
        <v>1.7886661052005199</v>
      </c>
    </row>
    <row r="990" spans="1:9" x14ac:dyDescent="0.25">
      <c r="A990">
        <v>35.1</v>
      </c>
      <c r="B990">
        <v>1.0213917234648799</v>
      </c>
      <c r="C990">
        <v>0.74441579392382096</v>
      </c>
      <c r="D990">
        <v>1.7896317089081615</v>
      </c>
      <c r="E990">
        <v>1.7909086186188401</v>
      </c>
      <c r="F990">
        <v>0.70915234209797195</v>
      </c>
      <c r="G990">
        <v>0.38535460457441001</v>
      </c>
      <c r="H990">
        <v>1.0222676805878499</v>
      </c>
      <c r="I990">
        <v>1.7883713504936201</v>
      </c>
    </row>
    <row r="991" spans="1:9" x14ac:dyDescent="0.25">
      <c r="A991">
        <v>35.1</v>
      </c>
      <c r="B991">
        <v>1.01473806855027</v>
      </c>
      <c r="C991">
        <v>0.74972477423237205</v>
      </c>
      <c r="D991">
        <v>1.7864453576225556</v>
      </c>
      <c r="E991">
        <v>1.7910533755932301</v>
      </c>
      <c r="F991">
        <v>0.70980204655156098</v>
      </c>
      <c r="G991">
        <v>0.38533856350416601</v>
      </c>
      <c r="H991">
        <v>1.02107225513918</v>
      </c>
      <c r="I991">
        <v>1.78799212359868</v>
      </c>
    </row>
    <row r="992" spans="1:9" x14ac:dyDescent="0.25">
      <c r="A992">
        <v>35.1</v>
      </c>
      <c r="B992">
        <v>0.97951628091639198</v>
      </c>
      <c r="C992">
        <v>0.75638299397740005</v>
      </c>
      <c r="D992">
        <v>1.7901504962842039</v>
      </c>
      <c r="E992">
        <v>1.7912684947086699</v>
      </c>
      <c r="F992">
        <v>0.70973784462140699</v>
      </c>
      <c r="G992">
        <v>0.39171053564546399</v>
      </c>
      <c r="H992">
        <v>1.02096584290768</v>
      </c>
      <c r="I992">
        <v>1.7878043482972501</v>
      </c>
    </row>
    <row r="993" spans="1:9" x14ac:dyDescent="0.25">
      <c r="A993">
        <v>35.1</v>
      </c>
      <c r="B993">
        <v>0.96681100684532495</v>
      </c>
      <c r="C993">
        <v>0.75746158092684301</v>
      </c>
      <c r="D993">
        <v>1.782463834419959</v>
      </c>
      <c r="E993">
        <v>1.79127669364492</v>
      </c>
      <c r="F993">
        <v>0.70602324357721102</v>
      </c>
      <c r="G993">
        <v>0.39284186400945198</v>
      </c>
      <c r="H993">
        <v>1.0213084337031</v>
      </c>
      <c r="I993">
        <v>1.7877693952275</v>
      </c>
    </row>
    <row r="994" spans="1:9" x14ac:dyDescent="0.25">
      <c r="A994">
        <v>35.1</v>
      </c>
      <c r="B994">
        <v>0.96572583838020698</v>
      </c>
      <c r="C994">
        <v>0.76147743725366701</v>
      </c>
      <c r="D994">
        <v>1.7822293606495643</v>
      </c>
      <c r="E994">
        <v>1.79126277631195</v>
      </c>
      <c r="F994">
        <v>0.70653663526476795</v>
      </c>
      <c r="G994">
        <v>0.38649942756836198</v>
      </c>
      <c r="H994">
        <v>1.02105821865956</v>
      </c>
      <c r="I994">
        <v>1.78791904858897</v>
      </c>
    </row>
    <row r="995" spans="1:9" x14ac:dyDescent="0.25">
      <c r="A995">
        <v>35.1</v>
      </c>
      <c r="B995">
        <v>0.96147219587939103</v>
      </c>
      <c r="C995">
        <v>0.76368969513499496</v>
      </c>
      <c r="D995">
        <v>1.7883347404680552</v>
      </c>
      <c r="E995">
        <v>1.7912609422521499</v>
      </c>
      <c r="F995">
        <v>0.70972371788288202</v>
      </c>
      <c r="G995">
        <v>0.38593097639433999</v>
      </c>
      <c r="H995">
        <v>1.0207327315610899</v>
      </c>
      <c r="I995">
        <v>1.78805713980036</v>
      </c>
    </row>
    <row r="996" spans="1:9" x14ac:dyDescent="0.25">
      <c r="A996">
        <v>35.1</v>
      </c>
      <c r="B996">
        <v>0.968211067400641</v>
      </c>
      <c r="C996">
        <v>0.77574311662793205</v>
      </c>
      <c r="D996">
        <v>1.7801836619571347</v>
      </c>
      <c r="E996">
        <v>1.7910338574641</v>
      </c>
      <c r="F996">
        <v>0.70823088883161101</v>
      </c>
      <c r="G996">
        <v>0.38476494438029901</v>
      </c>
      <c r="H996">
        <v>1.0216005586630901</v>
      </c>
      <c r="I996">
        <v>1.7882514634173201</v>
      </c>
    </row>
    <row r="997" spans="1:9" x14ac:dyDescent="0.25">
      <c r="A997">
        <v>37.4</v>
      </c>
      <c r="B997">
        <v>0.97760144065208698</v>
      </c>
      <c r="C997">
        <v>0.77286073079537998</v>
      </c>
      <c r="D997">
        <v>1.7862278747050881</v>
      </c>
      <c r="E997">
        <v>1.7905886647049301</v>
      </c>
      <c r="F997">
        <v>0.71077573970075802</v>
      </c>
      <c r="G997">
        <v>0.391707851781329</v>
      </c>
      <c r="H997">
        <v>1.0227391357320501</v>
      </c>
      <c r="I997">
        <v>1.7881678231767499</v>
      </c>
    </row>
    <row r="998" spans="1:9" x14ac:dyDescent="0.25">
      <c r="A998">
        <v>37.4</v>
      </c>
      <c r="B998">
        <v>0.98059886763908</v>
      </c>
      <c r="C998">
        <v>0.77345899056856005</v>
      </c>
      <c r="D998">
        <v>1.7856071422114828</v>
      </c>
      <c r="E998">
        <v>1.79055189123644</v>
      </c>
      <c r="F998">
        <v>0.71186617131196706</v>
      </c>
      <c r="G998">
        <v>0.39168912036959003</v>
      </c>
      <c r="H998">
        <v>1.0220598341452101</v>
      </c>
      <c r="I998">
        <v>1.788051099644</v>
      </c>
    </row>
    <row r="999" spans="1:9" x14ac:dyDescent="0.25">
      <c r="A999">
        <v>37.4</v>
      </c>
      <c r="B999">
        <v>0.98261288488451903</v>
      </c>
      <c r="C999">
        <v>0.76945596018742801</v>
      </c>
      <c r="D999">
        <v>1.7828229077784863</v>
      </c>
      <c r="E999">
        <v>1.7907000801094799</v>
      </c>
      <c r="F999">
        <v>0.70872488469918005</v>
      </c>
      <c r="G999">
        <v>0.385923055748431</v>
      </c>
      <c r="H999">
        <v>1.02196359324444</v>
      </c>
      <c r="I999">
        <v>1.7879522227269999</v>
      </c>
    </row>
    <row r="1000" spans="1:9" x14ac:dyDescent="0.25">
      <c r="A1000">
        <v>37.4</v>
      </c>
      <c r="B1000">
        <v>0.97671547998713204</v>
      </c>
      <c r="C1000">
        <v>0.76990726360547601</v>
      </c>
      <c r="D1000">
        <v>1.7843838008007276</v>
      </c>
      <c r="E1000">
        <v>1.7910770627638</v>
      </c>
      <c r="F1000">
        <v>0.70981695865940297</v>
      </c>
      <c r="G1000">
        <v>0.38765733915806799</v>
      </c>
      <c r="H1000">
        <v>1.02208389839977</v>
      </c>
      <c r="I1000">
        <v>1.78799040568892</v>
      </c>
    </row>
    <row r="1001" spans="1:9" x14ac:dyDescent="0.25">
      <c r="A1001">
        <v>37.4</v>
      </c>
      <c r="B1001">
        <v>0.97372385231758896</v>
      </c>
      <c r="C1001">
        <v>0.77393124164584304</v>
      </c>
      <c r="D1001">
        <v>1.7898084137786039</v>
      </c>
      <c r="E1001">
        <v>1.79100300423535</v>
      </c>
      <c r="F1001">
        <v>0.71257482803268102</v>
      </c>
      <c r="G1001">
        <v>0.38534131620022999</v>
      </c>
      <c r="H1001">
        <v>1.0226336025051801</v>
      </c>
      <c r="I1001">
        <v>1.7882450583478799</v>
      </c>
    </row>
    <row r="1002" spans="1:9" x14ac:dyDescent="0.25">
      <c r="A1002">
        <v>37.4</v>
      </c>
      <c r="B1002">
        <v>0.98255192193870899</v>
      </c>
      <c r="C1002">
        <v>0.78745776784030797</v>
      </c>
      <c r="D1002">
        <v>1.7842852538537499</v>
      </c>
      <c r="E1002">
        <v>1.79075510208518</v>
      </c>
      <c r="F1002">
        <v>0.70976957332997404</v>
      </c>
      <c r="G1002">
        <v>0.391126043401199</v>
      </c>
      <c r="H1002">
        <v>1.02360848683971</v>
      </c>
      <c r="I1002">
        <v>1.78837171171859</v>
      </c>
    </row>
    <row r="1003" spans="1:9" x14ac:dyDescent="0.25">
      <c r="A1003">
        <v>37.4</v>
      </c>
      <c r="B1003">
        <v>0.98954579415330601</v>
      </c>
      <c r="C1003">
        <v>0.78815873285650395</v>
      </c>
      <c r="D1003">
        <v>1.7900213658019575</v>
      </c>
      <c r="E1003">
        <v>1.7906872417798501</v>
      </c>
      <c r="F1003">
        <v>0.70944297437960802</v>
      </c>
      <c r="G1003">
        <v>0.39111550124572297</v>
      </c>
      <c r="H1003">
        <v>1.0250180617662701</v>
      </c>
      <c r="I1003">
        <v>1.7884951876272801</v>
      </c>
    </row>
    <row r="1004" spans="1:9" x14ac:dyDescent="0.25">
      <c r="A1004">
        <v>37.4</v>
      </c>
      <c r="B1004">
        <v>0.98254640852264497</v>
      </c>
      <c r="C1004">
        <v>0.77722331780357901</v>
      </c>
      <c r="D1004">
        <v>1.7876890880568235</v>
      </c>
      <c r="E1004">
        <v>1.79074308924283</v>
      </c>
      <c r="F1004">
        <v>0.71130347363713398</v>
      </c>
      <c r="G1004">
        <v>0.385923055748431</v>
      </c>
      <c r="H1004">
        <v>1.0241109268909401</v>
      </c>
      <c r="I1004">
        <v>1.78829101427158</v>
      </c>
    </row>
    <row r="1005" spans="1:9" x14ac:dyDescent="0.25">
      <c r="A1005">
        <v>41.2</v>
      </c>
      <c r="B1005">
        <v>0.98846076073307698</v>
      </c>
      <c r="C1005">
        <v>0.77653507932511001</v>
      </c>
      <c r="D1005">
        <v>1.786674167775308</v>
      </c>
      <c r="E1005">
        <v>1.7910665471106499</v>
      </c>
      <c r="F1005">
        <v>0.70812224802065504</v>
      </c>
      <c r="G1005">
        <v>0.388225656026913</v>
      </c>
      <c r="H1005">
        <v>1.0244614551978</v>
      </c>
      <c r="I1005">
        <v>1.7884992007056</v>
      </c>
    </row>
    <row r="1006" spans="1:9" x14ac:dyDescent="0.25">
      <c r="A1006">
        <v>42.3</v>
      </c>
      <c r="B1006">
        <v>0.98381314204977199</v>
      </c>
      <c r="C1006">
        <v>0.77682597659595898</v>
      </c>
      <c r="D1006">
        <v>1.7863218907579517</v>
      </c>
      <c r="E1006">
        <v>1.79130565101956</v>
      </c>
      <c r="F1006">
        <v>0.70782040412590597</v>
      </c>
      <c r="G1006">
        <v>0.38534131620022999</v>
      </c>
      <c r="H1006">
        <v>1.02688949622495</v>
      </c>
      <c r="I1006">
        <v>1.7882444922482601</v>
      </c>
    </row>
    <row r="1007" spans="1:9" x14ac:dyDescent="0.25">
      <c r="A1007">
        <v>42.3</v>
      </c>
      <c r="B1007">
        <v>0.985125707953731</v>
      </c>
      <c r="C1007">
        <v>0.77946073131872295</v>
      </c>
      <c r="D1007">
        <v>1.7898072810550754</v>
      </c>
      <c r="E1007">
        <v>1.7911449889317199</v>
      </c>
      <c r="F1007">
        <v>0.71053372458637898</v>
      </c>
      <c r="G1007">
        <v>0.388807464407043</v>
      </c>
      <c r="H1007">
        <v>1.02680640085297</v>
      </c>
      <c r="I1007">
        <v>1.7883465259710101</v>
      </c>
    </row>
    <row r="1008" spans="1:9" x14ac:dyDescent="0.25">
      <c r="A1008">
        <v>42.3</v>
      </c>
      <c r="B1008">
        <v>0.98343450832785395</v>
      </c>
      <c r="C1008">
        <v>0.78984481465036804</v>
      </c>
      <c r="D1008">
        <v>1.7903770409898994</v>
      </c>
      <c r="E1008">
        <v>1.7910575771194199</v>
      </c>
      <c r="F1008">
        <v>0.71032090636211997</v>
      </c>
      <c r="G1008">
        <v>0.39111550124572297</v>
      </c>
      <c r="H1008">
        <v>1.0270698463336101</v>
      </c>
      <c r="I1008">
        <v>1.7884159978624701</v>
      </c>
    </row>
    <row r="1009" spans="1:9" x14ac:dyDescent="0.25">
      <c r="A1009">
        <v>42.3</v>
      </c>
      <c r="B1009">
        <v>0.98169982983971205</v>
      </c>
      <c r="C1009">
        <v>0.788258977142133</v>
      </c>
      <c r="D1009">
        <v>1.784085894512738</v>
      </c>
      <c r="E1009">
        <v>1.7908812971371799</v>
      </c>
      <c r="F1009">
        <v>0.70865370530181004</v>
      </c>
      <c r="G1009">
        <v>0.38592849230863002</v>
      </c>
      <c r="H1009">
        <v>1.0268342143109499</v>
      </c>
      <c r="I1009">
        <v>1.78860045721788</v>
      </c>
    </row>
    <row r="1010" spans="1:9" x14ac:dyDescent="0.25">
      <c r="A1010">
        <v>42.3</v>
      </c>
      <c r="B1010">
        <v>0.97657284966319802</v>
      </c>
      <c r="C1010">
        <v>0.78501406459150103</v>
      </c>
      <c r="D1010">
        <v>1.7858031033819093</v>
      </c>
      <c r="E1010">
        <v>1.7908455856502701</v>
      </c>
      <c r="F1010">
        <v>0.71122830972818496</v>
      </c>
      <c r="G1010">
        <v>0.38707841777917901</v>
      </c>
      <c r="H1010">
        <v>1.02562046277392</v>
      </c>
      <c r="I1010">
        <v>1.78857199827684</v>
      </c>
    </row>
    <row r="1011" spans="1:9" x14ac:dyDescent="0.25">
      <c r="A1011">
        <v>42.3</v>
      </c>
      <c r="B1011">
        <v>0.97736939795845901</v>
      </c>
      <c r="C1011">
        <v>0.79279766723224399</v>
      </c>
      <c r="D1011">
        <v>1.7899488714961349</v>
      </c>
      <c r="E1011">
        <v>1.79078979658097</v>
      </c>
      <c r="F1011">
        <v>0.70666499801739402</v>
      </c>
      <c r="G1011">
        <v>0.38591493532409699</v>
      </c>
      <c r="H1011">
        <v>1.0251857576260299</v>
      </c>
      <c r="I1011">
        <v>1.7885925213955001</v>
      </c>
    </row>
    <row r="1012" spans="1:9" x14ac:dyDescent="0.25">
      <c r="A1012">
        <v>42.3</v>
      </c>
      <c r="B1012">
        <v>0.99098989103220703</v>
      </c>
      <c r="C1012">
        <v>0.792550863502965</v>
      </c>
      <c r="D1012">
        <v>1.7802040509806474</v>
      </c>
      <c r="E1012">
        <v>1.7907815472637201</v>
      </c>
      <c r="F1012">
        <v>0.705818820980055</v>
      </c>
      <c r="G1012">
        <v>0.38765747346324497</v>
      </c>
      <c r="H1012">
        <v>1.0253005644662501</v>
      </c>
      <c r="I1012">
        <v>1.7887219153366201</v>
      </c>
    </row>
    <row r="1013" spans="1:9" x14ac:dyDescent="0.25">
      <c r="A1013">
        <v>42.3</v>
      </c>
      <c r="B1013">
        <v>0.98638511854653599</v>
      </c>
      <c r="C1013">
        <v>0.79662646031455697</v>
      </c>
      <c r="D1013">
        <v>1.7847440068827831</v>
      </c>
      <c r="E1013">
        <v>1.7908432553479501</v>
      </c>
      <c r="F1013">
        <v>0.70674655891106797</v>
      </c>
      <c r="G1013">
        <v>0.38881551935812803</v>
      </c>
      <c r="H1013">
        <v>1.0236110946721799</v>
      </c>
      <c r="I1013">
        <v>1.78848525903894</v>
      </c>
    </row>
    <row r="1014" spans="1:9" x14ac:dyDescent="0.25">
      <c r="A1014">
        <v>42.3</v>
      </c>
      <c r="B1014">
        <v>0.98969826020839802</v>
      </c>
      <c r="C1014">
        <v>0.79837941289898795</v>
      </c>
      <c r="D1014">
        <v>1.7863739960402616</v>
      </c>
      <c r="E1014">
        <v>1.7908564200063799</v>
      </c>
      <c r="F1014">
        <v>0.705858537822174</v>
      </c>
      <c r="G1014">
        <v>0.38708123594849098</v>
      </c>
      <c r="H1014">
        <v>1.0232115919454201</v>
      </c>
      <c r="I1014">
        <v>1.7889945522941699</v>
      </c>
    </row>
    <row r="1015" spans="1:9" x14ac:dyDescent="0.25">
      <c r="A1015">
        <v>42.3</v>
      </c>
      <c r="B1015">
        <v>0.98748269728577698</v>
      </c>
      <c r="C1015">
        <v>0.79680620992357798</v>
      </c>
      <c r="D1015">
        <v>1.7866945567988206</v>
      </c>
      <c r="E1015">
        <v>1.7910406490076001</v>
      </c>
      <c r="F1015">
        <v>0.70555601409867497</v>
      </c>
      <c r="G1015">
        <v>0.38822840872297698</v>
      </c>
      <c r="H1015">
        <v>1.02387412209391</v>
      </c>
      <c r="I1015">
        <v>1.78857925288557</v>
      </c>
    </row>
    <row r="1016" spans="1:9" x14ac:dyDescent="0.25">
      <c r="A1016">
        <v>42.3</v>
      </c>
      <c r="B1016">
        <v>0.98580004895718398</v>
      </c>
      <c r="C1016">
        <v>0.80512127211315598</v>
      </c>
      <c r="D1016">
        <v>1.7886337794795732</v>
      </c>
      <c r="E1016">
        <v>1.7908543433727799</v>
      </c>
      <c r="F1016">
        <v>0.70730454430221101</v>
      </c>
      <c r="G1016">
        <v>0.38476494438029901</v>
      </c>
      <c r="H1016">
        <v>1.0233401450700199</v>
      </c>
      <c r="I1016">
        <v>1.7885457665809299</v>
      </c>
    </row>
    <row r="1017" spans="1:9" x14ac:dyDescent="0.25">
      <c r="A1017">
        <v>42.3</v>
      </c>
      <c r="B1017">
        <v>0.98520151052231897</v>
      </c>
      <c r="C1017">
        <v>0.80603999047133801</v>
      </c>
      <c r="D1017">
        <v>1.782836500460828</v>
      </c>
      <c r="E1017">
        <v>1.7907309243949201</v>
      </c>
      <c r="F1017">
        <v>0.70493366391753298</v>
      </c>
      <c r="G1017">
        <v>0.38823109258711203</v>
      </c>
      <c r="H1017">
        <v>1.0222361117896499</v>
      </c>
      <c r="I1017">
        <v>1.7889060635504199</v>
      </c>
    </row>
    <row r="1018" spans="1:9" x14ac:dyDescent="0.25">
      <c r="A1018">
        <v>42.3</v>
      </c>
      <c r="B1018">
        <v>0.99283619155642999</v>
      </c>
      <c r="C1018">
        <v>0.807084941396641</v>
      </c>
      <c r="D1018">
        <v>1.787635850050985</v>
      </c>
      <c r="E1018">
        <v>1.79079864405653</v>
      </c>
      <c r="F1018">
        <v>0.70727389739799995</v>
      </c>
      <c r="G1018">
        <v>0.38938913848199502</v>
      </c>
      <c r="H1018">
        <v>1.02239435442755</v>
      </c>
      <c r="I1018">
        <v>1.7887792406426399</v>
      </c>
    </row>
    <row r="1019" spans="1:9" x14ac:dyDescent="0.25">
      <c r="A1019">
        <v>42.3</v>
      </c>
      <c r="B1019">
        <v>1.0006326530462</v>
      </c>
      <c r="C1019">
        <v>0.80609767439528102</v>
      </c>
      <c r="D1019">
        <v>1.7835455853896545</v>
      </c>
      <c r="E1019">
        <v>1.79104305143494</v>
      </c>
      <c r="F1019">
        <v>0.71210295301272597</v>
      </c>
      <c r="G1019">
        <v>0.38765485507235797</v>
      </c>
      <c r="H1019">
        <v>1.0221424429460999</v>
      </c>
      <c r="I1019">
        <v>1.7886107437418</v>
      </c>
    </row>
    <row r="1020" spans="1:9" x14ac:dyDescent="0.25">
      <c r="A1020">
        <v>42.3</v>
      </c>
      <c r="B1020">
        <v>1.00317545821787</v>
      </c>
      <c r="C1020">
        <v>0.79982782049097101</v>
      </c>
      <c r="D1020">
        <v>1.7802233072806315</v>
      </c>
      <c r="E1020">
        <v>1.7912827796198301</v>
      </c>
      <c r="F1020">
        <v>0.71201408550408096</v>
      </c>
      <c r="G1020">
        <v>0.38707573391504402</v>
      </c>
      <c r="H1020">
        <v>1.0260233025362999</v>
      </c>
      <c r="I1020">
        <v>1.78857400947969</v>
      </c>
    </row>
    <row r="1021" spans="1:9" x14ac:dyDescent="0.25">
      <c r="A1021">
        <v>40.200000000000003</v>
      </c>
      <c r="B1021">
        <v>1.0248908850749301</v>
      </c>
      <c r="C1021">
        <v>0.80039395434735405</v>
      </c>
      <c r="D1021">
        <v>1.7846783089181315</v>
      </c>
      <c r="E1021">
        <v>1.7912213288638601</v>
      </c>
      <c r="F1021">
        <v>0.71426974823015199</v>
      </c>
      <c r="G1021">
        <v>0.385925674139318</v>
      </c>
      <c r="H1021">
        <v>1.02747133411021</v>
      </c>
      <c r="I1021">
        <v>1.7886839238796901</v>
      </c>
    </row>
    <row r="1022" spans="1:9" x14ac:dyDescent="0.25">
      <c r="A1022">
        <v>40.200000000000003</v>
      </c>
      <c r="B1022">
        <v>1.03112138972645</v>
      </c>
      <c r="C1022">
        <v>0.80396716521315703</v>
      </c>
      <c r="D1022">
        <v>1.7872065478336923</v>
      </c>
      <c r="E1022">
        <v>1.7911890474213801</v>
      </c>
      <c r="F1022">
        <v>0.71660108999114702</v>
      </c>
      <c r="G1022">
        <v>0.386499293263185</v>
      </c>
      <c r="H1022">
        <v>1.02731622587745</v>
      </c>
      <c r="I1022">
        <v>1.7888038765429399</v>
      </c>
    </row>
    <row r="1023" spans="1:9" x14ac:dyDescent="0.25">
      <c r="A1023">
        <v>40.200000000000003</v>
      </c>
      <c r="B1023">
        <v>1.03592685851237</v>
      </c>
      <c r="C1023">
        <v>0.80616704759901303</v>
      </c>
      <c r="D1023">
        <v>1.7872122114513347</v>
      </c>
      <c r="E1023">
        <v>1.7908303179828899</v>
      </c>
      <c r="F1023">
        <v>0.71451843643777702</v>
      </c>
      <c r="G1023">
        <v>0.38823914753819799</v>
      </c>
      <c r="H1023">
        <v>1.02646063967024</v>
      </c>
      <c r="I1023">
        <v>1.7889061618434501</v>
      </c>
    </row>
    <row r="1024" spans="1:9" x14ac:dyDescent="0.25">
      <c r="A1024">
        <v>40.200000000000003</v>
      </c>
      <c r="B1024">
        <v>1.0393510905152299</v>
      </c>
      <c r="C1024">
        <v>0.80529425076583305</v>
      </c>
      <c r="D1024">
        <v>1.7850113296355037</v>
      </c>
      <c r="E1024">
        <v>1.79092723603488</v>
      </c>
      <c r="F1024">
        <v>0.71663919233218298</v>
      </c>
      <c r="G1024">
        <v>0.38707579938829201</v>
      </c>
      <c r="H1024">
        <v>1.0246761902931201</v>
      </c>
      <c r="I1024">
        <v>1.78885221071613</v>
      </c>
    </row>
    <row r="1025" spans="1:9" x14ac:dyDescent="0.25">
      <c r="A1025">
        <v>46.7</v>
      </c>
      <c r="B1025">
        <v>1.0454660285272701</v>
      </c>
      <c r="C1025">
        <v>0.80789893128262702</v>
      </c>
      <c r="D1025">
        <v>1.7907950159719073</v>
      </c>
      <c r="E1025">
        <v>1.7909289355495299</v>
      </c>
      <c r="F1025">
        <v>0.71878853081242799</v>
      </c>
      <c r="G1025">
        <v>0.387652105734974</v>
      </c>
      <c r="H1025">
        <v>1.0248465739005601</v>
      </c>
      <c r="I1025">
        <v>1.7887207874451601</v>
      </c>
    </row>
    <row r="1026" spans="1:9" x14ac:dyDescent="0.25">
      <c r="A1026">
        <v>46.7</v>
      </c>
      <c r="B1026">
        <v>1.04436266907422</v>
      </c>
      <c r="C1026">
        <v>0.82074526446306595</v>
      </c>
      <c r="D1026">
        <v>1.7822508823966052</v>
      </c>
      <c r="E1026">
        <v>1.79074951742593</v>
      </c>
      <c r="F1026">
        <v>0.71845907754051597</v>
      </c>
      <c r="G1026">
        <v>0.384196627511454</v>
      </c>
      <c r="H1026">
        <v>1.0266631520773899</v>
      </c>
      <c r="I1026">
        <v>1.78856026580161</v>
      </c>
    </row>
    <row r="1027" spans="1:9" x14ac:dyDescent="0.25">
      <c r="A1027">
        <v>46.7</v>
      </c>
      <c r="B1027">
        <v>1.0472616264649901</v>
      </c>
      <c r="C1027">
        <v>0.81662683999637198</v>
      </c>
      <c r="D1027">
        <v>1.7820356649261948</v>
      </c>
      <c r="E1027">
        <v>1.79038270560132</v>
      </c>
      <c r="F1027">
        <v>0.71956289145445795</v>
      </c>
      <c r="G1027">
        <v>0.386499293263185</v>
      </c>
      <c r="H1027">
        <v>1.0258580138928299</v>
      </c>
      <c r="I1027">
        <v>1.7884479394659201</v>
      </c>
    </row>
    <row r="1028" spans="1:9" x14ac:dyDescent="0.25">
      <c r="A1028">
        <v>46.7</v>
      </c>
      <c r="B1028">
        <v>1.0537887645758299</v>
      </c>
      <c r="C1028">
        <v>0.81845217052736197</v>
      </c>
      <c r="D1028">
        <v>1.7796829981575479</v>
      </c>
      <c r="E1028">
        <v>1.7902199246655399</v>
      </c>
      <c r="F1028">
        <v>0.72105349816577302</v>
      </c>
      <c r="G1028">
        <v>0.38882082161315101</v>
      </c>
      <c r="H1028">
        <v>1.0249149990221</v>
      </c>
      <c r="I1028">
        <v>1.7883314329458799</v>
      </c>
    </row>
    <row r="1029" spans="1:9" x14ac:dyDescent="0.25">
      <c r="A1029">
        <v>46.7</v>
      </c>
      <c r="B1029">
        <v>1.0530264308192401</v>
      </c>
      <c r="C1029">
        <v>0.82122081747967202</v>
      </c>
      <c r="D1029">
        <v>1.7811963167915932</v>
      </c>
      <c r="E1029">
        <v>1.7904678801993801</v>
      </c>
      <c r="F1029">
        <v>0.71907878810554104</v>
      </c>
      <c r="G1029">
        <v>0.38940748595261898</v>
      </c>
      <c r="H1029">
        <v>1.02445341842694</v>
      </c>
      <c r="I1029">
        <v>1.7886053291084301</v>
      </c>
    </row>
    <row r="1030" spans="1:9" x14ac:dyDescent="0.25">
      <c r="A1030">
        <v>46.7</v>
      </c>
      <c r="B1030">
        <v>1.0496274841742701</v>
      </c>
      <c r="C1030">
        <v>0.82363342414979701</v>
      </c>
      <c r="D1030">
        <v>1.7821183537437735</v>
      </c>
      <c r="E1030">
        <v>1.7903809691304899</v>
      </c>
      <c r="F1030">
        <v>0.71944949022428095</v>
      </c>
      <c r="G1030">
        <v>0.387652105734974</v>
      </c>
      <c r="H1030">
        <v>1.0247563046097701</v>
      </c>
      <c r="I1030">
        <v>1.78866402235878</v>
      </c>
    </row>
    <row r="1031" spans="1:9" x14ac:dyDescent="0.25">
      <c r="A1031">
        <v>46.7</v>
      </c>
      <c r="B1031">
        <v>1.06011950103</v>
      </c>
      <c r="C1031">
        <v>0.82185979672176901</v>
      </c>
      <c r="D1031">
        <v>1.7819393834262742</v>
      </c>
      <c r="E1031">
        <v>1.79049409580359</v>
      </c>
      <c r="F1031">
        <v>0.722430873953401</v>
      </c>
      <c r="G1031">
        <v>0.38824444979321998</v>
      </c>
      <c r="H1031">
        <v>1.0258002784948601</v>
      </c>
      <c r="I1031">
        <v>1.7887363652995201</v>
      </c>
    </row>
    <row r="1032" spans="1:9" x14ac:dyDescent="0.25">
      <c r="A1032">
        <v>46.7</v>
      </c>
      <c r="B1032">
        <v>1.07123534908554</v>
      </c>
      <c r="C1032">
        <v>0.82193221423769303</v>
      </c>
      <c r="D1032">
        <v>1.7803399778040647</v>
      </c>
      <c r="E1032">
        <v>1.7904461491215</v>
      </c>
      <c r="F1032">
        <v>0.72202482935412704</v>
      </c>
      <c r="G1032">
        <v>0.38361495343650198</v>
      </c>
      <c r="H1032">
        <v>1.02560526863267</v>
      </c>
      <c r="I1032">
        <v>1.7887018896472899</v>
      </c>
    </row>
    <row r="1033" spans="1:9" x14ac:dyDescent="0.25">
      <c r="A1033">
        <v>46.7</v>
      </c>
      <c r="B1033">
        <v>1.06450400899722</v>
      </c>
      <c r="C1033">
        <v>0.822353963038571</v>
      </c>
      <c r="D1033">
        <v>1.7831038232135485</v>
      </c>
      <c r="E1033">
        <v>1.79004768760171</v>
      </c>
      <c r="F1033">
        <v>0.72213440082729097</v>
      </c>
      <c r="G1033">
        <v>0.38766009185413203</v>
      </c>
      <c r="H1033">
        <v>1.0251891591219999</v>
      </c>
      <c r="I1033">
        <v>1.7887441856278199</v>
      </c>
    </row>
    <row r="1034" spans="1:9" x14ac:dyDescent="0.25">
      <c r="A1034">
        <v>46.7</v>
      </c>
      <c r="B1034">
        <v>1.04863356944555</v>
      </c>
      <c r="C1034">
        <v>0.81853095575936796</v>
      </c>
      <c r="D1034">
        <v>1.7844596932771355</v>
      </c>
      <c r="E1034">
        <v>1.7901427395578</v>
      </c>
      <c r="F1034">
        <v>0.72046885363658097</v>
      </c>
      <c r="G1034">
        <v>0.38767843932475499</v>
      </c>
      <c r="H1034">
        <v>1.0263325003449599</v>
      </c>
      <c r="I1034">
        <v>1.78883997247715</v>
      </c>
    </row>
    <row r="1035" spans="1:9" x14ac:dyDescent="0.25">
      <c r="A1035">
        <v>46.7</v>
      </c>
      <c r="B1035">
        <v>1.0430314015902</v>
      </c>
      <c r="C1035">
        <v>0.81685011396743201</v>
      </c>
      <c r="D1035">
        <v>1.7846862379828308</v>
      </c>
      <c r="E1035">
        <v>1.79019307935202</v>
      </c>
      <c r="F1035">
        <v>0.71701730165279098</v>
      </c>
      <c r="G1035">
        <v>0.38822572485884099</v>
      </c>
      <c r="H1035">
        <v>1.0226114800391699</v>
      </c>
      <c r="I1035">
        <v>1.7885461977241499</v>
      </c>
    </row>
    <row r="1036" spans="1:9" x14ac:dyDescent="0.25">
      <c r="A1036">
        <v>46.7</v>
      </c>
      <c r="B1036">
        <v>1.05622733805227</v>
      </c>
      <c r="C1036">
        <v>0.80353594034778297</v>
      </c>
      <c r="D1036">
        <v>1.7840824963421527</v>
      </c>
      <c r="E1036">
        <v>1.7899458508249699</v>
      </c>
      <c r="F1036">
        <v>0.71737769395266304</v>
      </c>
      <c r="G1036">
        <v>0.38709445884942301</v>
      </c>
      <c r="H1036">
        <v>1.0237151499103601</v>
      </c>
      <c r="I1036">
        <v>1.7886156371739099</v>
      </c>
    </row>
    <row r="1037" spans="1:9" x14ac:dyDescent="0.25">
      <c r="A1037">
        <v>46.7</v>
      </c>
      <c r="B1037">
        <v>1.0516897532057701</v>
      </c>
      <c r="C1037">
        <v>0.80121384730372602</v>
      </c>
      <c r="D1037">
        <v>1.779583318487042</v>
      </c>
      <c r="E1037">
        <v>1.78994503126112</v>
      </c>
      <c r="F1037">
        <v>0.717669099585443</v>
      </c>
      <c r="G1037">
        <v>0.38419676181663098</v>
      </c>
      <c r="H1037">
        <v>1.0226191151878301</v>
      </c>
      <c r="I1037">
        <v>1.7883223174090801</v>
      </c>
    </row>
    <row r="1038" spans="1:9" x14ac:dyDescent="0.25">
      <c r="A1038">
        <v>46.7</v>
      </c>
      <c r="B1038">
        <v>1.05268987476521</v>
      </c>
      <c r="C1038">
        <v>0.79912884309426402</v>
      </c>
      <c r="D1038">
        <v>1.7798529066868196</v>
      </c>
      <c r="E1038">
        <v>1.7901630260026</v>
      </c>
      <c r="F1038">
        <v>0.71542110417282501</v>
      </c>
      <c r="G1038">
        <v>0.38534661845525198</v>
      </c>
      <c r="H1038">
        <v>1.0234580918721199</v>
      </c>
      <c r="I1038">
        <v>1.7883746494908099</v>
      </c>
    </row>
    <row r="1039" spans="1:9" x14ac:dyDescent="0.25">
      <c r="A1039">
        <v>46.7</v>
      </c>
      <c r="B1039">
        <v>1.0590439426682099</v>
      </c>
      <c r="C1039">
        <v>0.80952694423308202</v>
      </c>
      <c r="D1039">
        <v>1.7814375869031589</v>
      </c>
      <c r="E1039">
        <v>1.79029755149214</v>
      </c>
      <c r="F1039">
        <v>0.71630562962560596</v>
      </c>
      <c r="G1039">
        <v>0.38652301182075799</v>
      </c>
      <c r="H1039">
        <v>1.0236968373381901</v>
      </c>
      <c r="I1039">
        <v>1.7881167669193001</v>
      </c>
    </row>
    <row r="1040" spans="1:9" x14ac:dyDescent="0.25">
      <c r="A1040">
        <v>46.7</v>
      </c>
      <c r="B1040">
        <v>1.04456040311281</v>
      </c>
      <c r="C1040">
        <v>0.81546456151118496</v>
      </c>
      <c r="D1040">
        <v>1.7801474148042236</v>
      </c>
      <c r="E1040">
        <v>1.7905711545571199</v>
      </c>
      <c r="F1040">
        <v>0.71875797152695298</v>
      </c>
      <c r="G1040">
        <v>0.38764136691975298</v>
      </c>
      <c r="H1040">
        <v>1.02288543683049</v>
      </c>
      <c r="I1040">
        <v>1.78790092911656</v>
      </c>
    </row>
    <row r="1041" spans="1:9" x14ac:dyDescent="0.25">
      <c r="A1041">
        <v>46.7</v>
      </c>
      <c r="B1041">
        <v>1.0483729843207299</v>
      </c>
      <c r="C1041">
        <v>0.82129315461735297</v>
      </c>
      <c r="D1041">
        <v>1.783202370160526</v>
      </c>
      <c r="E1041">
        <v>1.79051548471192</v>
      </c>
      <c r="F1041">
        <v>0.71469625490391497</v>
      </c>
      <c r="G1041">
        <v>0.38709445884942301</v>
      </c>
      <c r="H1041">
        <v>1.0220069241396399</v>
      </c>
      <c r="I1041">
        <v>1.7875490181887901</v>
      </c>
    </row>
    <row r="1042" spans="1:9" x14ac:dyDescent="0.25">
      <c r="A1042">
        <v>46.7</v>
      </c>
      <c r="B1042">
        <v>1.0508337436074799</v>
      </c>
      <c r="C1042">
        <v>0.82705082913540195</v>
      </c>
      <c r="D1042">
        <v>1.7828104478196729</v>
      </c>
      <c r="E1042">
        <v>1.79061285337431</v>
      </c>
      <c r="F1042">
        <v>0.71630151295508704</v>
      </c>
      <c r="G1042">
        <v>0.38650218026442501</v>
      </c>
      <c r="H1042">
        <v>1.0221149015900599</v>
      </c>
      <c r="I1042">
        <v>1.7879009390048599</v>
      </c>
    </row>
    <row r="1043" spans="1:9" x14ac:dyDescent="0.25">
      <c r="A1043">
        <v>48.8</v>
      </c>
      <c r="B1043">
        <v>1.0596131240481099</v>
      </c>
      <c r="C1043">
        <v>0.83514628525090295</v>
      </c>
      <c r="D1043">
        <v>1.7852922450705662</v>
      </c>
      <c r="E1043">
        <v>1.79031701474806</v>
      </c>
      <c r="F1043">
        <v>0.72010686411628499</v>
      </c>
      <c r="G1043">
        <v>0.38419394364731901</v>
      </c>
      <c r="H1043">
        <v>1.0236049886679399</v>
      </c>
      <c r="I1043">
        <v>1.78744498900802</v>
      </c>
    </row>
    <row r="1044" spans="1:9" x14ac:dyDescent="0.25">
      <c r="A1044">
        <v>48.8</v>
      </c>
      <c r="B1044">
        <v>1.0678214630259599</v>
      </c>
      <c r="C1044">
        <v>0.84360865410643304</v>
      </c>
      <c r="D1044">
        <v>1.788984923773401</v>
      </c>
      <c r="E1044">
        <v>1.7905702303072399</v>
      </c>
      <c r="F1044">
        <v>0.71898701794792397</v>
      </c>
      <c r="G1044">
        <v>0.38479396519289499</v>
      </c>
      <c r="H1044">
        <v>1.0247360717513201</v>
      </c>
      <c r="I1044">
        <v>1.7873422439222599</v>
      </c>
    </row>
    <row r="1045" spans="1:9" x14ac:dyDescent="0.25">
      <c r="A1045">
        <v>48.8</v>
      </c>
      <c r="B1045">
        <v>1.07578164540748</v>
      </c>
      <c r="C1045">
        <v>0.852208794528583</v>
      </c>
      <c r="D1045">
        <v>1.7902784940429217</v>
      </c>
      <c r="E1045">
        <v>1.7905906337123501</v>
      </c>
      <c r="F1045">
        <v>0.72074996437129801</v>
      </c>
      <c r="G1045">
        <v>0.38706499509982201</v>
      </c>
      <c r="H1045">
        <v>1.0246445657852901</v>
      </c>
      <c r="I1045">
        <v>1.7870009180066699</v>
      </c>
    </row>
    <row r="1046" spans="1:9" x14ac:dyDescent="0.25">
      <c r="A1046">
        <v>48.8</v>
      </c>
      <c r="B1046">
        <v>1.0817911596803</v>
      </c>
      <c r="C1046">
        <v>0.85129771818734901</v>
      </c>
      <c r="D1046">
        <v>1.789609054437592</v>
      </c>
      <c r="E1046">
        <v>1.7906855092299601</v>
      </c>
      <c r="F1046">
        <v>0.722442383682663</v>
      </c>
      <c r="G1046">
        <v>0.38651808702949197</v>
      </c>
      <c r="H1046">
        <v>1.0245064465329601</v>
      </c>
      <c r="I1046">
        <v>1.78698624463695</v>
      </c>
    </row>
    <row r="1047" spans="1:9" x14ac:dyDescent="0.25">
      <c r="A1047">
        <v>48.8</v>
      </c>
      <c r="B1047">
        <v>1.0794649892216801</v>
      </c>
      <c r="C1047">
        <v>0.84545967805954003</v>
      </c>
      <c r="D1047">
        <v>1.7885012508267415</v>
      </c>
      <c r="E1047">
        <v>1.7906781714439799</v>
      </c>
      <c r="F1047">
        <v>0.72220602868476003</v>
      </c>
      <c r="G1047">
        <v>0.38766808445064899</v>
      </c>
      <c r="H1047">
        <v>1.02456627344451</v>
      </c>
      <c r="I1047">
        <v>1.78702915069694</v>
      </c>
    </row>
    <row r="1048" spans="1:9" x14ac:dyDescent="0.25">
      <c r="A1048">
        <v>48.8</v>
      </c>
      <c r="B1048">
        <v>1.112221138754</v>
      </c>
      <c r="C1048">
        <v>0.84356710827096404</v>
      </c>
      <c r="D1048">
        <v>1.7834651620191326</v>
      </c>
      <c r="E1048">
        <v>1.7909330579410701</v>
      </c>
      <c r="F1048">
        <v>0.72226178090793702</v>
      </c>
      <c r="G1048">
        <v>0.38534393459111599</v>
      </c>
      <c r="H1048">
        <v>1.0240465989433301</v>
      </c>
      <c r="I1048">
        <v>1.78704575682472</v>
      </c>
    </row>
    <row r="1049" spans="1:9" x14ac:dyDescent="0.25">
      <c r="A1049">
        <v>48.8</v>
      </c>
      <c r="B1049">
        <v>1.13251645638206</v>
      </c>
      <c r="C1049">
        <v>0.85035337074932005</v>
      </c>
      <c r="D1049">
        <v>1.7815157448266237</v>
      </c>
      <c r="E1049">
        <v>1.7908311708965701</v>
      </c>
      <c r="F1049">
        <v>0.72422075499897998</v>
      </c>
      <c r="G1049">
        <v>0.38709938364068902</v>
      </c>
      <c r="H1049">
        <v>1.02225839066672</v>
      </c>
      <c r="I1049">
        <v>1.78716200883858</v>
      </c>
    </row>
    <row r="1050" spans="1:9" x14ac:dyDescent="0.25">
      <c r="A1050">
        <v>48.8</v>
      </c>
      <c r="B1050">
        <v>1.1393322028439099</v>
      </c>
      <c r="C1050">
        <v>0.85427072360331602</v>
      </c>
      <c r="D1050">
        <v>1.7867421311870166</v>
      </c>
      <c r="E1050">
        <v>1.7908852549588301</v>
      </c>
      <c r="F1050">
        <v>0.72211938670377196</v>
      </c>
      <c r="G1050">
        <v>0.38649137597595501</v>
      </c>
      <c r="H1050">
        <v>1.02211613138977</v>
      </c>
      <c r="I1050">
        <v>1.7870662772325201</v>
      </c>
    </row>
    <row r="1051" spans="1:9" x14ac:dyDescent="0.25">
      <c r="A1051">
        <v>48.8</v>
      </c>
      <c r="B1051">
        <v>1.1495724589025</v>
      </c>
      <c r="C1051">
        <v>0.85234700167313804</v>
      </c>
      <c r="D1051">
        <v>1.7800964422454422</v>
      </c>
      <c r="E1051">
        <v>1.7908857710069499</v>
      </c>
      <c r="F1051">
        <v>0.72335755687449299</v>
      </c>
      <c r="G1051">
        <v>0.38766807797329</v>
      </c>
      <c r="H1051">
        <v>1.01734144151103</v>
      </c>
      <c r="I1051">
        <v>1.7874554841441199</v>
      </c>
    </row>
    <row r="1052" spans="1:9" x14ac:dyDescent="0.25">
      <c r="A1052">
        <v>54.6</v>
      </c>
      <c r="B1052">
        <v>1.15234573752717</v>
      </c>
      <c r="C1052">
        <v>0.84659766675816295</v>
      </c>
      <c r="D1052">
        <v>1.7830460543135962</v>
      </c>
      <c r="E1052">
        <v>1.7908633068808</v>
      </c>
      <c r="F1052">
        <v>0.72687081513682705</v>
      </c>
      <c r="G1052">
        <v>0.38709171263071801</v>
      </c>
      <c r="H1052">
        <v>1.01660394223944</v>
      </c>
      <c r="I1052">
        <v>1.7874662267557999</v>
      </c>
    </row>
    <row r="1053" spans="1:9" x14ac:dyDescent="0.25">
      <c r="A1053">
        <v>55.1</v>
      </c>
      <c r="B1053">
        <v>1.1534111578141699</v>
      </c>
      <c r="C1053">
        <v>0.84719761116898296</v>
      </c>
      <c r="D1053">
        <v>1.7858755976877316</v>
      </c>
      <c r="E1053">
        <v>1.7910986838673799</v>
      </c>
      <c r="F1053">
        <v>0.72378684569313601</v>
      </c>
      <c r="G1053">
        <v>0.38419394364731901</v>
      </c>
      <c r="H1053">
        <v>1.0167930141557999</v>
      </c>
      <c r="I1053">
        <v>1.7876041049845599</v>
      </c>
    </row>
    <row r="1054" spans="1:9" x14ac:dyDescent="0.25">
      <c r="A1054">
        <v>55.5</v>
      </c>
      <c r="B1054">
        <v>1.14180800089777</v>
      </c>
      <c r="C1054">
        <v>0.85434095961957701</v>
      </c>
      <c r="D1054">
        <v>1.7840190638245579</v>
      </c>
      <c r="E1054">
        <v>1.7911905103077199</v>
      </c>
      <c r="F1054">
        <v>0.72320095356258995</v>
      </c>
      <c r="G1054">
        <v>0.38767300276455602</v>
      </c>
      <c r="H1054">
        <v>1.0158826086524699</v>
      </c>
      <c r="I1054">
        <v>1.7874618482592</v>
      </c>
    </row>
    <row r="1055" spans="1:9" x14ac:dyDescent="0.25">
      <c r="A1055">
        <v>55.8</v>
      </c>
      <c r="B1055">
        <v>1.1380416789957399</v>
      </c>
      <c r="C1055">
        <v>0.86095226347505505</v>
      </c>
      <c r="D1055">
        <v>1.7850385150001873</v>
      </c>
      <c r="E1055">
        <v>1.7911818003348401</v>
      </c>
      <c r="F1055">
        <v>0.72393907057761697</v>
      </c>
      <c r="G1055">
        <v>0.38418595752816098</v>
      </c>
      <c r="H1055">
        <v>1.0157742387938899</v>
      </c>
      <c r="I1055">
        <v>1.7875620002353001</v>
      </c>
    </row>
    <row r="1056" spans="1:9" x14ac:dyDescent="0.25">
      <c r="A1056">
        <v>56.1</v>
      </c>
      <c r="B1056">
        <v>1.1426805407741101</v>
      </c>
      <c r="C1056">
        <v>0.85709073636667499</v>
      </c>
      <c r="D1056">
        <v>1.787735529721491</v>
      </c>
      <c r="E1056">
        <v>1.7914962540014601</v>
      </c>
      <c r="F1056">
        <v>0.72256073694610401</v>
      </c>
      <c r="G1056">
        <v>0.38940517955223902</v>
      </c>
      <c r="H1056">
        <v>1.0161797419818801</v>
      </c>
      <c r="I1056">
        <v>1.7876662740396001</v>
      </c>
    </row>
    <row r="1057" spans="1:9" x14ac:dyDescent="0.25">
      <c r="A1057">
        <v>56.3</v>
      </c>
      <c r="B1057">
        <v>1.1461637626349801</v>
      </c>
      <c r="C1057">
        <v>0.86084085406762401</v>
      </c>
      <c r="D1057">
        <v>1.7804623119451402</v>
      </c>
      <c r="E1057">
        <v>1.79156363239629</v>
      </c>
      <c r="F1057">
        <v>0.72385283194540195</v>
      </c>
      <c r="G1057">
        <v>0.38709171263071801</v>
      </c>
      <c r="H1057">
        <v>1.0161821697809399</v>
      </c>
      <c r="I1057">
        <v>1.7869251754615401</v>
      </c>
    </row>
    <row r="1058" spans="1:9" x14ac:dyDescent="0.25">
      <c r="A1058">
        <v>56.6</v>
      </c>
      <c r="B1058">
        <v>1.14628437171832</v>
      </c>
      <c r="C1058">
        <v>0.84471375645586</v>
      </c>
      <c r="D1058">
        <v>1.790780290566037</v>
      </c>
      <c r="E1058">
        <v>1.7913517735812601</v>
      </c>
      <c r="F1058">
        <v>0.72578852044078201</v>
      </c>
      <c r="G1058">
        <v>0.38304395270352198</v>
      </c>
      <c r="H1058">
        <v>1.01663051608743</v>
      </c>
      <c r="I1058">
        <v>1.7868746349898299</v>
      </c>
    </row>
    <row r="1059" spans="1:9" x14ac:dyDescent="0.25">
      <c r="A1059">
        <v>57</v>
      </c>
      <c r="B1059">
        <v>1.1411948325105401</v>
      </c>
      <c r="C1059">
        <v>0.84094244649911298</v>
      </c>
      <c r="D1059">
        <v>1.7880187106036103</v>
      </c>
      <c r="E1059">
        <v>1.7914787192509201</v>
      </c>
      <c r="F1059">
        <v>0.72516588466752796</v>
      </c>
      <c r="G1059">
        <v>0.38997298465215102</v>
      </c>
      <c r="H1059">
        <v>1.01610522401324</v>
      </c>
      <c r="I1059">
        <v>1.78713820718859</v>
      </c>
    </row>
    <row r="1060" spans="1:9" x14ac:dyDescent="0.25">
      <c r="A1060">
        <v>56.9</v>
      </c>
      <c r="B1060">
        <v>1.13756313891145</v>
      </c>
      <c r="C1060">
        <v>0.85740051868393696</v>
      </c>
      <c r="D1060">
        <v>1.7848368902121183</v>
      </c>
      <c r="E1060">
        <v>1.7914035830987201</v>
      </c>
      <c r="F1060">
        <v>0.72444161022992504</v>
      </c>
      <c r="G1060">
        <v>0.38418595752816098</v>
      </c>
      <c r="H1060">
        <v>1.0152273762514901</v>
      </c>
      <c r="I1060">
        <v>1.78739410920398</v>
      </c>
    </row>
    <row r="1061" spans="1:9" x14ac:dyDescent="0.25">
      <c r="A1061">
        <v>56.4</v>
      </c>
      <c r="B1061">
        <v>1.1274652578229201</v>
      </c>
      <c r="C1061">
        <v>0.85526329364791398</v>
      </c>
      <c r="D1061">
        <v>1.7864385612813849</v>
      </c>
      <c r="E1061">
        <v>1.79096233812074</v>
      </c>
      <c r="F1061">
        <v>0.72827703671617205</v>
      </c>
      <c r="G1061">
        <v>0.39056060705623602</v>
      </c>
      <c r="H1061">
        <v>1.013997920602</v>
      </c>
      <c r="I1061">
        <v>1.78751330637212</v>
      </c>
    </row>
    <row r="1062" spans="1:9" x14ac:dyDescent="0.25">
      <c r="A1062">
        <v>55.8</v>
      </c>
      <c r="B1062">
        <v>1.1101438172589999</v>
      </c>
      <c r="C1062">
        <v>0.86096902378874196</v>
      </c>
      <c r="D1062">
        <v>1.785591284082084</v>
      </c>
      <c r="E1062">
        <v>1.7910763439308801</v>
      </c>
      <c r="F1062">
        <v>0.72731435426845703</v>
      </c>
      <c r="G1062">
        <v>0.38766533175458501</v>
      </c>
      <c r="H1062">
        <v>1.0116212948916501</v>
      </c>
      <c r="I1062">
        <v>1.7877281801871501</v>
      </c>
    </row>
    <row r="1063" spans="1:9" x14ac:dyDescent="0.25">
      <c r="A1063">
        <v>55.4</v>
      </c>
      <c r="B1063">
        <v>1.0881966262616301</v>
      </c>
      <c r="C1063">
        <v>0.86799629561435898</v>
      </c>
      <c r="D1063">
        <v>1.7897925556492051</v>
      </c>
      <c r="E1063">
        <v>1.7912873651039201</v>
      </c>
      <c r="F1063">
        <v>0.72719870341558401</v>
      </c>
      <c r="G1063">
        <v>0.38534937115131601</v>
      </c>
      <c r="H1063">
        <v>1.0097800128362</v>
      </c>
      <c r="I1063">
        <v>1.78764352042366</v>
      </c>
    </row>
    <row r="1064" spans="1:9" x14ac:dyDescent="0.25">
      <c r="A1064">
        <v>55.4</v>
      </c>
      <c r="B1064">
        <v>1.06818723593807</v>
      </c>
      <c r="C1064">
        <v>0.85098596096732704</v>
      </c>
      <c r="D1064">
        <v>1.7849773479296496</v>
      </c>
      <c r="E1064">
        <v>1.79128357800225</v>
      </c>
      <c r="F1064">
        <v>0.73361821851858799</v>
      </c>
      <c r="G1064">
        <v>0.38997828690717301</v>
      </c>
      <c r="H1064">
        <v>1.0082728316489999</v>
      </c>
      <c r="I1064">
        <v>1.78819220039186</v>
      </c>
    </row>
    <row r="1065" spans="1:9" x14ac:dyDescent="0.25">
      <c r="A1065">
        <v>55.4</v>
      </c>
      <c r="B1065">
        <v>1.0512503320541</v>
      </c>
      <c r="C1065">
        <v>0.85723764487930099</v>
      </c>
      <c r="D1065">
        <v>1.7900338257607709</v>
      </c>
      <c r="E1065">
        <v>1.7916129160454499</v>
      </c>
      <c r="F1065">
        <v>0.733085635098921</v>
      </c>
      <c r="G1065">
        <v>0.38591500415602498</v>
      </c>
      <c r="H1065">
        <v>1.00742286746286</v>
      </c>
      <c r="I1065">
        <v>1.7880608717012001</v>
      </c>
    </row>
    <row r="1066" spans="1:9" x14ac:dyDescent="0.25">
      <c r="A1066">
        <v>55.6</v>
      </c>
      <c r="B1066">
        <v>1.0324632929375801</v>
      </c>
      <c r="C1066">
        <v>0.86223911264179798</v>
      </c>
      <c r="D1066">
        <v>1.7863388816108787</v>
      </c>
      <c r="E1066">
        <v>1.7914382691245101</v>
      </c>
      <c r="F1066">
        <v>0.73714060965170702</v>
      </c>
      <c r="G1066">
        <v>0.39345313613918198</v>
      </c>
      <c r="H1066">
        <v>1.0071957579634501</v>
      </c>
      <c r="I1066">
        <v>1.7882755814673701</v>
      </c>
    </row>
    <row r="1067" spans="1:9" x14ac:dyDescent="0.25">
      <c r="A1067">
        <v>55.7</v>
      </c>
      <c r="B1067">
        <v>0.99918812419957903</v>
      </c>
      <c r="C1067">
        <v>0.95236990263119403</v>
      </c>
      <c r="D1067">
        <v>1.7864532866872549</v>
      </c>
      <c r="E1067">
        <v>1.79072201721202</v>
      </c>
      <c r="F1067">
        <v>0.74408385027582002</v>
      </c>
      <c r="G1067">
        <v>0.38709171263071801</v>
      </c>
      <c r="H1067">
        <v>1.01189461743454</v>
      </c>
      <c r="I1067">
        <v>1.7882360931952099</v>
      </c>
    </row>
    <row r="1068" spans="1:9" x14ac:dyDescent="0.25">
      <c r="A1068">
        <v>55.5</v>
      </c>
      <c r="B1068">
        <v>0.99169557617844295</v>
      </c>
      <c r="C1068">
        <v>0.95641423633087796</v>
      </c>
      <c r="D1068">
        <v>1.7902093979076847</v>
      </c>
      <c r="E1068">
        <v>1.79115972482466</v>
      </c>
      <c r="F1068">
        <v>0.74552849627259199</v>
      </c>
      <c r="G1068">
        <v>0.38592299027518201</v>
      </c>
      <c r="H1068">
        <v>1.01185655321817</v>
      </c>
      <c r="I1068">
        <v>1.78794269817025</v>
      </c>
    </row>
    <row r="1069" spans="1:9" x14ac:dyDescent="0.25">
      <c r="A1069">
        <v>55.1</v>
      </c>
      <c r="B1069">
        <v>0.98183811197289494</v>
      </c>
      <c r="C1069">
        <v>0.95432450251047796</v>
      </c>
      <c r="D1069">
        <v>1.7845740983535117</v>
      </c>
      <c r="E1069">
        <v>1.7914004580344001</v>
      </c>
      <c r="F1069">
        <v>0.74413588732744695</v>
      </c>
      <c r="G1069">
        <v>0.38882829596337598</v>
      </c>
      <c r="H1069">
        <v>1.0118568015487199</v>
      </c>
      <c r="I1069">
        <v>1.78819907334828</v>
      </c>
    </row>
    <row r="1070" spans="1:9" x14ac:dyDescent="0.25">
      <c r="A1070">
        <v>54.3</v>
      </c>
      <c r="B1070">
        <v>0.97566575127197397</v>
      </c>
      <c r="C1070">
        <v>0.95936675136087801</v>
      </c>
      <c r="D1070">
        <v>1.7859005176053582</v>
      </c>
      <c r="E1070">
        <v>1.79148928794738</v>
      </c>
      <c r="F1070">
        <v>0.74532089464937301</v>
      </c>
      <c r="G1070">
        <v>0.385338632336094</v>
      </c>
      <c r="H1070">
        <v>1.01184599157781</v>
      </c>
      <c r="I1070">
        <v>1.78791802828119</v>
      </c>
    </row>
    <row r="1071" spans="1:9" x14ac:dyDescent="0.25">
      <c r="A1071">
        <v>53.7</v>
      </c>
      <c r="B1071">
        <v>0.97693211847688599</v>
      </c>
      <c r="C1071">
        <v>0.96543062334614105</v>
      </c>
      <c r="D1071">
        <v>1.7850158605296176</v>
      </c>
      <c r="E1071">
        <v>1.7914831685910599</v>
      </c>
      <c r="F1071">
        <v>0.74547961508498095</v>
      </c>
      <c r="G1071">
        <v>0.395763856841998</v>
      </c>
      <c r="H1071">
        <v>1.0118381561476</v>
      </c>
      <c r="I1071">
        <v>1.7882385554124101</v>
      </c>
    </row>
    <row r="1072" spans="1:9" x14ac:dyDescent="0.25">
      <c r="A1072">
        <v>53.3</v>
      </c>
      <c r="B1072">
        <v>0.97464167560857096</v>
      </c>
      <c r="C1072">
        <v>0.95047358636906398</v>
      </c>
      <c r="D1072">
        <v>1.781058124521119</v>
      </c>
      <c r="E1072">
        <v>1.7914572396151101</v>
      </c>
      <c r="F1072">
        <v>0.74598584523121503</v>
      </c>
      <c r="G1072">
        <v>0.38998424171366403</v>
      </c>
      <c r="H1072">
        <v>1.0119129862462899</v>
      </c>
      <c r="I1072">
        <v>1.78804070431491</v>
      </c>
    </row>
    <row r="1073" spans="1:9" x14ac:dyDescent="0.25">
      <c r="A1073">
        <v>53.2</v>
      </c>
      <c r="B1073">
        <v>0.94093769048875298</v>
      </c>
      <c r="C1073">
        <v>0.95102574946180995</v>
      </c>
      <c r="D1073">
        <v>1.7891786194967707</v>
      </c>
      <c r="E1073">
        <v>1.79145297210073</v>
      </c>
      <c r="F1073">
        <v>0.74402582319788502</v>
      </c>
      <c r="G1073">
        <v>0.38592299027518301</v>
      </c>
      <c r="H1073">
        <v>1.0119182262273301</v>
      </c>
      <c r="I1073">
        <v>1.7878209704107</v>
      </c>
    </row>
    <row r="1074" spans="1:9" x14ac:dyDescent="0.25">
      <c r="A1074">
        <v>53.5</v>
      </c>
      <c r="B1074">
        <v>0.93681005671981799</v>
      </c>
      <c r="C1074">
        <v>0.94802185860038701</v>
      </c>
      <c r="D1074">
        <v>1.7826484683551007</v>
      </c>
      <c r="E1074">
        <v>1.7915201257522899</v>
      </c>
      <c r="F1074">
        <v>0.74069009688293397</v>
      </c>
      <c r="G1074">
        <v>0.38940466778330601</v>
      </c>
      <c r="H1074">
        <v>1.0118981085013901</v>
      </c>
      <c r="I1074">
        <v>1.78787475443171</v>
      </c>
    </row>
    <row r="1075" spans="1:9" x14ac:dyDescent="0.25">
      <c r="A1075">
        <v>54</v>
      </c>
      <c r="B1075">
        <v>0.935465874490226</v>
      </c>
      <c r="C1075">
        <v>0.94645127353603398</v>
      </c>
      <c r="D1075">
        <v>1.7870774173514459</v>
      </c>
      <c r="E1075">
        <v>1.7914376100582901</v>
      </c>
      <c r="F1075">
        <v>0.74036962051563704</v>
      </c>
      <c r="G1075">
        <v>0.38648862327989197</v>
      </c>
      <c r="H1075">
        <v>1.0119063120407299</v>
      </c>
      <c r="I1075">
        <v>1.7880555773289499</v>
      </c>
    </row>
    <row r="1076" spans="1:9" x14ac:dyDescent="0.25">
      <c r="A1076">
        <v>53.9</v>
      </c>
      <c r="B1076">
        <v>0.93507864937006302</v>
      </c>
      <c r="C1076">
        <v>0.95179815771589504</v>
      </c>
      <c r="D1076">
        <v>1.7847927139945077</v>
      </c>
      <c r="E1076">
        <v>1.7913944522960501</v>
      </c>
      <c r="F1076">
        <v>0.74043728774843198</v>
      </c>
      <c r="G1076">
        <v>0.39460037438691498</v>
      </c>
      <c r="H1076">
        <v>1.0118253839881599</v>
      </c>
      <c r="I1076">
        <v>1.7881909923396999</v>
      </c>
    </row>
    <row r="1077" spans="1:9" x14ac:dyDescent="0.25">
      <c r="A1077">
        <v>54.4</v>
      </c>
      <c r="B1077">
        <v>0.94719022916469198</v>
      </c>
      <c r="C1077">
        <v>0.94804348213988798</v>
      </c>
      <c r="D1077">
        <v>1.7850339841060734</v>
      </c>
      <c r="E1077">
        <v>1.79147652336677</v>
      </c>
      <c r="F1077">
        <v>0.741491614454587</v>
      </c>
      <c r="G1077">
        <v>0.38998424171366403</v>
      </c>
      <c r="H1077">
        <v>1.01183858859064</v>
      </c>
      <c r="I1077">
        <v>1.7885358819924499</v>
      </c>
    </row>
    <row r="1078" spans="1:9" x14ac:dyDescent="0.25">
      <c r="A1078">
        <v>54.6</v>
      </c>
      <c r="B1078">
        <v>0.94798153240996397</v>
      </c>
      <c r="C1078">
        <v>0.94423710392195903</v>
      </c>
      <c r="D1078">
        <v>1.7904030936310542</v>
      </c>
      <c r="E1078">
        <v>1.7914754013588701</v>
      </c>
      <c r="F1078">
        <v>0.744345313648345</v>
      </c>
      <c r="G1078">
        <v>0.38592574297124599</v>
      </c>
      <c r="H1078">
        <v>1.0118652736337901</v>
      </c>
      <c r="I1078">
        <v>1.7884469522317801</v>
      </c>
    </row>
    <row r="1079" spans="1:9" x14ac:dyDescent="0.25">
      <c r="A1079">
        <v>54.8</v>
      </c>
      <c r="B1079">
        <v>0.94885763422320801</v>
      </c>
      <c r="C1079">
        <v>0.93655386810705199</v>
      </c>
      <c r="D1079">
        <v>1.7825080106375697</v>
      </c>
      <c r="E1079">
        <v>1.79148895252833</v>
      </c>
      <c r="F1079">
        <v>0.74434382385463504</v>
      </c>
      <c r="G1079">
        <v>0.38707566508311497</v>
      </c>
      <c r="H1079">
        <v>1.0118653011958301</v>
      </c>
      <c r="I1079">
        <v>1.7882565708448901</v>
      </c>
    </row>
    <row r="1080" spans="1:9" x14ac:dyDescent="0.25">
      <c r="A1080">
        <v>54.8</v>
      </c>
      <c r="B1080">
        <v>0.94456036748176397</v>
      </c>
      <c r="C1080">
        <v>0.94303934870107597</v>
      </c>
      <c r="D1080">
        <v>1.787260918563059</v>
      </c>
      <c r="E1080">
        <v>1.7915023908399701</v>
      </c>
      <c r="F1080">
        <v>0.74361189658052496</v>
      </c>
      <c r="G1080">
        <v>0.38648862327989197</v>
      </c>
      <c r="H1080">
        <v>1.0118482965966</v>
      </c>
      <c r="I1080">
        <v>1.78850161287774</v>
      </c>
    </row>
    <row r="1081" spans="1:9" x14ac:dyDescent="0.25">
      <c r="A1081">
        <v>56.1</v>
      </c>
      <c r="B1081">
        <v>0.94267277066511801</v>
      </c>
      <c r="C1081">
        <v>0.94761936089236498</v>
      </c>
      <c r="D1081">
        <v>1.7797985359574526</v>
      </c>
      <c r="E1081">
        <v>1.7915789582567401</v>
      </c>
      <c r="F1081">
        <v>0.74266395429819398</v>
      </c>
      <c r="G1081">
        <v>0.39343964462789699</v>
      </c>
      <c r="H1081">
        <v>1.0118243432833101</v>
      </c>
      <c r="I1081">
        <v>1.7886688077264199</v>
      </c>
    </row>
    <row r="1082" spans="1:9" x14ac:dyDescent="0.25">
      <c r="A1082">
        <v>55.3</v>
      </c>
      <c r="B1082">
        <v>0.93693063747622396</v>
      </c>
      <c r="C1082">
        <v>0.93131927769599399</v>
      </c>
      <c r="D1082">
        <v>1.7830154707783272</v>
      </c>
      <c r="E1082">
        <v>1.7915799125104599</v>
      </c>
      <c r="F1082">
        <v>0.74286595142206902</v>
      </c>
      <c r="G1082">
        <v>0.38882881420966797</v>
      </c>
      <c r="H1082">
        <v>1.0118097215141699</v>
      </c>
      <c r="I1082">
        <v>1.78881983354928</v>
      </c>
    </row>
    <row r="1083" spans="1:9" x14ac:dyDescent="0.25">
      <c r="A1083">
        <v>54.5</v>
      </c>
      <c r="B1083">
        <v>0.94429947965250405</v>
      </c>
      <c r="C1083">
        <v>0.92433104377366904</v>
      </c>
      <c r="D1083">
        <v>1.7858268905760073</v>
      </c>
      <c r="E1083">
        <v>1.7914835993587499</v>
      </c>
      <c r="F1083">
        <v>0.742648281622314</v>
      </c>
      <c r="G1083">
        <v>0.38534406889629302</v>
      </c>
      <c r="H1083">
        <v>1.0118457344685901</v>
      </c>
      <c r="I1083">
        <v>1.78891556043272</v>
      </c>
    </row>
    <row r="1084" spans="1:9" x14ac:dyDescent="0.25">
      <c r="A1084">
        <v>55.1</v>
      </c>
      <c r="B1084">
        <v>0.95585894221853895</v>
      </c>
      <c r="C1084">
        <v>0.939448505872721</v>
      </c>
      <c r="D1084">
        <v>1.7867885728516841</v>
      </c>
      <c r="E1084">
        <v>1.79148760516682</v>
      </c>
      <c r="F1084">
        <v>0.74193083723410103</v>
      </c>
      <c r="G1084">
        <v>0.38650204595924798</v>
      </c>
      <c r="H1084">
        <v>1.0118965339743</v>
      </c>
      <c r="I1084">
        <v>1.7888558558793199</v>
      </c>
    </row>
    <row r="1085" spans="1:9" x14ac:dyDescent="0.25">
      <c r="A1085">
        <v>53.9</v>
      </c>
      <c r="B1085">
        <v>0.96222453295247901</v>
      </c>
      <c r="C1085">
        <v>0.93662585021289502</v>
      </c>
      <c r="D1085">
        <v>1.7811385478916408</v>
      </c>
      <c r="E1085">
        <v>1.79108117910033</v>
      </c>
      <c r="F1085">
        <v>0.74445339006911604</v>
      </c>
      <c r="G1085">
        <v>0.38706224240375903</v>
      </c>
      <c r="H1085">
        <v>1.0117914782958599</v>
      </c>
      <c r="I1085">
        <v>1.78864930174615</v>
      </c>
    </row>
    <row r="1086" spans="1:9" x14ac:dyDescent="0.25">
      <c r="A1086">
        <v>53.1</v>
      </c>
      <c r="B1086">
        <v>0.96492425800455905</v>
      </c>
      <c r="C1086">
        <v>0.9352221556293</v>
      </c>
      <c r="D1086">
        <v>1.7862618564109425</v>
      </c>
      <c r="E1086">
        <v>1.79137720986287</v>
      </c>
      <c r="F1086">
        <v>0.74411874412062995</v>
      </c>
      <c r="G1086">
        <v>0.39343158967681102</v>
      </c>
      <c r="H1086">
        <v>1.0117599743794901</v>
      </c>
      <c r="I1086">
        <v>1.78832665582164</v>
      </c>
    </row>
    <row r="1087" spans="1:9" x14ac:dyDescent="0.25">
      <c r="A1087">
        <v>53.9</v>
      </c>
      <c r="B1087">
        <v>0.96644843290634097</v>
      </c>
      <c r="C1087">
        <v>0.94076142575161603</v>
      </c>
      <c r="D1087">
        <v>1.785325094052892</v>
      </c>
      <c r="E1087">
        <v>1.7915063312908499</v>
      </c>
      <c r="F1087">
        <v>0.74188040095694696</v>
      </c>
      <c r="G1087">
        <v>0.38767338670567097</v>
      </c>
      <c r="H1087">
        <v>1.01180443491604</v>
      </c>
      <c r="I1087">
        <v>1.7882884025808801</v>
      </c>
    </row>
    <row r="1088" spans="1:9" x14ac:dyDescent="0.25">
      <c r="A1088">
        <v>54.2</v>
      </c>
      <c r="B1088">
        <v>0.97007649979198196</v>
      </c>
      <c r="C1088">
        <v>0.93884521918512098</v>
      </c>
      <c r="D1088">
        <v>1.7809992228976383</v>
      </c>
      <c r="E1088">
        <v>1.79124330488815</v>
      </c>
      <c r="F1088">
        <v>0.74341115667692503</v>
      </c>
      <c r="G1088">
        <v>0.38419407795249599</v>
      </c>
      <c r="H1088">
        <v>1.0118923717417601</v>
      </c>
      <c r="I1088">
        <v>1.7881175147786299</v>
      </c>
    </row>
    <row r="1089" spans="1:9" x14ac:dyDescent="0.25">
      <c r="A1089">
        <v>54.4</v>
      </c>
      <c r="B1089">
        <v>0.97356704980250497</v>
      </c>
      <c r="C1089">
        <v>0.93798391574576501</v>
      </c>
      <c r="D1089">
        <v>1.7844155170595248</v>
      </c>
      <c r="E1089">
        <v>1.7910415714955299</v>
      </c>
      <c r="F1089">
        <v>0.74473354282271698</v>
      </c>
      <c r="G1089">
        <v>0.38707566508311497</v>
      </c>
      <c r="H1089">
        <v>1.0118973805040601</v>
      </c>
      <c r="I1089">
        <v>1.7882155719424599</v>
      </c>
    </row>
    <row r="1090" spans="1:9" x14ac:dyDescent="0.25">
      <c r="A1090">
        <v>54.6</v>
      </c>
      <c r="B1090">
        <v>0.98927420291803903</v>
      </c>
      <c r="C1090">
        <v>0.93964183959983205</v>
      </c>
      <c r="D1090">
        <v>1.7857430690348999</v>
      </c>
      <c r="E1090">
        <v>1.7911984620329999</v>
      </c>
      <c r="F1090">
        <v>0.74638943423913395</v>
      </c>
      <c r="G1090">
        <v>0.385912251459961</v>
      </c>
      <c r="H1090">
        <v>1.0118753569918499</v>
      </c>
      <c r="I1090">
        <v>1.7886273389128899</v>
      </c>
    </row>
    <row r="1091" spans="1:9" x14ac:dyDescent="0.25">
      <c r="A1091">
        <v>54.8</v>
      </c>
      <c r="B1091">
        <v>1.0010612885933201</v>
      </c>
      <c r="C1091">
        <v>0.93947497327462104</v>
      </c>
      <c r="D1091">
        <v>1.7806707330743798</v>
      </c>
      <c r="E1091">
        <v>1.7909150787525701</v>
      </c>
      <c r="F1091">
        <v>0.74841447359789603</v>
      </c>
      <c r="G1091">
        <v>0.39170254304894703</v>
      </c>
      <c r="H1091">
        <v>1.01185766026777</v>
      </c>
      <c r="I1091">
        <v>1.78875560626648</v>
      </c>
    </row>
    <row r="1092" spans="1:9" x14ac:dyDescent="0.25">
      <c r="A1092">
        <v>55.4</v>
      </c>
      <c r="B1092">
        <v>0.999811958491992</v>
      </c>
      <c r="C1092">
        <v>0.95110068620879895</v>
      </c>
      <c r="D1092">
        <v>1.7837381483894956</v>
      </c>
      <c r="E1092">
        <v>1.79105362665631</v>
      </c>
      <c r="F1092">
        <v>0.74754581935777697</v>
      </c>
      <c r="G1092">
        <v>0.38766795014547201</v>
      </c>
      <c r="H1092">
        <v>1.01185035954983</v>
      </c>
      <c r="I1092">
        <v>1.7888249601197199</v>
      </c>
    </row>
    <row r="1093" spans="1:9" x14ac:dyDescent="0.25">
      <c r="A1093">
        <v>56.1</v>
      </c>
      <c r="B1093">
        <v>1.0106209123845</v>
      </c>
      <c r="C1093">
        <v>0.95063176962130203</v>
      </c>
      <c r="D1093">
        <v>1.7801825292336064</v>
      </c>
      <c r="E1093">
        <v>1.79108605135441</v>
      </c>
      <c r="F1093">
        <v>0.74741351986759996</v>
      </c>
      <c r="G1093">
        <v>0.38304408700869802</v>
      </c>
      <c r="H1093">
        <v>1.0118912172488099</v>
      </c>
      <c r="I1093">
        <v>1.7887635134975299</v>
      </c>
    </row>
    <row r="1094" spans="1:9" x14ac:dyDescent="0.25">
      <c r="A1094">
        <v>56.1</v>
      </c>
      <c r="B1094">
        <v>1.00833199019096</v>
      </c>
      <c r="C1094">
        <v>0.95009125502129799</v>
      </c>
      <c r="D1094">
        <v>1.7887980243912023</v>
      </c>
      <c r="E1094">
        <v>1.7912022418485101</v>
      </c>
      <c r="F1094">
        <v>0.74853658801309797</v>
      </c>
      <c r="G1094">
        <v>0.38650204595924798</v>
      </c>
      <c r="H1094">
        <v>1.01191491254747</v>
      </c>
      <c r="I1094">
        <v>1.7887611568719799</v>
      </c>
    </row>
    <row r="1095" spans="1:9" x14ac:dyDescent="0.25">
      <c r="A1095">
        <v>55.8</v>
      </c>
      <c r="B1095">
        <v>1.0011371763354799</v>
      </c>
      <c r="C1095">
        <v>0.94583658142140803</v>
      </c>
      <c r="D1095">
        <v>1.7896475670375602</v>
      </c>
      <c r="E1095">
        <v>1.79082673011336</v>
      </c>
      <c r="F1095">
        <v>0.74902670753065803</v>
      </c>
      <c r="G1095">
        <v>0.38418864139229703</v>
      </c>
      <c r="H1095">
        <v>1.01189703355711</v>
      </c>
      <c r="I1095">
        <v>1.78872227644072</v>
      </c>
    </row>
    <row r="1096" spans="1:9" x14ac:dyDescent="0.25">
      <c r="A1096">
        <v>55.8</v>
      </c>
      <c r="B1096">
        <v>1.0174392678092701</v>
      </c>
      <c r="C1096">
        <v>0.93222478376894302</v>
      </c>
      <c r="D1096">
        <v>1.7905548785838703</v>
      </c>
      <c r="E1096">
        <v>1.79078627013935</v>
      </c>
      <c r="F1096">
        <v>0.74910693529927697</v>
      </c>
      <c r="G1096">
        <v>0.39170254304894703</v>
      </c>
      <c r="H1096">
        <v>1.0118945367201599</v>
      </c>
      <c r="I1096">
        <v>1.78893899310385</v>
      </c>
    </row>
    <row r="1097" spans="1:9" x14ac:dyDescent="0.25">
      <c r="A1097">
        <v>56.4</v>
      </c>
      <c r="B1097">
        <v>1.02352909129824</v>
      </c>
      <c r="C1097">
        <v>0.92387874372098899</v>
      </c>
      <c r="D1097">
        <v>1.7883641912797956</v>
      </c>
      <c r="E1097">
        <v>1.7914260374589599</v>
      </c>
      <c r="F1097">
        <v>0.74939784825012101</v>
      </c>
      <c r="G1097">
        <v>0.387670634009608</v>
      </c>
      <c r="H1097">
        <v>1.01191462354726</v>
      </c>
      <c r="I1097">
        <v>1.7892540836463999</v>
      </c>
    </row>
    <row r="1098" spans="1:9" x14ac:dyDescent="0.25">
      <c r="A1098">
        <v>56.6</v>
      </c>
      <c r="B1098">
        <v>1.0247662648386899</v>
      </c>
      <c r="C1098">
        <v>0.91944202056376001</v>
      </c>
      <c r="D1098">
        <v>1.7802335017923878</v>
      </c>
      <c r="E1098">
        <v>1.7911745009050899</v>
      </c>
      <c r="F1098">
        <v>0.74843474849166203</v>
      </c>
      <c r="G1098">
        <v>0.38304408700869802</v>
      </c>
      <c r="H1098">
        <v>1.0119103176180899</v>
      </c>
      <c r="I1098">
        <v>1.7893003213491101</v>
      </c>
    </row>
    <row r="1099" spans="1:9" x14ac:dyDescent="0.25">
      <c r="A1099">
        <v>56.6</v>
      </c>
      <c r="B1099">
        <v>1.0080160945791301</v>
      </c>
      <c r="C1099">
        <v>0.91010171339999602</v>
      </c>
      <c r="D1099">
        <v>1.7848357574885898</v>
      </c>
      <c r="E1099">
        <v>1.7910641309927899</v>
      </c>
      <c r="F1099">
        <v>0.745128111145408</v>
      </c>
      <c r="G1099">
        <v>0.384778435891584</v>
      </c>
      <c r="H1099">
        <v>1.01189026571467</v>
      </c>
      <c r="I1099">
        <v>1.7896329638381401</v>
      </c>
    </row>
    <row r="1100" spans="1:9" x14ac:dyDescent="0.25">
      <c r="A1100">
        <v>56.2</v>
      </c>
      <c r="B1100">
        <v>0.99521223871920905</v>
      </c>
      <c r="C1100">
        <v>0.90547223760608397</v>
      </c>
      <c r="D1100">
        <v>1.7895014457023866</v>
      </c>
      <c r="E1100">
        <v>1.7912105458146499</v>
      </c>
      <c r="F1100">
        <v>0.74486687617777803</v>
      </c>
      <c r="G1100">
        <v>0.38361226957236599</v>
      </c>
      <c r="H1100">
        <v>1.01191280531385</v>
      </c>
      <c r="I1100">
        <v>1.7896872590724899</v>
      </c>
    </row>
    <row r="1101" spans="1:9" x14ac:dyDescent="0.25">
      <c r="A1101">
        <v>58.4</v>
      </c>
      <c r="B1101">
        <v>0.96061122964801104</v>
      </c>
      <c r="C1101">
        <v>0.90518965166974497</v>
      </c>
      <c r="D1101">
        <v>1.7869233669515729</v>
      </c>
      <c r="E1101">
        <v>1.7912677498676599</v>
      </c>
      <c r="F1101">
        <v>0.74126351416914305</v>
      </c>
      <c r="G1101">
        <v>0.389978932981283</v>
      </c>
      <c r="H1101">
        <v>1.01188126558031</v>
      </c>
      <c r="I1101">
        <v>1.78967455821692</v>
      </c>
    </row>
    <row r="1102" spans="1:9" x14ac:dyDescent="0.25">
      <c r="A1102">
        <v>58.6</v>
      </c>
      <c r="B1102">
        <v>0.95242787192391298</v>
      </c>
      <c r="C1102">
        <v>0.899602835583456</v>
      </c>
      <c r="D1102">
        <v>1.7804532501569124</v>
      </c>
      <c r="E1102">
        <v>1.7911895601149099</v>
      </c>
      <c r="F1102">
        <v>0.73957975642819196</v>
      </c>
      <c r="G1102">
        <v>0.385925674139318</v>
      </c>
      <c r="H1102">
        <v>1.0118647861663801</v>
      </c>
      <c r="I1102">
        <v>1.78964357463292</v>
      </c>
    </row>
    <row r="1103" spans="1:9" x14ac:dyDescent="0.25">
      <c r="A1103">
        <v>57.8</v>
      </c>
      <c r="B1103">
        <v>0.94238078728934005</v>
      </c>
      <c r="C1103">
        <v>0.89656428823370005</v>
      </c>
      <c r="D1103">
        <v>1.7884321546915043</v>
      </c>
      <c r="E1103">
        <v>1.79125038689928</v>
      </c>
      <c r="F1103">
        <v>0.73968091790469104</v>
      </c>
      <c r="G1103">
        <v>0.38361770613256502</v>
      </c>
      <c r="H1103">
        <v>1.0118710553363</v>
      </c>
      <c r="I1103">
        <v>1.7898441623755801</v>
      </c>
    </row>
    <row r="1104" spans="1:9" x14ac:dyDescent="0.25">
      <c r="A1104">
        <v>59.9</v>
      </c>
      <c r="B1104">
        <v>0.94765192378596297</v>
      </c>
      <c r="C1104">
        <v>0.89053449912032301</v>
      </c>
      <c r="D1104">
        <v>1.7882588479916472</v>
      </c>
      <c r="E1104">
        <v>1.7913677331957001</v>
      </c>
      <c r="F1104">
        <v>0.74030976977041696</v>
      </c>
      <c r="G1104">
        <v>0.38419938020751798</v>
      </c>
      <c r="H1104">
        <v>1.0119267284404201</v>
      </c>
      <c r="I1104">
        <v>1.78972821120937</v>
      </c>
    </row>
    <row r="1105" spans="1:9" x14ac:dyDescent="0.25">
      <c r="A1105">
        <v>61.3</v>
      </c>
      <c r="B1105">
        <v>0.94882497641478902</v>
      </c>
      <c r="C1105">
        <v>0.88615032725989695</v>
      </c>
      <c r="D1105">
        <v>1.7870796827985027</v>
      </c>
      <c r="E1105">
        <v>1.79138277886737</v>
      </c>
      <c r="F1105">
        <v>0.73999758358506296</v>
      </c>
      <c r="G1105">
        <v>0.38476769707636299</v>
      </c>
      <c r="H1105">
        <v>1.0119416131052501</v>
      </c>
      <c r="I1105">
        <v>1.78991118470465</v>
      </c>
    </row>
    <row r="1106" spans="1:9" x14ac:dyDescent="0.25">
      <c r="A1106">
        <v>61.1</v>
      </c>
      <c r="B1106">
        <v>0.94440902950452499</v>
      </c>
      <c r="C1106">
        <v>0.87761667448779102</v>
      </c>
      <c r="D1106">
        <v>1.7843871989713129</v>
      </c>
      <c r="E1106">
        <v>1.7913537941467399</v>
      </c>
      <c r="F1106">
        <v>0.74036341107047798</v>
      </c>
      <c r="G1106">
        <v>0.38881820322226401</v>
      </c>
      <c r="H1106">
        <v>1.0120068071981301</v>
      </c>
      <c r="I1106">
        <v>1.78975691869966</v>
      </c>
    </row>
    <row r="1107" spans="1:9" x14ac:dyDescent="0.25">
      <c r="A1107">
        <v>59.8</v>
      </c>
      <c r="B1107">
        <v>0.93259532237624398</v>
      </c>
      <c r="C1107">
        <v>0.89003439379345395</v>
      </c>
      <c r="D1107">
        <v>1.7812370948386185</v>
      </c>
      <c r="E1107">
        <v>1.79127450228697</v>
      </c>
      <c r="F1107">
        <v>0.73749269962201403</v>
      </c>
      <c r="G1107">
        <v>0.385352055015451</v>
      </c>
      <c r="H1107">
        <v>1.01207968146577</v>
      </c>
      <c r="I1107">
        <v>1.78933892188222</v>
      </c>
    </row>
    <row r="1108" spans="1:9" x14ac:dyDescent="0.25">
      <c r="A1108">
        <v>60.5</v>
      </c>
      <c r="B1108">
        <v>0.91387823182554395</v>
      </c>
      <c r="C1108">
        <v>0.89654100165516204</v>
      </c>
      <c r="D1108">
        <v>1.7838933315128971</v>
      </c>
      <c r="E1108">
        <v>1.7914802767219</v>
      </c>
      <c r="F1108">
        <v>0.73400949301409302</v>
      </c>
      <c r="G1108">
        <v>0.38361770613256502</v>
      </c>
      <c r="H1108">
        <v>1.01200582333668</v>
      </c>
      <c r="I1108">
        <v>1.78953864181266</v>
      </c>
    </row>
    <row r="1109" spans="1:9" x14ac:dyDescent="0.25">
      <c r="A1109">
        <v>60.3</v>
      </c>
      <c r="B1109">
        <v>0.91345983028586297</v>
      </c>
      <c r="C1109">
        <v>0.88878927683547904</v>
      </c>
      <c r="D1109">
        <v>1.7849558261826084</v>
      </c>
      <c r="E1109">
        <v>1.79121035312732</v>
      </c>
      <c r="F1109">
        <v>0.73577377178937697</v>
      </c>
      <c r="G1109">
        <v>0.38304938926372101</v>
      </c>
      <c r="H1109">
        <v>1.0119868389267901</v>
      </c>
      <c r="I1109">
        <v>1.7895225488308899</v>
      </c>
    </row>
    <row r="1110" spans="1:9" x14ac:dyDescent="0.25">
      <c r="A1110">
        <v>60.4</v>
      </c>
      <c r="B1110">
        <v>0.92226947754823396</v>
      </c>
      <c r="C1110">
        <v>0.88484183423081797</v>
      </c>
      <c r="D1110">
        <v>1.7805178153980354</v>
      </c>
      <c r="E1110">
        <v>1.7913104938144999</v>
      </c>
      <c r="F1110">
        <v>0.73622781167090501</v>
      </c>
      <c r="G1110">
        <v>0.38419132525643201</v>
      </c>
      <c r="H1110">
        <v>1.01204795484184</v>
      </c>
      <c r="I1110">
        <v>1.78958463975549</v>
      </c>
    </row>
    <row r="1111" spans="1:9" x14ac:dyDescent="0.25">
      <c r="A1111">
        <v>60.4</v>
      </c>
      <c r="B1111">
        <v>0.92232546058836296</v>
      </c>
      <c r="C1111">
        <v>0.88713045229995202</v>
      </c>
      <c r="D1111">
        <v>1.783914853259938</v>
      </c>
      <c r="E1111">
        <v>1.79158366332829</v>
      </c>
      <c r="F1111">
        <v>0.73681270311424396</v>
      </c>
      <c r="G1111">
        <v>0.38824458409839702</v>
      </c>
      <c r="H1111">
        <v>1.01204846748427</v>
      </c>
      <c r="I1111">
        <v>1.7896628946384601</v>
      </c>
    </row>
    <row r="1112" spans="1:9" x14ac:dyDescent="0.25">
      <c r="A1112">
        <v>59</v>
      </c>
      <c r="B1112">
        <v>0.91801469968058502</v>
      </c>
      <c r="C1112">
        <v>0.89274328312074303</v>
      </c>
      <c r="D1112">
        <v>1.7899364115373217</v>
      </c>
      <c r="E1112">
        <v>1.79158955215483</v>
      </c>
      <c r="F1112">
        <v>0.73610238926539895</v>
      </c>
      <c r="G1112">
        <v>0.385352055015451</v>
      </c>
      <c r="H1112">
        <v>1.0120606410822499</v>
      </c>
      <c r="I1112">
        <v>1.78942280806318</v>
      </c>
    </row>
    <row r="1113" spans="1:9" x14ac:dyDescent="0.25">
      <c r="A1113">
        <v>58.8</v>
      </c>
      <c r="B1113">
        <v>0.90906728677591497</v>
      </c>
      <c r="C1113">
        <v>0.89526591814308698</v>
      </c>
      <c r="D1113">
        <v>1.7819416488733311</v>
      </c>
      <c r="E1113">
        <v>1.7915401892781</v>
      </c>
      <c r="F1113">
        <v>0.73559021660324098</v>
      </c>
      <c r="G1113">
        <v>0.38477299933138498</v>
      </c>
      <c r="H1113">
        <v>1.01200572152889</v>
      </c>
      <c r="I1113">
        <v>1.7896399996424199</v>
      </c>
    </row>
    <row r="1114" spans="1:9" x14ac:dyDescent="0.25">
      <c r="A1114">
        <v>58.8</v>
      </c>
      <c r="B1114">
        <v>0.90803250669842195</v>
      </c>
      <c r="C1114">
        <v>0.89851201789292601</v>
      </c>
      <c r="D1114">
        <v>1.7817219005088065</v>
      </c>
      <c r="E1114">
        <v>1.79158043441652</v>
      </c>
      <c r="F1114">
        <v>0.73459945596939402</v>
      </c>
      <c r="G1114">
        <v>0.38362576108365098</v>
      </c>
      <c r="H1114">
        <v>1.0119999686171499</v>
      </c>
      <c r="I1114">
        <v>1.7895356021509099</v>
      </c>
    </row>
    <row r="1115" spans="1:9" x14ac:dyDescent="0.25">
      <c r="A1115">
        <v>58.5</v>
      </c>
      <c r="B1115">
        <v>0.92414359112298095</v>
      </c>
      <c r="C1115">
        <v>0.90141649483979502</v>
      </c>
      <c r="D1115">
        <v>1.7893995005848238</v>
      </c>
      <c r="E1115">
        <v>1.79143556925125</v>
      </c>
      <c r="F1115">
        <v>0.73484422746219202</v>
      </c>
      <c r="G1115">
        <v>0.38360951687630201</v>
      </c>
      <c r="H1115">
        <v>1.0120221034980399</v>
      </c>
      <c r="I1115">
        <v>1.7893534387201</v>
      </c>
    </row>
    <row r="1116" spans="1:9" x14ac:dyDescent="0.25">
      <c r="A1116">
        <v>59.3</v>
      </c>
      <c r="B1116">
        <v>0.93887112706152798</v>
      </c>
      <c r="C1116">
        <v>0.88814233758160799</v>
      </c>
      <c r="D1116">
        <v>1.7841187434950638</v>
      </c>
      <c r="E1116">
        <v>1.79107658298442</v>
      </c>
      <c r="F1116">
        <v>0.73089093664767102</v>
      </c>
      <c r="G1116">
        <v>0.38592842683538198</v>
      </c>
      <c r="H1116">
        <v>1.0120649220645701</v>
      </c>
      <c r="I1116">
        <v>1.7889885402132599</v>
      </c>
    </row>
    <row r="1117" spans="1:9" x14ac:dyDescent="0.25">
      <c r="A1117">
        <v>60</v>
      </c>
      <c r="B1117">
        <v>0.95963303989117499</v>
      </c>
      <c r="C1117">
        <v>0.88609198047832105</v>
      </c>
      <c r="D1117">
        <v>1.7906976017484584</v>
      </c>
      <c r="E1117">
        <v>1.79149192516369</v>
      </c>
      <c r="F1117">
        <v>0.73008178811282998</v>
      </c>
      <c r="G1117">
        <v>0.384778435891584</v>
      </c>
      <c r="H1117">
        <v>1.0121107737377499</v>
      </c>
      <c r="I1117">
        <v>1.7887755158260199</v>
      </c>
    </row>
    <row r="1118" spans="1:9" x14ac:dyDescent="0.25">
      <c r="A1118">
        <v>59.7</v>
      </c>
      <c r="B1118">
        <v>0.98585508888298101</v>
      </c>
      <c r="C1118">
        <v>0.88132607248749895</v>
      </c>
      <c r="D1118">
        <v>1.7858132978936654</v>
      </c>
      <c r="E1118">
        <v>1.79151434250296</v>
      </c>
      <c r="F1118">
        <v>0.72966202161524596</v>
      </c>
      <c r="G1118">
        <v>0.38362300838758701</v>
      </c>
      <c r="H1118">
        <v>1.01218394598884</v>
      </c>
      <c r="I1118">
        <v>1.7886813078291099</v>
      </c>
    </row>
    <row r="1119" spans="1:9" x14ac:dyDescent="0.25">
      <c r="A1119">
        <v>60.5</v>
      </c>
      <c r="B1119">
        <v>0.99537978608258704</v>
      </c>
      <c r="C1119">
        <v>0.87825083330010201</v>
      </c>
      <c r="D1119">
        <v>1.7905095696427311</v>
      </c>
      <c r="E1119">
        <v>1.7916806655790001</v>
      </c>
      <c r="F1119">
        <v>0.72796691903100896</v>
      </c>
      <c r="G1119">
        <v>0.38131504038083502</v>
      </c>
      <c r="H1119">
        <v>1.01223733276032</v>
      </c>
      <c r="I1119">
        <v>1.78885135415545</v>
      </c>
    </row>
    <row r="1120" spans="1:9" x14ac:dyDescent="0.25">
      <c r="A1120">
        <v>60.8</v>
      </c>
      <c r="B1120">
        <v>0.999704989070062</v>
      </c>
      <c r="C1120">
        <v>0.885265875493086</v>
      </c>
      <c r="D1120">
        <v>1.7876766280980101</v>
      </c>
      <c r="E1120">
        <v>1.7917097143217999</v>
      </c>
      <c r="F1120">
        <v>0.725903323330779</v>
      </c>
      <c r="G1120">
        <v>0.38245952593250498</v>
      </c>
      <c r="H1120">
        <v>1.0122798131548001</v>
      </c>
      <c r="I1120">
        <v>1.7885948669712299</v>
      </c>
    </row>
    <row r="1121" spans="1:9" x14ac:dyDescent="0.25">
      <c r="A1121">
        <v>60</v>
      </c>
      <c r="B1121">
        <v>1.01427405295703</v>
      </c>
      <c r="C1121">
        <v>0.87545331133404403</v>
      </c>
      <c r="D1121">
        <v>1.7882112736034512</v>
      </c>
      <c r="E1121">
        <v>1.7915071457523299</v>
      </c>
      <c r="F1121">
        <v>0.72072496201686898</v>
      </c>
      <c r="G1121">
        <v>0.38419938020751798</v>
      </c>
      <c r="H1121">
        <v>1.0123506182091699</v>
      </c>
      <c r="I1121">
        <v>1.7885506899602399</v>
      </c>
    </row>
    <row r="1122" spans="1:9" x14ac:dyDescent="0.25">
      <c r="A1122">
        <v>60.6</v>
      </c>
      <c r="B1122">
        <v>1.03308562174969</v>
      </c>
      <c r="C1122">
        <v>0.87769834592153095</v>
      </c>
      <c r="D1122">
        <v>1.7798075977456804</v>
      </c>
      <c r="E1122">
        <v>1.7911305365410899</v>
      </c>
      <c r="F1122">
        <v>0.71668012099609602</v>
      </c>
      <c r="G1122">
        <v>0.384778435891584</v>
      </c>
      <c r="H1122">
        <v>1.01240954055058</v>
      </c>
      <c r="I1122">
        <v>1.7885461645970799</v>
      </c>
    </row>
    <row r="1123" spans="1:9" x14ac:dyDescent="0.25">
      <c r="A1123">
        <v>60.1</v>
      </c>
      <c r="B1123">
        <v>1.0537116636397199</v>
      </c>
      <c r="C1123">
        <v>0.78653318532135996</v>
      </c>
      <c r="D1123">
        <v>1.7881206557211731</v>
      </c>
      <c r="E1123">
        <v>1.79155624576234</v>
      </c>
      <c r="F1123">
        <v>0.71474930129276304</v>
      </c>
      <c r="G1123">
        <v>0.38304663656765697</v>
      </c>
      <c r="H1123">
        <v>1.0172421392144699</v>
      </c>
      <c r="I1123">
        <v>1.78846612715603</v>
      </c>
    </row>
    <row r="1124" spans="1:9" x14ac:dyDescent="0.25">
      <c r="A1124">
        <v>57.8</v>
      </c>
      <c r="B1124">
        <v>1.0550673121477201</v>
      </c>
      <c r="C1124">
        <v>0.79330495265123102</v>
      </c>
      <c r="D1124">
        <v>1.786113469628712</v>
      </c>
      <c r="E1124">
        <v>1.79140344504733</v>
      </c>
      <c r="F1124">
        <v>0.71439002328845902</v>
      </c>
      <c r="G1124">
        <v>0.38074142125696803</v>
      </c>
      <c r="H1124">
        <v>1.01764858755428</v>
      </c>
      <c r="I1124">
        <v>1.7886959354151599</v>
      </c>
    </row>
    <row r="1125" spans="1:9" x14ac:dyDescent="0.25">
      <c r="A1125">
        <v>55.2</v>
      </c>
      <c r="B1125">
        <v>1.0580463379894101</v>
      </c>
      <c r="C1125">
        <v>0.80370679498006303</v>
      </c>
      <c r="D1125">
        <v>1.7843804026301422</v>
      </c>
      <c r="E1125">
        <v>1.79148073823246</v>
      </c>
      <c r="F1125">
        <v>0.71730052000729305</v>
      </c>
      <c r="G1125">
        <v>0.38362025569152403</v>
      </c>
      <c r="H1125">
        <v>1.0170777344303099</v>
      </c>
      <c r="I1125">
        <v>1.7884386239508401</v>
      </c>
    </row>
    <row r="1126" spans="1:9" x14ac:dyDescent="0.25">
      <c r="A1126">
        <v>55.6</v>
      </c>
      <c r="B1126">
        <v>1.0594367704365</v>
      </c>
      <c r="C1126">
        <v>0.79625660799174103</v>
      </c>
      <c r="D1126">
        <v>1.7804521174333838</v>
      </c>
      <c r="E1126">
        <v>1.7915004465223401</v>
      </c>
      <c r="F1126">
        <v>0.71859682790261203</v>
      </c>
      <c r="G1126">
        <v>0.38188865950470202</v>
      </c>
      <c r="H1126">
        <v>1.0172847633228299</v>
      </c>
      <c r="I1126">
        <v>1.7884537395211699</v>
      </c>
    </row>
    <row r="1127" spans="1:9" x14ac:dyDescent="0.25">
      <c r="A1127">
        <v>59</v>
      </c>
      <c r="B1127">
        <v>1.0627818410112599</v>
      </c>
      <c r="C1127">
        <v>0.79070176882370502</v>
      </c>
      <c r="D1127">
        <v>1.7831434685370453</v>
      </c>
      <c r="E1127">
        <v>1.7916108368452099</v>
      </c>
      <c r="F1127">
        <v>0.71774087871838199</v>
      </c>
      <c r="G1127">
        <v>0.38189409606490099</v>
      </c>
      <c r="H1127">
        <v>1.0169893086541699</v>
      </c>
      <c r="I1127">
        <v>1.7886630891475801</v>
      </c>
    </row>
    <row r="1128" spans="1:9" x14ac:dyDescent="0.25">
      <c r="A1128">
        <v>60.7</v>
      </c>
      <c r="B1128">
        <v>1.06000322494584</v>
      </c>
      <c r="C1128">
        <v>0.79455044514805495</v>
      </c>
      <c r="D1128">
        <v>1.7887561136206487</v>
      </c>
      <c r="E1128">
        <v>1.7915714536924201</v>
      </c>
      <c r="F1128">
        <v>0.72126099063688498</v>
      </c>
      <c r="G1128">
        <v>0.38304388387159299</v>
      </c>
      <c r="H1128">
        <v>1.01639445328672</v>
      </c>
      <c r="I1128">
        <v>1.7885058162529099</v>
      </c>
    </row>
    <row r="1129" spans="1:9" x14ac:dyDescent="0.25">
      <c r="A1129">
        <v>63.4</v>
      </c>
      <c r="B1129">
        <v>1.0874558300224999</v>
      </c>
      <c r="C1129">
        <v>0.794822755030549</v>
      </c>
      <c r="D1129">
        <v>1.7821613972378556</v>
      </c>
      <c r="E1129">
        <v>1.7914808417630801</v>
      </c>
      <c r="F1129">
        <v>0.72060327735814</v>
      </c>
      <c r="G1129">
        <v>0.38016236557290201</v>
      </c>
      <c r="H1129">
        <v>1.0164190348298701</v>
      </c>
      <c r="I1129">
        <v>1.78891904122921</v>
      </c>
    </row>
    <row r="1130" spans="1:9" x14ac:dyDescent="0.25">
      <c r="A1130">
        <v>62.7</v>
      </c>
      <c r="B1130">
        <v>1.0892037986190599</v>
      </c>
      <c r="C1130">
        <v>0.79811247166659804</v>
      </c>
      <c r="D1130">
        <v>1.7809278613153443</v>
      </c>
      <c r="E1130">
        <v>1.7915530191917901</v>
      </c>
      <c r="F1130">
        <v>0.71956755764730196</v>
      </c>
      <c r="G1130">
        <v>0.38304663656765697</v>
      </c>
      <c r="H1130">
        <v>1.0168508673518999</v>
      </c>
      <c r="I1130">
        <v>1.78897682533584</v>
      </c>
    </row>
    <row r="1131" spans="1:9" x14ac:dyDescent="0.25">
      <c r="A1131">
        <v>60.2</v>
      </c>
      <c r="B1131">
        <v>1.0942948433281501</v>
      </c>
      <c r="C1131">
        <v>0.79603162413333495</v>
      </c>
      <c r="D1131">
        <v>1.7812495547974316</v>
      </c>
      <c r="E1131">
        <v>1.79154712119975</v>
      </c>
      <c r="F1131">
        <v>0.720684337651184</v>
      </c>
      <c r="G1131">
        <v>0.38073866856090399</v>
      </c>
      <c r="H1131">
        <v>1.0173915931081601</v>
      </c>
      <c r="I1131">
        <v>1.78908886222087</v>
      </c>
    </row>
    <row r="1132" spans="1:9" x14ac:dyDescent="0.25">
      <c r="A1132">
        <v>59.7</v>
      </c>
      <c r="B1132">
        <v>1.09557070210903</v>
      </c>
      <c r="C1132">
        <v>0.78496651185079203</v>
      </c>
      <c r="D1132">
        <v>1.7810026210682237</v>
      </c>
      <c r="E1132">
        <v>1.79166068431117</v>
      </c>
      <c r="F1132">
        <v>0.72012787497847097</v>
      </c>
      <c r="G1132">
        <v>0.38246771518876799</v>
      </c>
      <c r="H1132">
        <v>1.01873602103456</v>
      </c>
      <c r="I1132">
        <v>1.78913526806462</v>
      </c>
    </row>
    <row r="1133" spans="1:9" x14ac:dyDescent="0.25">
      <c r="A1133">
        <v>59.2</v>
      </c>
      <c r="B1133">
        <v>1.0874152356468401</v>
      </c>
      <c r="C1133">
        <v>0.79151420679636997</v>
      </c>
      <c r="D1133">
        <v>1.7810388682211349</v>
      </c>
      <c r="E1133">
        <v>1.7916828899041899</v>
      </c>
      <c r="F1133">
        <v>0.71887054381909499</v>
      </c>
      <c r="G1133">
        <v>0.38419931137558999</v>
      </c>
      <c r="H1133">
        <v>1.01861083155131</v>
      </c>
      <c r="I1133">
        <v>1.7889188210256699</v>
      </c>
    </row>
    <row r="1134" spans="1:9" x14ac:dyDescent="0.25">
      <c r="A1134">
        <v>59.6</v>
      </c>
      <c r="B1134">
        <v>1.08825567616805</v>
      </c>
      <c r="C1134">
        <v>0.79194385529044098</v>
      </c>
      <c r="D1134">
        <v>1.7902705649782225</v>
      </c>
      <c r="E1134">
        <v>1.79170131756144</v>
      </c>
      <c r="F1134">
        <v>0.71827467271003398</v>
      </c>
      <c r="G1134">
        <v>0.38246778402069598</v>
      </c>
      <c r="H1134">
        <v>1.01880192441273</v>
      </c>
      <c r="I1134">
        <v>1.7889521375772</v>
      </c>
    </row>
    <row r="1135" spans="1:9" x14ac:dyDescent="0.25">
      <c r="A1135">
        <v>57.7</v>
      </c>
      <c r="B1135">
        <v>1.08856164944789</v>
      </c>
      <c r="C1135">
        <v>0.80006591073251498</v>
      </c>
      <c r="D1135">
        <v>1.7904880478956902</v>
      </c>
      <c r="E1135">
        <v>1.79161204240574</v>
      </c>
      <c r="F1135">
        <v>0.71882394508237102</v>
      </c>
      <c r="G1135">
        <v>0.38362300838758701</v>
      </c>
      <c r="H1135">
        <v>1.0194256223142399</v>
      </c>
      <c r="I1135">
        <v>1.7891567065690499</v>
      </c>
    </row>
    <row r="1136" spans="1:9" x14ac:dyDescent="0.25">
      <c r="A1136">
        <v>58.2</v>
      </c>
      <c r="B1136">
        <v>1.0923425417411301</v>
      </c>
      <c r="C1136">
        <v>0.79366222168598299</v>
      </c>
      <c r="D1136">
        <v>1.7864340303872708</v>
      </c>
      <c r="E1136">
        <v>1.79165144361583</v>
      </c>
      <c r="F1136">
        <v>0.71689657683992403</v>
      </c>
      <c r="G1136">
        <v>0.38016504943703699</v>
      </c>
      <c r="H1136">
        <v>1.02076601854085</v>
      </c>
      <c r="I1136">
        <v>1.7891962148495399</v>
      </c>
    </row>
    <row r="1137" spans="1:9" x14ac:dyDescent="0.25">
      <c r="A1137">
        <v>55.7</v>
      </c>
      <c r="B1137">
        <v>1.09679726691291</v>
      </c>
      <c r="C1137">
        <v>0.793981192357187</v>
      </c>
      <c r="D1137">
        <v>1.7891922121791124</v>
      </c>
      <c r="E1137">
        <v>1.7916705702389599</v>
      </c>
      <c r="F1137">
        <v>0.71757686173985102</v>
      </c>
      <c r="G1137">
        <v>0.38189409606490099</v>
      </c>
      <c r="H1137">
        <v>1.0214534361369501</v>
      </c>
      <c r="I1137">
        <v>1.7893126561917601</v>
      </c>
    </row>
    <row r="1138" spans="1:9" x14ac:dyDescent="0.25">
      <c r="A1138">
        <v>57.9</v>
      </c>
      <c r="B1138">
        <v>1.09976833036711</v>
      </c>
      <c r="C1138">
        <v>0.80321464082364602</v>
      </c>
      <c r="D1138">
        <v>1.7863581379108628</v>
      </c>
      <c r="E1138">
        <v>1.79160270879744</v>
      </c>
      <c r="F1138">
        <v>0.71991527311567505</v>
      </c>
      <c r="G1138">
        <v>0.38362569225172299</v>
      </c>
      <c r="H1138">
        <v>1.0212364479236899</v>
      </c>
      <c r="I1138">
        <v>1.7893497351590499</v>
      </c>
    </row>
    <row r="1139" spans="1:9" x14ac:dyDescent="0.25">
      <c r="A1139">
        <v>59.6</v>
      </c>
      <c r="B1139">
        <v>1.09136600095716</v>
      </c>
      <c r="C1139">
        <v>0.80773884890897296</v>
      </c>
      <c r="D1139">
        <v>1.7849966042296335</v>
      </c>
      <c r="E1139">
        <v>1.79160416933914</v>
      </c>
      <c r="F1139">
        <v>0.71684179804778703</v>
      </c>
      <c r="G1139">
        <v>0.38132054577296198</v>
      </c>
      <c r="H1139">
        <v>1.02038410989687</v>
      </c>
      <c r="I1139">
        <v>1.7891248094444201</v>
      </c>
    </row>
    <row r="1140" spans="1:9" x14ac:dyDescent="0.25">
      <c r="A1140">
        <v>60.7</v>
      </c>
      <c r="B1140">
        <v>1.0858733614767599</v>
      </c>
      <c r="C1140">
        <v>0.80197701300868396</v>
      </c>
      <c r="D1140">
        <v>1.7836509286778028</v>
      </c>
      <c r="E1140">
        <v>1.79158926359598</v>
      </c>
      <c r="F1140">
        <v>0.71535975898819304</v>
      </c>
      <c r="G1140">
        <v>0.38362300838758701</v>
      </c>
      <c r="H1140">
        <v>1.01956449312755</v>
      </c>
      <c r="I1140">
        <v>1.78908838644861</v>
      </c>
    </row>
    <row r="1141" spans="1:9" x14ac:dyDescent="0.25">
      <c r="A1141">
        <v>62</v>
      </c>
      <c r="B1141">
        <v>1.0827313411655799</v>
      </c>
      <c r="C1141">
        <v>0.79978831227568004</v>
      </c>
      <c r="D1141">
        <v>1.7843690753948573</v>
      </c>
      <c r="E1141">
        <v>1.7915807511253501</v>
      </c>
      <c r="F1141">
        <v>0.71677454496812198</v>
      </c>
      <c r="G1141">
        <v>0.37958599375297097</v>
      </c>
      <c r="H1141">
        <v>1.02384750501358</v>
      </c>
      <c r="I1141">
        <v>1.7891457864050899</v>
      </c>
    </row>
    <row r="1142" spans="1:9" x14ac:dyDescent="0.25">
      <c r="A1142">
        <v>61.6</v>
      </c>
      <c r="B1142">
        <v>1.0892249357456201</v>
      </c>
      <c r="C1142">
        <v>0.79569992688385704</v>
      </c>
      <c r="D1142">
        <v>1.7800783186689864</v>
      </c>
      <c r="E1142">
        <v>1.7916147130567399</v>
      </c>
      <c r="F1142">
        <v>0.716741547576496</v>
      </c>
      <c r="G1142">
        <v>0.38132047694103399</v>
      </c>
      <c r="H1142">
        <v>1.0249171958746299</v>
      </c>
      <c r="I1142">
        <v>1.7891671279091299</v>
      </c>
    </row>
    <row r="1143" spans="1:9" x14ac:dyDescent="0.25">
      <c r="A1143">
        <v>58.9</v>
      </c>
      <c r="B1143">
        <v>1.09162050489563</v>
      </c>
      <c r="C1143">
        <v>0.79823104128383005</v>
      </c>
      <c r="D1143">
        <v>1.7897665030080503</v>
      </c>
      <c r="E1143">
        <v>1.7916583393524399</v>
      </c>
      <c r="F1143">
        <v>0.71581548314572097</v>
      </c>
      <c r="G1143">
        <v>0.38477568319552002</v>
      </c>
      <c r="H1143">
        <v>1.0248657982926399</v>
      </c>
      <c r="I1143">
        <v>1.78914217809816</v>
      </c>
    </row>
    <row r="1144" spans="1:9" x14ac:dyDescent="0.25">
      <c r="A1144">
        <v>56.3</v>
      </c>
      <c r="B1144">
        <v>1.08564013697388</v>
      </c>
      <c r="C1144">
        <v>0.80020072854345003</v>
      </c>
      <c r="D1144">
        <v>1.7867919710222697</v>
      </c>
      <c r="E1144">
        <v>1.7916462151132999</v>
      </c>
      <c r="F1144">
        <v>0.71814987366976502</v>
      </c>
      <c r="G1144">
        <v>0.38419958334462301</v>
      </c>
      <c r="H1144">
        <v>1.0234126050199399</v>
      </c>
      <c r="I1144">
        <v>1.7892118881697401</v>
      </c>
    </row>
    <row r="1145" spans="1:9" x14ac:dyDescent="0.25">
      <c r="A1145">
        <v>54.9</v>
      </c>
      <c r="B1145">
        <v>1.0887778933768999</v>
      </c>
      <c r="C1145">
        <v>0.79482300324361299</v>
      </c>
      <c r="D1145">
        <v>1.7836985030659989</v>
      </c>
      <c r="E1145">
        <v>1.79158534469653</v>
      </c>
      <c r="F1145">
        <v>0.716693777832346</v>
      </c>
      <c r="G1145">
        <v>0.38477299933138498</v>
      </c>
      <c r="H1145">
        <v>1.02365772235618</v>
      </c>
      <c r="I1145">
        <v>1.7891626639381999</v>
      </c>
    </row>
    <row r="1146" spans="1:9" x14ac:dyDescent="0.25">
      <c r="A1146">
        <v>56.6</v>
      </c>
      <c r="B1146">
        <v>1.0869064735856599</v>
      </c>
      <c r="C1146">
        <v>0.80223027411827197</v>
      </c>
      <c r="D1146">
        <v>1.7887504500030063</v>
      </c>
      <c r="E1146">
        <v>1.7913282277256599</v>
      </c>
      <c r="F1146">
        <v>0.71519368218022095</v>
      </c>
      <c r="G1146">
        <v>0.38131504038083502</v>
      </c>
      <c r="H1146">
        <v>1.02311960445939</v>
      </c>
      <c r="I1146">
        <v>1.78876196662373</v>
      </c>
    </row>
    <row r="1147" spans="1:9" x14ac:dyDescent="0.25">
      <c r="A1147">
        <v>58.1</v>
      </c>
      <c r="B1147">
        <v>1.0756309111185001</v>
      </c>
      <c r="C1147">
        <v>0.79941587187865704</v>
      </c>
      <c r="D1147">
        <v>1.781720767785278</v>
      </c>
      <c r="E1147">
        <v>1.79152894384885</v>
      </c>
      <c r="F1147">
        <v>0.71719263551376</v>
      </c>
      <c r="G1147">
        <v>0.38017048599723602</v>
      </c>
      <c r="H1147">
        <v>1.02422852221675</v>
      </c>
      <c r="I1147">
        <v>1.7887878385407801</v>
      </c>
    </row>
    <row r="1148" spans="1:9" x14ac:dyDescent="0.25">
      <c r="A1148">
        <v>56.2</v>
      </c>
      <c r="B1148">
        <v>1.07262957767655</v>
      </c>
      <c r="C1148">
        <v>0.80007110780792701</v>
      </c>
      <c r="D1148">
        <v>1.7898401300374012</v>
      </c>
      <c r="E1148">
        <v>1.7915742085829001</v>
      </c>
      <c r="F1148">
        <v>0.71550672751282796</v>
      </c>
      <c r="G1148">
        <v>0.38420206407165303</v>
      </c>
      <c r="H1148">
        <v>1.0241281738327399</v>
      </c>
      <c r="I1148">
        <v>1.78872788773265</v>
      </c>
    </row>
    <row r="1149" spans="1:9" x14ac:dyDescent="0.25">
      <c r="A1149">
        <v>55.5</v>
      </c>
      <c r="B1149">
        <v>1.0596394747617599</v>
      </c>
      <c r="C1149">
        <v>0.79559062720691498</v>
      </c>
      <c r="D1149">
        <v>1.7836645213601445</v>
      </c>
      <c r="E1149">
        <v>1.7915336830540101</v>
      </c>
      <c r="F1149">
        <v>0.71141675931672499</v>
      </c>
      <c r="G1149">
        <v>0.385346821592357</v>
      </c>
      <c r="H1149">
        <v>1.0235691346348901</v>
      </c>
      <c r="I1149">
        <v>1.78873828517364</v>
      </c>
    </row>
    <row r="1150" spans="1:9" x14ac:dyDescent="0.25">
      <c r="A1150">
        <v>56.8</v>
      </c>
      <c r="B1150">
        <v>1.06308900257379</v>
      </c>
      <c r="C1150">
        <v>0.78595733859523498</v>
      </c>
      <c r="D1150">
        <v>1.787384385427663</v>
      </c>
      <c r="E1150">
        <v>1.7916081881216399</v>
      </c>
      <c r="F1150">
        <v>0.714064805230752</v>
      </c>
      <c r="G1150">
        <v>0.38534661845525198</v>
      </c>
      <c r="H1150">
        <v>1.0247194315202801</v>
      </c>
      <c r="I1150">
        <v>1.78871670203898</v>
      </c>
    </row>
    <row r="1151" spans="1:9" x14ac:dyDescent="0.25">
      <c r="A1151">
        <v>56.6</v>
      </c>
      <c r="B1151">
        <v>1.06405395735811</v>
      </c>
      <c r="C1151">
        <v>0.77832295292180798</v>
      </c>
      <c r="D1151">
        <v>1.7801927237453625</v>
      </c>
      <c r="E1151">
        <v>1.79159411374754</v>
      </c>
      <c r="F1151">
        <v>0.71363112476774604</v>
      </c>
      <c r="G1151">
        <v>0.38304408700869802</v>
      </c>
      <c r="H1151">
        <v>1.02415591973428</v>
      </c>
      <c r="I1151">
        <v>1.7889479447830301</v>
      </c>
    </row>
    <row r="1152" spans="1:9" x14ac:dyDescent="0.25">
      <c r="A1152">
        <v>57</v>
      </c>
      <c r="B1152">
        <v>1.06516578200368</v>
      </c>
      <c r="C1152">
        <v>0.78119478499126205</v>
      </c>
      <c r="D1152">
        <v>1.7847689268004097</v>
      </c>
      <c r="E1152">
        <v>1.7913442866971301</v>
      </c>
      <c r="F1152">
        <v>0.71353324889065495</v>
      </c>
      <c r="G1152">
        <v>0.37843868667330899</v>
      </c>
      <c r="H1152">
        <v>1.02472686105419</v>
      </c>
      <c r="I1152">
        <v>1.7890910761618299</v>
      </c>
    </row>
    <row r="1153" spans="1:9" x14ac:dyDescent="0.25">
      <c r="A1153">
        <v>56.2</v>
      </c>
      <c r="B1153">
        <v>1.06763055587242</v>
      </c>
      <c r="C1153">
        <v>0.78504833812826402</v>
      </c>
      <c r="D1153">
        <v>1.7828183768843724</v>
      </c>
      <c r="E1153">
        <v>1.7915885273230101</v>
      </c>
      <c r="F1153">
        <v>0.71456102829385204</v>
      </c>
      <c r="G1153">
        <v>0.38593641295453901</v>
      </c>
      <c r="H1153">
        <v>1.0255767071030999</v>
      </c>
      <c r="I1153">
        <v>1.78904512893977</v>
      </c>
    </row>
    <row r="1154" spans="1:9" x14ac:dyDescent="0.25">
      <c r="A1154">
        <v>55.4</v>
      </c>
      <c r="B1154">
        <v>1.0578848145834401</v>
      </c>
      <c r="C1154">
        <v>0.78195562516092298</v>
      </c>
      <c r="D1154">
        <v>1.7809720375329547</v>
      </c>
      <c r="E1154">
        <v>1.7914691172252399</v>
      </c>
      <c r="F1154">
        <v>0.713933507728295</v>
      </c>
      <c r="G1154">
        <v>0.38534406889629302</v>
      </c>
      <c r="H1154">
        <v>1.0250077054540501</v>
      </c>
      <c r="I1154">
        <v>1.78896053320674</v>
      </c>
    </row>
    <row r="1155" spans="1:9" x14ac:dyDescent="0.25">
      <c r="A1155">
        <v>55.7</v>
      </c>
      <c r="B1155">
        <v>1.0653876817218899</v>
      </c>
      <c r="C1155">
        <v>0.78293016626647605</v>
      </c>
      <c r="D1155">
        <v>1.7846103455064228</v>
      </c>
      <c r="E1155">
        <v>1.79150281234736</v>
      </c>
      <c r="F1155">
        <v>0.71179440989166698</v>
      </c>
      <c r="G1155">
        <v>0.38419119095125498</v>
      </c>
      <c r="H1155">
        <v>1.02426963502446</v>
      </c>
      <c r="I1155">
        <v>1.7888995615858301</v>
      </c>
    </row>
    <row r="1156" spans="1:9" x14ac:dyDescent="0.25">
      <c r="A1156">
        <v>53.3</v>
      </c>
      <c r="B1156">
        <v>1.07051374068001</v>
      </c>
      <c r="C1156">
        <v>0.78618046632943395</v>
      </c>
      <c r="D1156">
        <v>1.7810626554152329</v>
      </c>
      <c r="E1156">
        <v>1.7916263015074301</v>
      </c>
      <c r="F1156">
        <v>0.717188258474736</v>
      </c>
      <c r="G1156">
        <v>0.38304408700869802</v>
      </c>
      <c r="H1156">
        <v>1.0257433555178099</v>
      </c>
      <c r="I1156">
        <v>1.78881221515345</v>
      </c>
    </row>
    <row r="1157" spans="1:9" x14ac:dyDescent="0.25">
      <c r="A1157">
        <v>52</v>
      </c>
      <c r="B1157">
        <v>1.09879843806338</v>
      </c>
      <c r="C1157">
        <v>0.77929270354855595</v>
      </c>
      <c r="D1157">
        <v>1.7861972911698192</v>
      </c>
      <c r="E1157">
        <v>1.7915326176266899</v>
      </c>
      <c r="F1157">
        <v>0.71800739531055202</v>
      </c>
      <c r="G1157">
        <v>0.37786506754944199</v>
      </c>
      <c r="H1157">
        <v>1.02633126930776</v>
      </c>
      <c r="I1157">
        <v>1.78877399433561</v>
      </c>
    </row>
    <row r="1158" spans="1:9" x14ac:dyDescent="0.25">
      <c r="A1158">
        <v>53.1</v>
      </c>
      <c r="B1158">
        <v>1.1070988249310201</v>
      </c>
      <c r="C1158">
        <v>0.77851932771615795</v>
      </c>
      <c r="D1158">
        <v>1.7853862611234297</v>
      </c>
      <c r="E1158">
        <v>1.7916589061458099</v>
      </c>
      <c r="F1158">
        <v>0.719287533561634</v>
      </c>
      <c r="G1158">
        <v>0.38536279383067201</v>
      </c>
      <c r="H1158">
        <v>1.0270441104446899</v>
      </c>
      <c r="I1158">
        <v>1.7891257369337701</v>
      </c>
    </row>
    <row r="1159" spans="1:9" x14ac:dyDescent="0.25">
      <c r="A1159">
        <v>53.4</v>
      </c>
      <c r="B1159">
        <v>1.11526484622347</v>
      </c>
      <c r="C1159">
        <v>0.78522747293290096</v>
      </c>
      <c r="D1159">
        <v>1.7848686064709156</v>
      </c>
      <c r="E1159">
        <v>1.7915677602831599</v>
      </c>
      <c r="F1159">
        <v>0.72157272914410997</v>
      </c>
      <c r="G1159">
        <v>0.38477044977242603</v>
      </c>
      <c r="H1159">
        <v>1.02225160056715</v>
      </c>
      <c r="I1159">
        <v>1.7888115261022099</v>
      </c>
    </row>
    <row r="1160" spans="1:9" x14ac:dyDescent="0.25">
      <c r="A1160">
        <v>54.2</v>
      </c>
      <c r="B1160">
        <v>1.1138449379961499</v>
      </c>
      <c r="C1160">
        <v>0.78218818070491203</v>
      </c>
      <c r="D1160">
        <v>1.7832488118251935</v>
      </c>
      <c r="E1160">
        <v>1.7913909149899301</v>
      </c>
      <c r="F1160">
        <v>0.72221027195390397</v>
      </c>
      <c r="G1160">
        <v>0.38592023757911897</v>
      </c>
      <c r="H1160">
        <v>1.02257202185311</v>
      </c>
      <c r="I1160">
        <v>1.78901366091866</v>
      </c>
    </row>
    <row r="1161" spans="1:9" x14ac:dyDescent="0.25">
      <c r="A1161">
        <v>54.5</v>
      </c>
      <c r="B1161">
        <v>1.09887351253387</v>
      </c>
      <c r="C1161">
        <v>0.77818124005720302</v>
      </c>
      <c r="D1161">
        <v>1.7828546240372836</v>
      </c>
      <c r="E1161">
        <v>1.7915957384071</v>
      </c>
      <c r="F1161">
        <v>0.71915939107859095</v>
      </c>
      <c r="G1161">
        <v>0.38132047694103399</v>
      </c>
      <c r="H1161">
        <v>1.0219922264491399</v>
      </c>
      <c r="I1161">
        <v>1.7889410902494101</v>
      </c>
    </row>
    <row r="1162" spans="1:9" x14ac:dyDescent="0.25">
      <c r="A1162">
        <v>51.4</v>
      </c>
      <c r="B1162">
        <v>1.08955601612023</v>
      </c>
      <c r="C1162">
        <v>0.77325653782077297</v>
      </c>
      <c r="D1162">
        <v>1.7852786523882243</v>
      </c>
      <c r="E1162">
        <v>1.7916579503522401</v>
      </c>
      <c r="F1162">
        <v>0.719140665269283</v>
      </c>
      <c r="G1162">
        <v>0.37843868667330899</v>
      </c>
      <c r="H1162">
        <v>1.02128665028638</v>
      </c>
      <c r="I1162">
        <v>1.78895920299236</v>
      </c>
    </row>
    <row r="1163" spans="1:9" x14ac:dyDescent="0.25">
      <c r="A1163">
        <v>50.5</v>
      </c>
      <c r="B1163">
        <v>1.0905764828592801</v>
      </c>
      <c r="C1163">
        <v>0.76162289054085397</v>
      </c>
      <c r="D1163">
        <v>1.7826235484374742</v>
      </c>
      <c r="E1163">
        <v>1.7916295091642001</v>
      </c>
      <c r="F1163">
        <v>0.72444764392995697</v>
      </c>
      <c r="G1163">
        <v>0.38708915659440002</v>
      </c>
      <c r="H1163">
        <v>1.0206422856058901</v>
      </c>
      <c r="I1163">
        <v>1.7891564884614599</v>
      </c>
    </row>
    <row r="1164" spans="1:9" x14ac:dyDescent="0.25">
      <c r="A1164">
        <v>48.9</v>
      </c>
      <c r="B1164">
        <v>1.10523914809013</v>
      </c>
      <c r="C1164">
        <v>0.76013104607975102</v>
      </c>
      <c r="D1164">
        <v>1.783921649601109</v>
      </c>
      <c r="E1164">
        <v>1.7915957416318999</v>
      </c>
      <c r="F1164">
        <v>0.72346891601278096</v>
      </c>
      <c r="G1164">
        <v>0.38419407795249599</v>
      </c>
      <c r="H1164">
        <v>1.0218596040777499</v>
      </c>
      <c r="I1164">
        <v>1.78889902123108</v>
      </c>
    </row>
    <row r="1165" spans="1:9" x14ac:dyDescent="0.25">
      <c r="A1165">
        <v>48</v>
      </c>
      <c r="B1165">
        <v>1.09802596084922</v>
      </c>
      <c r="C1165">
        <v>0.77043025212157201</v>
      </c>
      <c r="D1165">
        <v>1.7901844779900582</v>
      </c>
      <c r="E1165">
        <v>1.79153228466746</v>
      </c>
      <c r="F1165">
        <v>0.72088071692851596</v>
      </c>
      <c r="G1165">
        <v>0.38764928420698203</v>
      </c>
      <c r="H1165">
        <v>1.0214034373216601</v>
      </c>
      <c r="I1165">
        <v>1.78890853810481</v>
      </c>
    </row>
    <row r="1166" spans="1:9" x14ac:dyDescent="0.25">
      <c r="A1166">
        <v>49.1</v>
      </c>
      <c r="B1166">
        <v>1.0839954275419501</v>
      </c>
      <c r="C1166">
        <v>0.77019294552134498</v>
      </c>
      <c r="D1166">
        <v>1.7817672094499457</v>
      </c>
      <c r="E1166">
        <v>1.79144060255702</v>
      </c>
      <c r="F1166">
        <v>0.72071910903549297</v>
      </c>
      <c r="G1166">
        <v>0.38189684876096402</v>
      </c>
      <c r="H1166">
        <v>1.01996561387167</v>
      </c>
      <c r="I1166">
        <v>1.7890608342937799</v>
      </c>
    </row>
    <row r="1167" spans="1:9" x14ac:dyDescent="0.25">
      <c r="A1167">
        <v>48.8</v>
      </c>
      <c r="B1167">
        <v>1.0762371034696101</v>
      </c>
      <c r="C1167">
        <v>0.76194441608783203</v>
      </c>
      <c r="D1167">
        <v>1.7808270489213098</v>
      </c>
      <c r="E1167">
        <v>1.7914229732248801</v>
      </c>
      <c r="F1167">
        <v>0.71897542149237403</v>
      </c>
      <c r="G1167">
        <v>0.37958867761710702</v>
      </c>
      <c r="H1167">
        <v>1.01942562269196</v>
      </c>
      <c r="I1167">
        <v>1.7889740408314101</v>
      </c>
    </row>
    <row r="1168" spans="1:9" x14ac:dyDescent="0.25">
      <c r="A1168">
        <v>47.5</v>
      </c>
      <c r="B1168">
        <v>1.0763099137952199</v>
      </c>
      <c r="C1168">
        <v>0.76698384731675695</v>
      </c>
      <c r="D1168">
        <v>1.7837879882247487</v>
      </c>
      <c r="E1168">
        <v>1.7914459625905499</v>
      </c>
      <c r="F1168">
        <v>0.71882395326187098</v>
      </c>
      <c r="G1168">
        <v>0.38707841777917901</v>
      </c>
      <c r="H1168">
        <v>1.0189043712000601</v>
      </c>
      <c r="I1168">
        <v>1.78906337505666</v>
      </c>
    </row>
    <row r="1169" spans="1:9" x14ac:dyDescent="0.25">
      <c r="A1169">
        <v>46.6</v>
      </c>
      <c r="B1169">
        <v>1.0835492630374599</v>
      </c>
      <c r="C1169">
        <v>0.76475683887998602</v>
      </c>
      <c r="D1169">
        <v>1.7868214218340099</v>
      </c>
      <c r="E1169">
        <v>1.79128003346705</v>
      </c>
      <c r="F1169">
        <v>0.721622611781503</v>
      </c>
      <c r="G1169">
        <v>0.38304408700869802</v>
      </c>
      <c r="H1169">
        <v>1.01929254263538</v>
      </c>
      <c r="I1169">
        <v>1.7893419127975301</v>
      </c>
    </row>
    <row r="1170" spans="1:9" x14ac:dyDescent="0.25">
      <c r="A1170">
        <v>46.7</v>
      </c>
      <c r="B1170">
        <v>1.07379063796249</v>
      </c>
      <c r="C1170">
        <v>0.76881453269531597</v>
      </c>
      <c r="D1170">
        <v>1.7875531612334061</v>
      </c>
      <c r="E1170">
        <v>1.79133052529119</v>
      </c>
      <c r="F1170">
        <v>0.71952415067081599</v>
      </c>
      <c r="G1170">
        <v>0.388225656026913</v>
      </c>
      <c r="H1170">
        <v>1.01758272494889</v>
      </c>
      <c r="I1170">
        <v>1.78952144489756</v>
      </c>
    </row>
    <row r="1171" spans="1:9" x14ac:dyDescent="0.25">
      <c r="A1171">
        <v>47.8</v>
      </c>
      <c r="B1171">
        <v>1.0745217312270801</v>
      </c>
      <c r="C1171">
        <v>0.759737935470707</v>
      </c>
      <c r="D1171">
        <v>1.785536913352717</v>
      </c>
      <c r="E1171">
        <v>1.7911713007447101</v>
      </c>
      <c r="F1171">
        <v>0.71895208588063797</v>
      </c>
      <c r="G1171">
        <v>0.38304952356889699</v>
      </c>
      <c r="H1171">
        <v>1.0172705652162899</v>
      </c>
      <c r="I1171">
        <v>1.78933995103897</v>
      </c>
    </row>
    <row r="1172" spans="1:9" x14ac:dyDescent="0.25">
      <c r="A1172">
        <v>49.1</v>
      </c>
      <c r="B1172">
        <v>1.0767746023322999</v>
      </c>
      <c r="C1172">
        <v>0.76348738311157205</v>
      </c>
      <c r="D1172">
        <v>1.781331110891482</v>
      </c>
      <c r="E1172">
        <v>1.79085235864975</v>
      </c>
      <c r="F1172">
        <v>0.71977527145591302</v>
      </c>
      <c r="G1172">
        <v>0.38189134336883701</v>
      </c>
      <c r="H1172">
        <v>1.0171318377815799</v>
      </c>
      <c r="I1172">
        <v>1.7895360114172401</v>
      </c>
    </row>
    <row r="1173" spans="1:9" x14ac:dyDescent="0.25">
      <c r="A1173">
        <v>49</v>
      </c>
      <c r="B1173">
        <v>1.07740779114304</v>
      </c>
      <c r="C1173">
        <v>0.76397282804536404</v>
      </c>
      <c r="D1173">
        <v>1.7806503440508674</v>
      </c>
      <c r="E1173">
        <v>1.7908711435562401</v>
      </c>
      <c r="F1173">
        <v>0.71990706832534601</v>
      </c>
      <c r="G1173">
        <v>0.38823116141904002</v>
      </c>
      <c r="H1173">
        <v>1.01876775651465</v>
      </c>
      <c r="I1173">
        <v>1.78960150065957</v>
      </c>
    </row>
    <row r="1174" spans="1:9" x14ac:dyDescent="0.25">
      <c r="A1174">
        <v>48.9</v>
      </c>
      <c r="B1174">
        <v>1.07496756740203</v>
      </c>
      <c r="C1174">
        <v>0.75627088954494504</v>
      </c>
      <c r="D1174">
        <v>1.7874750033099414</v>
      </c>
      <c r="E1174">
        <v>1.79107122083105</v>
      </c>
      <c r="F1174">
        <v>0.71915672786472895</v>
      </c>
      <c r="G1174">
        <v>0.38419132525643201</v>
      </c>
      <c r="H1174">
        <v>1.0184030386440801</v>
      </c>
      <c r="I1174">
        <v>1.78947265433151</v>
      </c>
    </row>
    <row r="1175" spans="1:9" x14ac:dyDescent="0.25">
      <c r="A1175">
        <v>48.2</v>
      </c>
      <c r="B1175">
        <v>1.0852584191767001</v>
      </c>
      <c r="C1175">
        <v>0.74959546888011597</v>
      </c>
      <c r="D1175">
        <v>1.7814817631207696</v>
      </c>
      <c r="E1175">
        <v>1.7910723519643099</v>
      </c>
      <c r="F1175">
        <v>0.72219481090805804</v>
      </c>
      <c r="G1175">
        <v>0.38763854539176101</v>
      </c>
      <c r="H1175">
        <v>1.0191935791233699</v>
      </c>
      <c r="I1175">
        <v>1.7895338565207499</v>
      </c>
    </row>
    <row r="1176" spans="1:9" x14ac:dyDescent="0.25">
      <c r="A1176">
        <v>47.9</v>
      </c>
      <c r="B1176">
        <v>1.0947046970537699</v>
      </c>
      <c r="C1176">
        <v>0.75371506432292401</v>
      </c>
      <c r="D1176">
        <v>1.7819880905379986</v>
      </c>
      <c r="E1176">
        <v>1.7911133109278501</v>
      </c>
      <c r="F1176">
        <v>0.72442252758588799</v>
      </c>
      <c r="G1176">
        <v>0.38247590444502999</v>
      </c>
      <c r="H1176">
        <v>1.02067254078684</v>
      </c>
      <c r="I1176">
        <v>1.7894244724073101</v>
      </c>
    </row>
    <row r="1177" spans="1:9" x14ac:dyDescent="0.25">
      <c r="A1177">
        <v>50.4</v>
      </c>
      <c r="B1177">
        <v>1.08964380137391</v>
      </c>
      <c r="C1177">
        <v>0.767797761143309</v>
      </c>
      <c r="D1177">
        <v>1.783447038442677</v>
      </c>
      <c r="E1177">
        <v>1.7912105828937199</v>
      </c>
      <c r="F1177">
        <v>0.72115696823862496</v>
      </c>
      <c r="G1177">
        <v>0.38420723849885802</v>
      </c>
      <c r="H1177">
        <v>1.02081300251999</v>
      </c>
      <c r="I1177">
        <v>1.7894837480930501</v>
      </c>
    </row>
    <row r="1178" spans="1:9" x14ac:dyDescent="0.25">
      <c r="A1178">
        <v>49.5</v>
      </c>
      <c r="B1178">
        <v>1.0671112334741299</v>
      </c>
      <c r="C1178">
        <v>0.76019146495080703</v>
      </c>
      <c r="D1178">
        <v>1.7850226568707885</v>
      </c>
      <c r="E1178">
        <v>1.7911595514794101</v>
      </c>
      <c r="F1178">
        <v>0.722646519733669</v>
      </c>
      <c r="G1178">
        <v>0.38823116141904002</v>
      </c>
      <c r="H1178">
        <v>1.0231552954179399</v>
      </c>
      <c r="I1178">
        <v>1.7893851115710599</v>
      </c>
    </row>
    <row r="1179" spans="1:9" x14ac:dyDescent="0.25">
      <c r="A1179">
        <v>49.9</v>
      </c>
      <c r="B1179">
        <v>1.07027521207294</v>
      </c>
      <c r="C1179">
        <v>0.76001484703833799</v>
      </c>
      <c r="D1179">
        <v>1.7851404601177501</v>
      </c>
      <c r="E1179">
        <v>1.79129295555178</v>
      </c>
      <c r="F1179">
        <v>0.72085443030973195</v>
      </c>
      <c r="G1179">
        <v>0.38419132525643201</v>
      </c>
      <c r="H1179">
        <v>1.0224893199086</v>
      </c>
      <c r="I1179">
        <v>1.7891894932341901</v>
      </c>
    </row>
    <row r="1180" spans="1:9" x14ac:dyDescent="0.25">
      <c r="A1180">
        <v>51.1</v>
      </c>
      <c r="B1180">
        <v>1.0602942028959901</v>
      </c>
      <c r="C1180">
        <v>0.74916694295520703</v>
      </c>
      <c r="D1180">
        <v>1.782413994584706</v>
      </c>
      <c r="E1180">
        <v>1.7912589399182299</v>
      </c>
      <c r="F1180">
        <v>0.71568054019988803</v>
      </c>
      <c r="G1180">
        <v>0.38763854539176101</v>
      </c>
      <c r="H1180">
        <v>1.0218834753135899</v>
      </c>
      <c r="I1180">
        <v>1.7892320220482401</v>
      </c>
    </row>
    <row r="1181" spans="1:9" x14ac:dyDescent="0.25">
      <c r="A1181">
        <v>50.8</v>
      </c>
      <c r="B1181">
        <v>1.0611859863212101</v>
      </c>
      <c r="C1181">
        <v>0.73992284936655695</v>
      </c>
      <c r="D1181">
        <v>1.7841572560950321</v>
      </c>
      <c r="E1181">
        <v>1.79129146932827</v>
      </c>
      <c r="F1181">
        <v>0.71789955580444798</v>
      </c>
      <c r="G1181">
        <v>0.38247590444502999</v>
      </c>
      <c r="H1181">
        <v>1.0224657010598099</v>
      </c>
      <c r="I1181">
        <v>1.78935400639965</v>
      </c>
    </row>
    <row r="1182" spans="1:9" x14ac:dyDescent="0.25">
      <c r="A1182">
        <v>52.4</v>
      </c>
      <c r="B1182">
        <v>1.0566628767064601</v>
      </c>
      <c r="C1182">
        <v>0.744056292607575</v>
      </c>
      <c r="D1182">
        <v>1.7897087341080979</v>
      </c>
      <c r="E1182">
        <v>1.7913269306042501</v>
      </c>
      <c r="F1182">
        <v>0.71784088523037004</v>
      </c>
      <c r="G1182">
        <v>0.38420723849885802</v>
      </c>
      <c r="H1182">
        <v>1.02255718651309</v>
      </c>
      <c r="I1182">
        <v>1.7892732903697199</v>
      </c>
    </row>
    <row r="1183" spans="1:9" x14ac:dyDescent="0.25">
      <c r="A1183">
        <v>54.6</v>
      </c>
      <c r="B1183">
        <v>1.05981849115632</v>
      </c>
      <c r="C1183">
        <v>0.74988395502634797</v>
      </c>
      <c r="D1183">
        <v>1.7877695114273453</v>
      </c>
      <c r="E1183">
        <v>1.79151346501223</v>
      </c>
      <c r="F1183">
        <v>0.71513088137796299</v>
      </c>
      <c r="G1183">
        <v>0.387078486611107</v>
      </c>
      <c r="H1183">
        <v>1.0220320516783199</v>
      </c>
      <c r="I1183">
        <v>1.78907726488378</v>
      </c>
    </row>
    <row r="1184" spans="1:9" x14ac:dyDescent="0.25">
      <c r="A1184">
        <v>56</v>
      </c>
      <c r="B1184">
        <v>1.0648391221484199</v>
      </c>
      <c r="C1184">
        <v>0.75379360255001004</v>
      </c>
      <c r="D1184">
        <v>1.7866843622870643</v>
      </c>
      <c r="E1184">
        <v>1.7915539537337899</v>
      </c>
      <c r="F1184">
        <v>0.71982237681969596</v>
      </c>
      <c r="G1184">
        <v>0.38188590680863799</v>
      </c>
      <c r="H1184">
        <v>1.0224379766421501</v>
      </c>
      <c r="I1184">
        <v>1.7894236159030199</v>
      </c>
    </row>
    <row r="1185" spans="1:9" x14ac:dyDescent="0.25">
      <c r="A1185">
        <v>56.3</v>
      </c>
      <c r="B1185">
        <v>1.06798480417666</v>
      </c>
      <c r="C1185">
        <v>0.75024790216424797</v>
      </c>
      <c r="D1185">
        <v>1.7864940647342802</v>
      </c>
      <c r="E1185">
        <v>1.7912404521638401</v>
      </c>
      <c r="F1185">
        <v>0.72156044742981795</v>
      </c>
      <c r="G1185">
        <v>0.38706217357182998</v>
      </c>
      <c r="H1185">
        <v>1.02157425360989</v>
      </c>
      <c r="I1185">
        <v>1.7890447332119099</v>
      </c>
    </row>
    <row r="1186" spans="1:9" x14ac:dyDescent="0.25">
      <c r="A1186">
        <v>55.3</v>
      </c>
      <c r="B1186">
        <v>1.06887580848235</v>
      </c>
      <c r="C1186">
        <v>0.75040268283062395</v>
      </c>
      <c r="D1186">
        <v>1.7884627382267733</v>
      </c>
      <c r="E1186">
        <v>1.79125274698655</v>
      </c>
      <c r="F1186">
        <v>0.71606583288572601</v>
      </c>
      <c r="G1186">
        <v>0.38247865714109403</v>
      </c>
      <c r="H1186">
        <v>1.01965960324062</v>
      </c>
      <c r="I1186">
        <v>1.7887527925191999</v>
      </c>
    </row>
    <row r="1187" spans="1:9" x14ac:dyDescent="0.25">
      <c r="A1187">
        <v>54.4</v>
      </c>
      <c r="B1187">
        <v>1.0707530139660799</v>
      </c>
      <c r="C1187">
        <v>0.74494548996504795</v>
      </c>
      <c r="D1187">
        <v>1.788079877674148</v>
      </c>
      <c r="E1187">
        <v>1.79145344956701</v>
      </c>
      <c r="F1187">
        <v>0.71917999523540399</v>
      </c>
      <c r="G1187">
        <v>0.38535722944265599</v>
      </c>
      <c r="H1187">
        <v>1.0198737723582301</v>
      </c>
      <c r="I1187">
        <v>1.7885615457266899</v>
      </c>
    </row>
    <row r="1188" spans="1:9" x14ac:dyDescent="0.25">
      <c r="A1188">
        <v>52.3</v>
      </c>
      <c r="B1188">
        <v>1.0691140624816899</v>
      </c>
      <c r="C1188">
        <v>0.74854662302052799</v>
      </c>
      <c r="D1188">
        <v>1.7891797522202992</v>
      </c>
      <c r="E1188">
        <v>1.7914855049159499</v>
      </c>
      <c r="F1188">
        <v>0.72004525477689996</v>
      </c>
      <c r="G1188">
        <v>0.38996282643779101</v>
      </c>
      <c r="H1188">
        <v>1.01964461344843</v>
      </c>
      <c r="I1188">
        <v>1.78835976375524</v>
      </c>
    </row>
    <row r="1189" spans="1:9" x14ac:dyDescent="0.25">
      <c r="A1189">
        <v>54.6</v>
      </c>
      <c r="B1189">
        <v>1.07160538294784</v>
      </c>
      <c r="C1189">
        <v>0.74194754428367904</v>
      </c>
      <c r="D1189">
        <v>1.7823630220259246</v>
      </c>
      <c r="E1189">
        <v>1.7913516393309601</v>
      </c>
      <c r="F1189">
        <v>0.71838608765285605</v>
      </c>
      <c r="G1189">
        <v>0.38188315411257401</v>
      </c>
      <c r="H1189">
        <v>1.01936297491771</v>
      </c>
      <c r="I1189">
        <v>1.7882233004727599</v>
      </c>
    </row>
    <row r="1190" spans="1:9" x14ac:dyDescent="0.25">
      <c r="A1190">
        <v>55.4</v>
      </c>
      <c r="B1190">
        <v>1.0748602507118401</v>
      </c>
      <c r="C1190">
        <v>0.73991069615549698</v>
      </c>
      <c r="D1190">
        <v>1.7874070398982327</v>
      </c>
      <c r="E1190">
        <v>1.79130125476364</v>
      </c>
      <c r="F1190">
        <v>0.72029695945792804</v>
      </c>
      <c r="G1190">
        <v>0.38763854539176101</v>
      </c>
      <c r="H1190">
        <v>1.01941567872991</v>
      </c>
      <c r="I1190">
        <v>1.7882849340909801</v>
      </c>
    </row>
    <row r="1191" spans="1:9" x14ac:dyDescent="0.25">
      <c r="A1191">
        <v>55.8</v>
      </c>
      <c r="B1191">
        <v>1.07652982924367</v>
      </c>
      <c r="C1191">
        <v>0.74261119534947195</v>
      </c>
      <c r="D1191">
        <v>1.7824105964141206</v>
      </c>
      <c r="E1191">
        <v>1.79118948596459</v>
      </c>
      <c r="F1191">
        <v>0.72320184159446899</v>
      </c>
      <c r="G1191">
        <v>0.38305227626496102</v>
      </c>
      <c r="H1191">
        <v>1.01963691755132</v>
      </c>
      <c r="I1191">
        <v>1.78781697211348</v>
      </c>
    </row>
    <row r="1192" spans="1:9" x14ac:dyDescent="0.25">
      <c r="A1192">
        <v>54.3</v>
      </c>
      <c r="B1192">
        <v>1.0744756420984201</v>
      </c>
      <c r="C1192">
        <v>0.74732073362349405</v>
      </c>
      <c r="D1192">
        <v>1.7867840419575702</v>
      </c>
      <c r="E1192">
        <v>1.79101985762621</v>
      </c>
      <c r="F1192">
        <v>0.72048059878652204</v>
      </c>
      <c r="G1192">
        <v>0.38593360126258702</v>
      </c>
      <c r="H1192">
        <v>1.01811264408378</v>
      </c>
      <c r="I1192">
        <v>1.7876345827090501</v>
      </c>
    </row>
    <row r="1193" spans="1:9" x14ac:dyDescent="0.25">
      <c r="A1193">
        <v>55.5</v>
      </c>
      <c r="B1193">
        <v>1.0681711281524</v>
      </c>
      <c r="C1193">
        <v>0.743894820900452</v>
      </c>
      <c r="D1193">
        <v>1.783594292501379</v>
      </c>
      <c r="E1193">
        <v>1.79107869944006</v>
      </c>
      <c r="F1193">
        <v>0.72051789471076799</v>
      </c>
      <c r="G1193">
        <v>0.38880739893379401</v>
      </c>
      <c r="H1193">
        <v>1.01712698007168</v>
      </c>
      <c r="I1193">
        <v>1.78771412299808</v>
      </c>
    </row>
    <row r="1194" spans="1:9" x14ac:dyDescent="0.25">
      <c r="A1194">
        <v>55.3</v>
      </c>
      <c r="B1194">
        <v>1.06386896169154</v>
      </c>
      <c r="C1194">
        <v>0.74837208146266498</v>
      </c>
      <c r="D1194">
        <v>1.7831491321546875</v>
      </c>
      <c r="E1194">
        <v>1.7911416968199001</v>
      </c>
      <c r="F1194">
        <v>0.72298810536223401</v>
      </c>
      <c r="G1194">
        <v>0.38245677323644101</v>
      </c>
      <c r="H1194">
        <v>1.0177305808591599</v>
      </c>
      <c r="I1194">
        <v>1.7874088914128901</v>
      </c>
    </row>
    <row r="1195" spans="1:9" x14ac:dyDescent="0.25">
      <c r="A1195">
        <v>54.2</v>
      </c>
      <c r="B1195">
        <v>1.06614994755871</v>
      </c>
      <c r="C1195">
        <v>0.75535384190155597</v>
      </c>
      <c r="D1195">
        <v>1.7813979415796621</v>
      </c>
      <c r="E1195">
        <v>1.79125514970552</v>
      </c>
      <c r="F1195">
        <v>0.72099968809197601</v>
      </c>
      <c r="G1195">
        <v>0.38648855444796398</v>
      </c>
      <c r="H1195">
        <v>1.01809568056813</v>
      </c>
      <c r="I1195">
        <v>1.7873547254648701</v>
      </c>
    </row>
    <row r="1196" spans="1:9" x14ac:dyDescent="0.25">
      <c r="A1196">
        <v>55.7</v>
      </c>
      <c r="B1196">
        <v>1.06906037434888</v>
      </c>
      <c r="C1196">
        <v>0.75769268372691401</v>
      </c>
      <c r="D1196">
        <v>1.7853805975057873</v>
      </c>
      <c r="E1196">
        <v>1.79122158385956</v>
      </c>
      <c r="F1196">
        <v>0.72058590294089298</v>
      </c>
      <c r="G1196">
        <v>0.38535494201669102</v>
      </c>
      <c r="H1196">
        <v>1.01868841465464</v>
      </c>
      <c r="I1196">
        <v>1.7873964483776501</v>
      </c>
    </row>
    <row r="1197" spans="1:9" x14ac:dyDescent="0.25">
      <c r="A1197">
        <v>54.2</v>
      </c>
      <c r="B1197">
        <v>1.0668805781139501</v>
      </c>
      <c r="C1197">
        <v>0.76393292456508399</v>
      </c>
      <c r="D1197">
        <v>1.7811589369151535</v>
      </c>
      <c r="E1197">
        <v>1.7913400915831099</v>
      </c>
      <c r="F1197">
        <v>0.72199460395122805</v>
      </c>
      <c r="G1197">
        <v>0.38823901971038099</v>
      </c>
      <c r="H1197">
        <v>1.0203547268605899</v>
      </c>
      <c r="I1197">
        <v>1.7873150966328599</v>
      </c>
    </row>
    <row r="1198" spans="1:9" x14ac:dyDescent="0.25">
      <c r="A1198">
        <v>51.9</v>
      </c>
      <c r="B1198">
        <v>1.0631142406524901</v>
      </c>
      <c r="C1198">
        <v>0.76713000320346003</v>
      </c>
      <c r="D1198">
        <v>1.7821296809790583</v>
      </c>
      <c r="E1198">
        <v>1.7914569421541999</v>
      </c>
      <c r="F1198">
        <v>0.71998760277448304</v>
      </c>
      <c r="G1198">
        <v>0.38880739893379401</v>
      </c>
      <c r="H1198">
        <v>1.0200132457057201</v>
      </c>
      <c r="I1198">
        <v>1.7877585530454101</v>
      </c>
    </row>
    <row r="1199" spans="1:9" x14ac:dyDescent="0.25">
      <c r="A1199">
        <v>50.1</v>
      </c>
      <c r="B1199">
        <v>1.0596847553147899</v>
      </c>
      <c r="C1199">
        <v>0.764570184167355</v>
      </c>
      <c r="D1199">
        <v>1.7853534121411039</v>
      </c>
      <c r="E1199">
        <v>1.7914439429036499</v>
      </c>
      <c r="F1199">
        <v>0.71904270063260101</v>
      </c>
      <c r="G1199">
        <v>0.38188315411257401</v>
      </c>
      <c r="H1199">
        <v>1.0190620732001401</v>
      </c>
      <c r="I1199">
        <v>1.78781681167938</v>
      </c>
    </row>
    <row r="1200" spans="1:9" x14ac:dyDescent="0.25">
      <c r="A1200">
        <v>49.4</v>
      </c>
      <c r="B1200">
        <v>1.0549211499231701</v>
      </c>
      <c r="C1200">
        <v>0.76209606722169398</v>
      </c>
      <c r="D1200">
        <v>1.7875542939569347</v>
      </c>
      <c r="E1200">
        <v>1.79131400494537</v>
      </c>
      <c r="F1200">
        <v>0.71940422393720405</v>
      </c>
      <c r="G1200">
        <v>0.38591493532409699</v>
      </c>
      <c r="H1200">
        <v>1.01902421392065</v>
      </c>
      <c r="I1200">
        <v>1.7880077278467399</v>
      </c>
    </row>
    <row r="1201" spans="1:9" x14ac:dyDescent="0.25">
      <c r="A1201">
        <v>51</v>
      </c>
      <c r="B1201">
        <v>1.0491104653934999</v>
      </c>
      <c r="C1201">
        <v>0.76758255853478996</v>
      </c>
      <c r="D1201">
        <v>1.7850351168296017</v>
      </c>
      <c r="E1201">
        <v>1.7912927607434199</v>
      </c>
      <c r="F1201">
        <v>0.71755755916018904</v>
      </c>
      <c r="G1201">
        <v>0.38305227626496102</v>
      </c>
      <c r="H1201">
        <v>1.01811514645059</v>
      </c>
      <c r="I1201">
        <v>1.78803908025101</v>
      </c>
    </row>
    <row r="1202" spans="1:9" x14ac:dyDescent="0.25">
      <c r="A1202">
        <v>50.8</v>
      </c>
      <c r="B1202">
        <v>1.04625149980952</v>
      </c>
      <c r="C1202">
        <v>0.76829043362340399</v>
      </c>
      <c r="D1202">
        <v>1.7830970268723776</v>
      </c>
      <c r="E1202">
        <v>1.7913568478539901</v>
      </c>
      <c r="F1202">
        <v>0.71844738705796696</v>
      </c>
      <c r="G1202">
        <v>0.38823901971038099</v>
      </c>
      <c r="H1202">
        <v>1.0184229859301399</v>
      </c>
      <c r="I1202">
        <v>1.7881206424176099</v>
      </c>
    </row>
    <row r="1203" spans="1:9" x14ac:dyDescent="0.25">
      <c r="A1203">
        <v>50.5</v>
      </c>
      <c r="B1203">
        <v>1.06375214833487</v>
      </c>
      <c r="C1203">
        <v>0.76996804697855803</v>
      </c>
      <c r="D1203">
        <v>1.7894130932671655</v>
      </c>
      <c r="E1203">
        <v>1.79134139973344</v>
      </c>
      <c r="F1203">
        <v>0.71858270486737597</v>
      </c>
      <c r="G1203">
        <v>0.38938101805766101</v>
      </c>
      <c r="H1203">
        <v>1.0179968264972299</v>
      </c>
      <c r="I1203">
        <v>1.78830071425977</v>
      </c>
    </row>
    <row r="1204" spans="1:9" x14ac:dyDescent="0.25">
      <c r="A1204">
        <v>48.8</v>
      </c>
      <c r="B1204">
        <v>1.06646518023419</v>
      </c>
      <c r="C1204">
        <v>0.77139913629214396</v>
      </c>
      <c r="D1204">
        <v>1.7859277029700418</v>
      </c>
      <c r="E1204">
        <v>1.7914021027445</v>
      </c>
      <c r="F1204">
        <v>0.71929578051341903</v>
      </c>
      <c r="G1204">
        <v>0.38130953498870701</v>
      </c>
      <c r="H1204">
        <v>1.0189671128098901</v>
      </c>
      <c r="I1204">
        <v>1.78845991678851</v>
      </c>
    </row>
    <row r="1205" spans="1:9" x14ac:dyDescent="0.25">
      <c r="A1205">
        <v>48.8</v>
      </c>
      <c r="B1205">
        <v>1.07431867504947</v>
      </c>
      <c r="C1205">
        <v>0.77761926400940096</v>
      </c>
      <c r="D1205">
        <v>1.780347906868764</v>
      </c>
      <c r="E1205">
        <v>1.7913875087239699</v>
      </c>
      <c r="F1205">
        <v>0.71838777796000997</v>
      </c>
      <c r="G1205">
        <v>0.38533856350416601</v>
      </c>
      <c r="H1205">
        <v>1.0193039907054999</v>
      </c>
      <c r="I1205">
        <v>1.78868430142034</v>
      </c>
    </row>
    <row r="1206" spans="1:9" x14ac:dyDescent="0.25">
      <c r="A1206">
        <v>48.2</v>
      </c>
      <c r="B1206">
        <v>1.07085017075415</v>
      </c>
      <c r="C1206">
        <v>0.78798996688987599</v>
      </c>
      <c r="D1206">
        <v>1.7825216033199114</v>
      </c>
      <c r="E1206">
        <v>1.79143131665114</v>
      </c>
      <c r="F1206">
        <v>0.71901501251965005</v>
      </c>
      <c r="G1206">
        <v>0.38247046788483102</v>
      </c>
      <c r="H1206">
        <v>1.01693287626811</v>
      </c>
      <c r="I1206">
        <v>1.78879275583932</v>
      </c>
    </row>
    <row r="1207" spans="1:9" x14ac:dyDescent="0.25">
      <c r="A1207">
        <v>48.6</v>
      </c>
      <c r="B1207">
        <v>1.0763491708524</v>
      </c>
      <c r="C1207">
        <v>0.794567591337209</v>
      </c>
      <c r="D1207">
        <v>1.7862867763285688</v>
      </c>
      <c r="E1207">
        <v>1.7913275310588199</v>
      </c>
      <c r="F1207">
        <v>0.71841403663075698</v>
      </c>
      <c r="G1207">
        <v>0.39112349384224099</v>
      </c>
      <c r="H1207">
        <v>1.01733334468908</v>
      </c>
      <c r="I1207">
        <v>1.7887690297443799</v>
      </c>
    </row>
    <row r="1208" spans="1:9" x14ac:dyDescent="0.25">
      <c r="A1208">
        <v>48.3</v>
      </c>
      <c r="B1208">
        <v>1.0780905646602299</v>
      </c>
      <c r="C1208">
        <v>0.80040412139478001</v>
      </c>
      <c r="D1208">
        <v>1.7904551989133641</v>
      </c>
      <c r="E1208">
        <v>1.79138448632319</v>
      </c>
      <c r="F1208">
        <v>0.71897814996370601</v>
      </c>
      <c r="G1208">
        <v>0.388796660118573</v>
      </c>
      <c r="H1208">
        <v>1.0164558675278199</v>
      </c>
      <c r="I1208">
        <v>1.7884802790187999</v>
      </c>
    </row>
    <row r="1209" spans="1:9" x14ac:dyDescent="0.25">
      <c r="A1209">
        <v>48.9</v>
      </c>
      <c r="B1209">
        <v>1.07721838936557</v>
      </c>
      <c r="C1209">
        <v>0.79858774175307201</v>
      </c>
      <c r="D1209">
        <v>1.7847927139945077</v>
      </c>
      <c r="E1209">
        <v>1.7915330755071699</v>
      </c>
      <c r="F1209">
        <v>0.722577907246296</v>
      </c>
      <c r="G1209">
        <v>0.38130953498870701</v>
      </c>
      <c r="H1209">
        <v>1.0163677649646601</v>
      </c>
      <c r="I1209">
        <v>1.7887626997228201</v>
      </c>
    </row>
    <row r="1210" spans="1:9" x14ac:dyDescent="0.25">
      <c r="A1210">
        <v>49</v>
      </c>
      <c r="B1210">
        <v>1.09235658286935</v>
      </c>
      <c r="C1210">
        <v>0.80805906760705903</v>
      </c>
      <c r="D1210">
        <v>1.7859424283759118</v>
      </c>
      <c r="E1210">
        <v>1.7914586906901699</v>
      </c>
      <c r="F1210">
        <v>0.72230136636797004</v>
      </c>
      <c r="G1210">
        <v>0.38476494438029901</v>
      </c>
      <c r="H1210">
        <v>1.0177322843248999</v>
      </c>
      <c r="I1210">
        <v>1.7886651772075099</v>
      </c>
    </row>
    <row r="1211" spans="1:9" x14ac:dyDescent="0.25">
      <c r="A1211">
        <v>49.6</v>
      </c>
      <c r="B1211">
        <v>1.09435573854531</v>
      </c>
      <c r="C1211">
        <v>0.80885520096258501</v>
      </c>
      <c r="D1211">
        <v>1.7877706441508738</v>
      </c>
      <c r="E1211">
        <v>1.79147856598323</v>
      </c>
      <c r="F1211">
        <v>0.72167499499597998</v>
      </c>
      <c r="G1211">
        <v>0.38189409606490099</v>
      </c>
      <c r="H1211">
        <v>1.0178448954118</v>
      </c>
      <c r="I1211">
        <v>1.78820205555578</v>
      </c>
    </row>
    <row r="1212" spans="1:9" x14ac:dyDescent="0.25">
      <c r="A1212">
        <v>48.3</v>
      </c>
      <c r="B1212">
        <v>1.0990330612782999</v>
      </c>
      <c r="C1212">
        <v>0.80586430204890303</v>
      </c>
      <c r="D1212">
        <v>1.7829588346019034</v>
      </c>
      <c r="E1212">
        <v>1.7915323447819</v>
      </c>
      <c r="F1212">
        <v>0.72294192356212805</v>
      </c>
      <c r="G1212">
        <v>0.39112349384224099</v>
      </c>
      <c r="H1212">
        <v>1.0160593779593301</v>
      </c>
      <c r="I1212">
        <v>1.7882971907296801</v>
      </c>
    </row>
    <row r="1213" spans="1:9" x14ac:dyDescent="0.25">
      <c r="A1213">
        <v>46.3</v>
      </c>
      <c r="B1213">
        <v>1.09500259548474</v>
      </c>
      <c r="C1213">
        <v>0.804189245361008</v>
      </c>
      <c r="D1213">
        <v>1.7873288819747677</v>
      </c>
      <c r="E1213">
        <v>1.7915630704993699</v>
      </c>
      <c r="F1213">
        <v>0.72158264247205095</v>
      </c>
      <c r="G1213">
        <v>0.38994665106236998</v>
      </c>
      <c r="H1213">
        <v>1.01529806307792</v>
      </c>
      <c r="I1213">
        <v>1.7883339448469799</v>
      </c>
    </row>
    <row r="1214" spans="1:9" x14ac:dyDescent="0.25">
      <c r="A1214">
        <v>46.7</v>
      </c>
      <c r="B1214">
        <v>1.09233191398558</v>
      </c>
      <c r="C1214">
        <v>0.80760099323020096</v>
      </c>
      <c r="D1214">
        <v>1.7867206094399755</v>
      </c>
      <c r="E1214">
        <v>1.79153988398899</v>
      </c>
      <c r="F1214">
        <v>0.72083143115505599</v>
      </c>
      <c r="G1214">
        <v>0.38188315411257401</v>
      </c>
      <c r="H1214">
        <v>1.0150464152971499</v>
      </c>
      <c r="I1214">
        <v>1.7878584639648001</v>
      </c>
    </row>
    <row r="1215" spans="1:9" x14ac:dyDescent="0.25">
      <c r="A1215">
        <v>47.4</v>
      </c>
      <c r="B1215">
        <v>1.0913896712848401</v>
      </c>
      <c r="C1215">
        <v>0.79874390185047095</v>
      </c>
      <c r="D1215">
        <v>1.7866130007047702</v>
      </c>
      <c r="E1215">
        <v>1.79135988710426</v>
      </c>
      <c r="F1215">
        <v>0.72075454060491595</v>
      </c>
      <c r="G1215">
        <v>0.38419132525643201</v>
      </c>
      <c r="H1215">
        <v>1.01894158075441</v>
      </c>
      <c r="I1215">
        <v>1.7881356103338899</v>
      </c>
    </row>
    <row r="1216" spans="1:9" x14ac:dyDescent="0.25">
      <c r="A1216">
        <v>48.7</v>
      </c>
      <c r="B1216">
        <v>1.08599104583138</v>
      </c>
      <c r="C1216">
        <v>0.80072865376209801</v>
      </c>
      <c r="D1216">
        <v>1.7904744552133482</v>
      </c>
      <c r="E1216">
        <v>1.7913019216145001</v>
      </c>
      <c r="F1216">
        <v>0.71963998572930299</v>
      </c>
      <c r="G1216">
        <v>0.38304133431263498</v>
      </c>
      <c r="H1216">
        <v>1.0182191736364401</v>
      </c>
      <c r="I1216">
        <v>1.7879778550058101</v>
      </c>
    </row>
    <row r="1217" spans="1:9" x14ac:dyDescent="0.25">
      <c r="A1217">
        <v>49.1</v>
      </c>
      <c r="B1217">
        <v>1.09695055240643</v>
      </c>
      <c r="C1217">
        <v>0.80798626696058495</v>
      </c>
      <c r="D1217">
        <v>1.7846352654240494</v>
      </c>
      <c r="E1217">
        <v>1.79135843490971</v>
      </c>
      <c r="F1217">
        <v>0.72252298844850804</v>
      </c>
      <c r="G1217">
        <v>0.38939713107851298</v>
      </c>
      <c r="H1217">
        <v>1.01917083896039</v>
      </c>
      <c r="I1217">
        <v>1.78787917867486</v>
      </c>
    </row>
    <row r="1218" spans="1:9" x14ac:dyDescent="0.25">
      <c r="A1218">
        <v>49.8</v>
      </c>
      <c r="B1218">
        <v>1.1101006696337901</v>
      </c>
      <c r="C1218">
        <v>0.81714534776783898</v>
      </c>
      <c r="D1218">
        <v>1.7831729193487855</v>
      </c>
      <c r="E1218">
        <v>1.7913700797762899</v>
      </c>
      <c r="F1218">
        <v>0.72307203594179303</v>
      </c>
      <c r="G1218">
        <v>0.38764666917477503</v>
      </c>
      <c r="H1218">
        <v>1.0191945233741899</v>
      </c>
      <c r="I1218">
        <v>1.7879898944834001</v>
      </c>
    </row>
    <row r="1219" spans="1:9" x14ac:dyDescent="0.25">
      <c r="A1219">
        <v>49.6</v>
      </c>
      <c r="B1219">
        <v>1.11083980200622</v>
      </c>
      <c r="C1219">
        <v>0.81865834814497696</v>
      </c>
      <c r="D1219">
        <v>1.7862403346639013</v>
      </c>
      <c r="E1219">
        <v>1.7914246890319501</v>
      </c>
      <c r="F1219">
        <v>0.72108826020182104</v>
      </c>
      <c r="G1219">
        <v>0.38188315411257401</v>
      </c>
      <c r="H1219">
        <v>1.0186105096285301</v>
      </c>
      <c r="I1219">
        <v>1.78819446671622</v>
      </c>
    </row>
    <row r="1220" spans="1:9" x14ac:dyDescent="0.25">
      <c r="A1220">
        <v>51.4</v>
      </c>
      <c r="B1220">
        <v>1.11482905594868</v>
      </c>
      <c r="C1220">
        <v>0.81421487069722498</v>
      </c>
      <c r="D1220">
        <v>1.7854281718939833</v>
      </c>
      <c r="E1220">
        <v>1.79141942641119</v>
      </c>
      <c r="F1220">
        <v>0.72297402369096897</v>
      </c>
      <c r="G1220">
        <v>0.38245952593250498</v>
      </c>
      <c r="H1220">
        <v>1.01868803989473</v>
      </c>
      <c r="I1220">
        <v>1.7884544817521999</v>
      </c>
    </row>
    <row r="1221" spans="1:9" x14ac:dyDescent="0.25">
      <c r="A1221">
        <v>53.4</v>
      </c>
      <c r="B1221">
        <v>1.12570522834027</v>
      </c>
      <c r="C1221">
        <v>0.81455988359306797</v>
      </c>
      <c r="D1221">
        <v>1.7858925885406589</v>
      </c>
      <c r="E1221">
        <v>1.79143609138285</v>
      </c>
      <c r="F1221">
        <v>0.72420491992641201</v>
      </c>
      <c r="G1221">
        <v>0.38246496249270401</v>
      </c>
      <c r="H1221">
        <v>1.0192336082501301</v>
      </c>
      <c r="I1221">
        <v>1.7883750517483901</v>
      </c>
    </row>
    <row r="1222" spans="1:9" x14ac:dyDescent="0.25">
      <c r="A1222">
        <v>53</v>
      </c>
      <c r="B1222">
        <v>1.1341274749305801</v>
      </c>
      <c r="C1222">
        <v>0.82025801422709999</v>
      </c>
      <c r="D1222">
        <v>1.7871555752749106</v>
      </c>
      <c r="E1222">
        <v>1.7914583372483299</v>
      </c>
      <c r="F1222">
        <v>0.723541895383779</v>
      </c>
      <c r="G1222">
        <v>0.38766808445064899</v>
      </c>
      <c r="H1222">
        <v>1.0205729692883201</v>
      </c>
      <c r="I1222">
        <v>1.7883262324354099</v>
      </c>
    </row>
    <row r="1223" spans="1:9" x14ac:dyDescent="0.25">
      <c r="A1223">
        <v>53.6</v>
      </c>
      <c r="B1223">
        <v>1.13634110243233</v>
      </c>
      <c r="C1223">
        <v>0.81726606871658802</v>
      </c>
      <c r="D1223">
        <v>1.780986762938825</v>
      </c>
      <c r="E1223">
        <v>1.79144462114572</v>
      </c>
      <c r="F1223">
        <v>0.72436918699222896</v>
      </c>
      <c r="G1223">
        <v>0.38592030641104702</v>
      </c>
      <c r="H1223">
        <v>1.0206863712686101</v>
      </c>
      <c r="I1223">
        <v>1.78852544281551</v>
      </c>
    </row>
    <row r="1224" spans="1:9" x14ac:dyDescent="0.25">
      <c r="A1224">
        <v>53.3</v>
      </c>
      <c r="B1224">
        <v>1.1421311798775999</v>
      </c>
      <c r="C1224">
        <v>0.80883924161110998</v>
      </c>
      <c r="D1224">
        <v>1.7874217653041029</v>
      </c>
      <c r="E1224">
        <v>1.7913475582260301</v>
      </c>
      <c r="F1224">
        <v>0.72275564205681997</v>
      </c>
      <c r="G1224">
        <v>0.384770246635321</v>
      </c>
      <c r="H1224">
        <v>1.0212696930918399</v>
      </c>
      <c r="I1224">
        <v>1.7889052657918101</v>
      </c>
    </row>
    <row r="1225" spans="1:9" x14ac:dyDescent="0.25">
      <c r="A1225">
        <v>54.8</v>
      </c>
      <c r="B1225">
        <v>1.14347353560033</v>
      </c>
      <c r="C1225">
        <v>0.80796179837147697</v>
      </c>
      <c r="D1225">
        <v>1.7889588711322462</v>
      </c>
      <c r="E1225">
        <v>1.79136157487526</v>
      </c>
      <c r="F1225">
        <v>0.72410055505081805</v>
      </c>
      <c r="G1225">
        <v>0.38246227862856902</v>
      </c>
      <c r="H1225">
        <v>1.0214415284026701</v>
      </c>
      <c r="I1225">
        <v>1.7883761208115601</v>
      </c>
    </row>
    <row r="1226" spans="1:9" x14ac:dyDescent="0.25">
      <c r="A1226">
        <v>55.5</v>
      </c>
      <c r="B1226">
        <v>1.15661345482918</v>
      </c>
      <c r="C1226">
        <v>0.80934103071343999</v>
      </c>
      <c r="D1226">
        <v>1.7834878164897021</v>
      </c>
      <c r="E1226">
        <v>1.7916012471340499</v>
      </c>
      <c r="F1226">
        <v>0.72516736451300201</v>
      </c>
      <c r="G1226">
        <v>0.38130953498870701</v>
      </c>
      <c r="H1226">
        <v>1.0213680252906501</v>
      </c>
      <c r="I1226">
        <v>1.7883978519446799</v>
      </c>
    </row>
    <row r="1227" spans="1:9" x14ac:dyDescent="0.25">
      <c r="A1227">
        <v>56.3</v>
      </c>
      <c r="B1227">
        <v>1.1580182136166599</v>
      </c>
      <c r="C1227">
        <v>0.81375768390157099</v>
      </c>
      <c r="D1227">
        <v>1.7824672325905444</v>
      </c>
      <c r="E1227">
        <v>1.7916386698250499</v>
      </c>
      <c r="F1227">
        <v>0.72522850849968901</v>
      </c>
      <c r="G1227">
        <v>0.38651809350685201</v>
      </c>
      <c r="H1227">
        <v>1.0215776928345801</v>
      </c>
      <c r="I1227">
        <v>1.7885039286846001</v>
      </c>
    </row>
    <row r="1228" spans="1:9" x14ac:dyDescent="0.25">
      <c r="A1228">
        <v>57.9</v>
      </c>
      <c r="B1228">
        <v>1.1644236775616901</v>
      </c>
      <c r="C1228">
        <v>0.81937642877087902</v>
      </c>
      <c r="D1228">
        <v>1.7881467083623281</v>
      </c>
      <c r="E1228">
        <v>1.79162767320528</v>
      </c>
      <c r="F1228">
        <v>0.72443815272146805</v>
      </c>
      <c r="G1228">
        <v>0.38649936209511299</v>
      </c>
      <c r="H1228">
        <v>1.0226629032519701</v>
      </c>
      <c r="I1228">
        <v>1.7883065046496001</v>
      </c>
    </row>
    <row r="1229" spans="1:9" x14ac:dyDescent="0.25">
      <c r="A1229">
        <v>56.5</v>
      </c>
      <c r="B1229">
        <v>1.1635538772854701</v>
      </c>
      <c r="C1229">
        <v>0.82902764428920295</v>
      </c>
      <c r="D1229">
        <v>1.7901980706723999</v>
      </c>
      <c r="E1229">
        <v>1.7914832543076</v>
      </c>
      <c r="F1229">
        <v>0.72441316285704005</v>
      </c>
      <c r="G1229">
        <v>0.384770246635321</v>
      </c>
      <c r="H1229">
        <v>1.0229013238817499</v>
      </c>
      <c r="I1229">
        <v>1.78822772678414</v>
      </c>
    </row>
    <row r="1230" spans="1:9" x14ac:dyDescent="0.25">
      <c r="A1230">
        <v>58.7</v>
      </c>
      <c r="B1230">
        <v>1.16820298482325</v>
      </c>
      <c r="C1230">
        <v>0.84275150207440397</v>
      </c>
      <c r="D1230">
        <v>1.7855686296115145</v>
      </c>
      <c r="E1230">
        <v>1.7914235320040199</v>
      </c>
      <c r="F1230">
        <v>0.72672411587700103</v>
      </c>
      <c r="G1230">
        <v>0.38188590680863799</v>
      </c>
      <c r="H1230">
        <v>1.02408872004163</v>
      </c>
      <c r="I1230">
        <v>1.7884796789086199</v>
      </c>
    </row>
    <row r="1231" spans="1:9" x14ac:dyDescent="0.25">
      <c r="A1231">
        <v>59.8</v>
      </c>
      <c r="B1231">
        <v>1.1748669884290699</v>
      </c>
      <c r="C1231">
        <v>0.85193024374987003</v>
      </c>
      <c r="D1231">
        <v>1.7813152527620832</v>
      </c>
      <c r="E1231">
        <v>1.79141719742131</v>
      </c>
      <c r="F1231">
        <v>0.72658647922363095</v>
      </c>
      <c r="G1231">
        <v>0.383612200740438</v>
      </c>
      <c r="H1231">
        <v>1.02348181910849</v>
      </c>
      <c r="I1231">
        <v>1.7884052904008301</v>
      </c>
    </row>
    <row r="1232" spans="1:9" x14ac:dyDescent="0.25">
      <c r="A1232">
        <v>59.3</v>
      </c>
      <c r="B1232">
        <v>1.1844075722479499</v>
      </c>
      <c r="C1232">
        <v>0.84966195968010805</v>
      </c>
      <c r="D1232">
        <v>1.7881976809211095</v>
      </c>
      <c r="E1232">
        <v>1.7913729164744401</v>
      </c>
      <c r="F1232">
        <v>0.72809683192174202</v>
      </c>
      <c r="G1232">
        <v>0.38419676181663098</v>
      </c>
      <c r="H1232">
        <v>1.0232056884494101</v>
      </c>
      <c r="I1232">
        <v>1.7886615977300899</v>
      </c>
    </row>
    <row r="1233" spans="1:9" x14ac:dyDescent="0.25">
      <c r="A1233">
        <v>58.7</v>
      </c>
      <c r="B1233">
        <v>1.18372143389164</v>
      </c>
      <c r="C1233">
        <v>0.84219878685037897</v>
      </c>
      <c r="D1233">
        <v>1.7854791444527647</v>
      </c>
      <c r="E1233">
        <v>1.79135842549047</v>
      </c>
      <c r="F1233">
        <v>0.72858362037338997</v>
      </c>
      <c r="G1233">
        <v>0.38592299027518301</v>
      </c>
      <c r="H1233">
        <v>1.02259811763811</v>
      </c>
      <c r="I1233">
        <v>1.7885207307319799</v>
      </c>
    </row>
    <row r="1234" spans="1:9" x14ac:dyDescent="0.25">
      <c r="A1234">
        <v>60.4</v>
      </c>
      <c r="B1234">
        <v>1.2025524009964501</v>
      </c>
      <c r="C1234">
        <v>0.84136975307015405</v>
      </c>
      <c r="D1234">
        <v>1.7806310877508833</v>
      </c>
      <c r="E1234">
        <v>1.79110104097598</v>
      </c>
      <c r="F1234">
        <v>0.72906973023405697</v>
      </c>
      <c r="G1234">
        <v>0.384770246635321</v>
      </c>
      <c r="H1234">
        <v>1.02238786747365</v>
      </c>
      <c r="I1234">
        <v>1.78863682015225</v>
      </c>
    </row>
    <row r="1235" spans="1:9" x14ac:dyDescent="0.25">
      <c r="A1235">
        <v>60.1</v>
      </c>
      <c r="B1235">
        <v>1.2052772277428401</v>
      </c>
      <c r="C1235">
        <v>0.84481101413603799</v>
      </c>
      <c r="D1235">
        <v>1.7830958941488493</v>
      </c>
      <c r="E1235">
        <v>1.79097136691313</v>
      </c>
      <c r="F1235">
        <v>0.73046402928946597</v>
      </c>
      <c r="G1235">
        <v>0.38245952593250498</v>
      </c>
      <c r="H1235">
        <v>1.0229984513711201</v>
      </c>
      <c r="I1235">
        <v>1.7887928623184699</v>
      </c>
    </row>
    <row r="1236" spans="1:9" x14ac:dyDescent="0.25">
      <c r="A1236">
        <v>59.3</v>
      </c>
      <c r="B1236">
        <v>1.2171976458323599</v>
      </c>
      <c r="C1236">
        <v>0.85752975994178104</v>
      </c>
      <c r="D1236">
        <v>1.7851733091000759</v>
      </c>
      <c r="E1236">
        <v>1.7910761581891099</v>
      </c>
      <c r="F1236">
        <v>0.73118085170519098</v>
      </c>
      <c r="G1236">
        <v>0.38476219168423498</v>
      </c>
      <c r="H1236">
        <v>1.02330380402443</v>
      </c>
      <c r="I1236">
        <v>1.7887252618353899</v>
      </c>
    </row>
    <row r="1237" spans="1:9" x14ac:dyDescent="0.25">
      <c r="A1237">
        <v>59.8</v>
      </c>
      <c r="B1237">
        <v>1.21444343936285</v>
      </c>
      <c r="C1237">
        <v>0.860940173720525</v>
      </c>
      <c r="D1237">
        <v>1.7837166266424547</v>
      </c>
      <c r="E1237">
        <v>1.7911714505490099</v>
      </c>
      <c r="F1237">
        <v>0.73021019164829604</v>
      </c>
      <c r="G1237">
        <v>0.384194009120567</v>
      </c>
      <c r="H1237">
        <v>1.0241527941154001</v>
      </c>
      <c r="I1237">
        <v>1.7888728961468201</v>
      </c>
    </row>
    <row r="1238" spans="1:9" x14ac:dyDescent="0.25">
      <c r="A1238">
        <v>60.2</v>
      </c>
      <c r="B1238">
        <v>1.22000049492644</v>
      </c>
      <c r="C1238">
        <v>0.862892295895474</v>
      </c>
      <c r="D1238">
        <v>1.7885318343620102</v>
      </c>
      <c r="E1238">
        <v>1.7913510181582499</v>
      </c>
      <c r="F1238">
        <v>0.73036715313406697</v>
      </c>
      <c r="G1238">
        <v>0.38707298121897998</v>
      </c>
      <c r="H1238">
        <v>1.0232287631828501</v>
      </c>
      <c r="I1238">
        <v>1.7888968547020101</v>
      </c>
    </row>
    <row r="1239" spans="1:9" x14ac:dyDescent="0.25">
      <c r="A1239">
        <v>61</v>
      </c>
      <c r="B1239">
        <v>1.2128971820503101</v>
      </c>
      <c r="C1239">
        <v>0.86195123926037098</v>
      </c>
      <c r="D1239">
        <v>1.7827413516844359</v>
      </c>
      <c r="E1239">
        <v>1.7913462173305801</v>
      </c>
      <c r="F1239">
        <v>0.73046097444000502</v>
      </c>
      <c r="G1239">
        <v>0.38534661845525198</v>
      </c>
      <c r="H1239">
        <v>1.02418112759044</v>
      </c>
      <c r="I1239">
        <v>1.7888819127156901</v>
      </c>
    </row>
    <row r="1240" spans="1:9" x14ac:dyDescent="0.25">
      <c r="A1240">
        <v>61.6</v>
      </c>
      <c r="B1240">
        <v>1.21330357170647</v>
      </c>
      <c r="C1240">
        <v>0.864896908750166</v>
      </c>
      <c r="D1240">
        <v>1.7800964422454422</v>
      </c>
      <c r="E1240">
        <v>1.7913283014441399</v>
      </c>
      <c r="F1240">
        <v>0.73006624215309701</v>
      </c>
      <c r="G1240">
        <v>0.38073591586484101</v>
      </c>
      <c r="H1240">
        <v>1.0236245987302499</v>
      </c>
      <c r="I1240">
        <v>1.7885661666086301</v>
      </c>
    </row>
    <row r="1241" spans="1:9" x14ac:dyDescent="0.25">
      <c r="A1241">
        <v>61.5</v>
      </c>
      <c r="B1241">
        <v>1.2205708104315101</v>
      </c>
      <c r="C1241">
        <v>0.87021126674203397</v>
      </c>
      <c r="D1241">
        <v>1.7851597164177342</v>
      </c>
      <c r="E1241">
        <v>1.79111922069019</v>
      </c>
      <c r="F1241">
        <v>0.731312621131193</v>
      </c>
      <c r="G1241">
        <v>0.383612200740438</v>
      </c>
      <c r="H1241">
        <v>1.0251341181726299</v>
      </c>
      <c r="I1241">
        <v>1.7888609144277401</v>
      </c>
    </row>
    <row r="1242" spans="1:9" x14ac:dyDescent="0.25">
      <c r="A1242">
        <v>60.9</v>
      </c>
      <c r="B1242">
        <v>1.2255829585996501</v>
      </c>
      <c r="C1242">
        <v>0.88006652419890397</v>
      </c>
      <c r="D1242">
        <v>1.7818170492851986</v>
      </c>
      <c r="E1242">
        <v>1.7910401908540201</v>
      </c>
      <c r="F1242">
        <v>0.73241249162489996</v>
      </c>
      <c r="G1242">
        <v>0.38304401817676997</v>
      </c>
      <c r="H1242">
        <v>1.02839533386669</v>
      </c>
      <c r="I1242">
        <v>1.78906962180717</v>
      </c>
    </row>
    <row r="1243" spans="1:9" x14ac:dyDescent="0.25">
      <c r="A1243">
        <v>60.6</v>
      </c>
      <c r="B1243">
        <v>1.2290674004269799</v>
      </c>
      <c r="C1243">
        <v>0.891448030462897</v>
      </c>
      <c r="D1243">
        <v>1.7826473356315722</v>
      </c>
      <c r="E1243">
        <v>1.7912756991315799</v>
      </c>
      <c r="F1243">
        <v>0.73165064845914396</v>
      </c>
      <c r="G1243">
        <v>0.385338632336094</v>
      </c>
      <c r="H1243">
        <v>1.02314269869401</v>
      </c>
      <c r="I1243">
        <v>1.7895684899606099</v>
      </c>
    </row>
    <row r="1244" spans="1:9" x14ac:dyDescent="0.25">
      <c r="A1244">
        <v>60.6</v>
      </c>
      <c r="B1244">
        <v>1.2251336726152799</v>
      </c>
      <c r="C1244">
        <v>0.897126977273077</v>
      </c>
      <c r="D1244">
        <v>1.7854032519763567</v>
      </c>
      <c r="E1244">
        <v>1.79149521823265</v>
      </c>
      <c r="F1244">
        <v>0.73097907930959805</v>
      </c>
      <c r="G1244">
        <v>0.38650734821427102</v>
      </c>
      <c r="H1244">
        <v>1.02333598703252</v>
      </c>
      <c r="I1244">
        <v>1.78940113757119</v>
      </c>
    </row>
    <row r="1245" spans="1:9" x14ac:dyDescent="0.25">
      <c r="A1245">
        <v>60.4</v>
      </c>
      <c r="B1245">
        <v>1.21921259595334</v>
      </c>
      <c r="C1245">
        <v>0.89599274342097701</v>
      </c>
      <c r="D1245">
        <v>1.7879971888565691</v>
      </c>
      <c r="E1245">
        <v>1.79151655086242</v>
      </c>
      <c r="F1245">
        <v>0.731090811013271</v>
      </c>
      <c r="G1245">
        <v>0.38363086667892798</v>
      </c>
      <c r="H1245">
        <v>1.0220568220999799</v>
      </c>
      <c r="I1245">
        <v>1.7895403485694701</v>
      </c>
    </row>
    <row r="1246" spans="1:9" x14ac:dyDescent="0.25">
      <c r="A1246">
        <v>60.7</v>
      </c>
      <c r="B1246">
        <v>1.21420710546674</v>
      </c>
      <c r="C1246">
        <v>0.90310039976280398</v>
      </c>
      <c r="D1246">
        <v>1.7824298527141047</v>
      </c>
      <c r="E1246">
        <v>1.79153029231423</v>
      </c>
      <c r="F1246">
        <v>0.73065796316882403</v>
      </c>
      <c r="G1246">
        <v>0.38188040141651097</v>
      </c>
      <c r="H1246">
        <v>1.02106082099761</v>
      </c>
      <c r="I1246">
        <v>1.7895032095482699</v>
      </c>
    </row>
    <row r="1247" spans="1:9" x14ac:dyDescent="0.25">
      <c r="A1247">
        <v>60.5</v>
      </c>
      <c r="B1247">
        <v>1.20652171485674</v>
      </c>
      <c r="C1247">
        <v>0.90113807816924296</v>
      </c>
      <c r="D1247">
        <v>1.7838525534658718</v>
      </c>
      <c r="E1247">
        <v>1.7914497459665299</v>
      </c>
      <c r="F1247">
        <v>0.72931183620753703</v>
      </c>
      <c r="G1247">
        <v>0.38304401817676997</v>
      </c>
      <c r="H1247">
        <v>1.0200824077642501</v>
      </c>
      <c r="I1247">
        <v>1.7897757394474301</v>
      </c>
    </row>
    <row r="1248" spans="1:9" x14ac:dyDescent="0.25">
      <c r="A1248">
        <v>59.1</v>
      </c>
      <c r="B1248">
        <v>1.20908739197779</v>
      </c>
      <c r="C1248">
        <v>0.90507389887827405</v>
      </c>
      <c r="D1248">
        <v>1.7819926214321127</v>
      </c>
      <c r="E1248">
        <v>1.7910715086684199</v>
      </c>
      <c r="F1248">
        <v>0.72990334394171696</v>
      </c>
      <c r="G1248">
        <v>0.38648862327989197</v>
      </c>
      <c r="H1248">
        <v>1.0210916398534799</v>
      </c>
      <c r="I1248">
        <v>1.7895978931218599</v>
      </c>
    </row>
    <row r="1249" spans="1:9" x14ac:dyDescent="0.25">
      <c r="A1249">
        <v>60.1</v>
      </c>
      <c r="B1249">
        <v>1.2170456301399599</v>
      </c>
      <c r="C1249">
        <v>0.91299746875532595</v>
      </c>
      <c r="D1249">
        <v>1.7867953691928551</v>
      </c>
      <c r="E1249">
        <v>1.7911931384152</v>
      </c>
      <c r="F1249">
        <v>0.73110518775907896</v>
      </c>
      <c r="G1249">
        <v>0.38593372909040402</v>
      </c>
      <c r="H1249">
        <v>1.0221828344633901</v>
      </c>
      <c r="I1249">
        <v>1.7897056854885101</v>
      </c>
    </row>
    <row r="1250" spans="1:9" x14ac:dyDescent="0.25">
      <c r="A1250">
        <v>58.6</v>
      </c>
      <c r="B1250">
        <v>1.2214014328182501</v>
      </c>
      <c r="C1250">
        <v>0.91199378612739901</v>
      </c>
      <c r="D1250">
        <v>1.7876483100097982</v>
      </c>
      <c r="E1250">
        <v>1.7913095600928399</v>
      </c>
      <c r="F1250">
        <v>0.73201516574945502</v>
      </c>
      <c r="G1250">
        <v>0.38478629418292398</v>
      </c>
      <c r="H1250">
        <v>1.0221699717453001</v>
      </c>
      <c r="I1250">
        <v>1.7897980528737001</v>
      </c>
    </row>
    <row r="1251" spans="1:9" x14ac:dyDescent="0.25">
      <c r="A1251">
        <v>58.3</v>
      </c>
      <c r="B1251">
        <v>1.2282294482827401</v>
      </c>
      <c r="C1251">
        <v>0.90879662762324198</v>
      </c>
      <c r="D1251">
        <v>1.7847519359474826</v>
      </c>
      <c r="E1251">
        <v>1.79097785686518</v>
      </c>
      <c r="F1251">
        <v>0.73166385436662795</v>
      </c>
      <c r="G1251">
        <v>0.38188040141651097</v>
      </c>
      <c r="H1251">
        <v>1.0213316555485601</v>
      </c>
      <c r="I1251">
        <v>1.7897051251203799</v>
      </c>
    </row>
    <row r="1252" spans="1:9" x14ac:dyDescent="0.25">
      <c r="A1252">
        <v>60.1</v>
      </c>
      <c r="B1252">
        <v>1.2277399662856701</v>
      </c>
      <c r="C1252">
        <v>0.898488118883354</v>
      </c>
      <c r="D1252">
        <v>1.7892613083143494</v>
      </c>
      <c r="E1252">
        <v>1.79090417461791</v>
      </c>
      <c r="F1252">
        <v>0.73217623668943099</v>
      </c>
      <c r="G1252">
        <v>0.38246220979663997</v>
      </c>
      <c r="H1252">
        <v>1.02225701444063</v>
      </c>
      <c r="I1252">
        <v>1.78989182691718</v>
      </c>
    </row>
    <row r="1253" spans="1:9" x14ac:dyDescent="0.25">
      <c r="A1253">
        <v>60.5</v>
      </c>
      <c r="B1253">
        <v>1.2180004582294499</v>
      </c>
      <c r="C1253">
        <v>0.88357946934124798</v>
      </c>
      <c r="D1253">
        <v>1.7835240636426135</v>
      </c>
      <c r="E1253">
        <v>1.7910177415683799</v>
      </c>
      <c r="F1253">
        <v>0.73146762277653299</v>
      </c>
      <c r="G1253">
        <v>0.385338632336094</v>
      </c>
      <c r="H1253">
        <v>1.0208517751205299</v>
      </c>
      <c r="I1253">
        <v>1.7899363979509899</v>
      </c>
    </row>
    <row r="1254" spans="1:9" x14ac:dyDescent="0.25">
      <c r="A1254">
        <v>60.9</v>
      </c>
      <c r="B1254">
        <v>1.2181282346471101</v>
      </c>
      <c r="C1254">
        <v>0.88432115579675097</v>
      </c>
      <c r="D1254">
        <v>1.7892952900202037</v>
      </c>
      <c r="E1254">
        <v>1.7907334284324801</v>
      </c>
      <c r="F1254">
        <v>0.73128688123760899</v>
      </c>
      <c r="G1254">
        <v>0.38535192071027402</v>
      </c>
      <c r="H1254">
        <v>1.0206417480487</v>
      </c>
      <c r="I1254">
        <v>1.78992054672846</v>
      </c>
    </row>
    <row r="1255" spans="1:9" x14ac:dyDescent="0.25">
      <c r="A1255">
        <v>61</v>
      </c>
      <c r="B1255">
        <v>1.2189027033362201</v>
      </c>
      <c r="C1255">
        <v>0.87718489774285602</v>
      </c>
      <c r="D1255">
        <v>1.7899046952785245</v>
      </c>
      <c r="E1255">
        <v>1.7909865343111999</v>
      </c>
      <c r="F1255">
        <v>0.73307727154851998</v>
      </c>
      <c r="G1255">
        <v>0.388252442389737</v>
      </c>
      <c r="H1255">
        <v>1.0209783993425501</v>
      </c>
      <c r="I1255">
        <v>1.78993893967197</v>
      </c>
    </row>
    <row r="1256" spans="1:9" x14ac:dyDescent="0.25">
      <c r="A1256">
        <v>61.7</v>
      </c>
      <c r="B1256">
        <v>1.22859343265434</v>
      </c>
      <c r="C1256">
        <v>0.88253063511884</v>
      </c>
      <c r="D1256">
        <v>1.7879405526801453</v>
      </c>
      <c r="E1256">
        <v>1.79088368114445</v>
      </c>
      <c r="F1256">
        <v>0.73173477965502298</v>
      </c>
      <c r="G1256">
        <v>0.38188040141651097</v>
      </c>
      <c r="H1256">
        <v>1.0213995870763899</v>
      </c>
      <c r="I1256">
        <v>1.78983570929928</v>
      </c>
    </row>
    <row r="1257" spans="1:9" x14ac:dyDescent="0.25">
      <c r="A1257">
        <v>62.2</v>
      </c>
      <c r="B1257">
        <v>1.2332635350755701</v>
      </c>
      <c r="C1257">
        <v>0.87967492045183504</v>
      </c>
      <c r="D1257">
        <v>1.7882724406739892</v>
      </c>
      <c r="E1257">
        <v>1.7906171215053399</v>
      </c>
      <c r="F1257">
        <v>0.73332659831954095</v>
      </c>
      <c r="G1257">
        <v>0.38130678229264398</v>
      </c>
      <c r="H1257">
        <v>1.02173655707844</v>
      </c>
      <c r="I1257">
        <v>1.78985043171601</v>
      </c>
    </row>
    <row r="1258" spans="1:9" x14ac:dyDescent="0.25">
      <c r="A1258">
        <v>62.3</v>
      </c>
      <c r="B1258">
        <v>1.24345197439369</v>
      </c>
      <c r="C1258">
        <v>0.87088312693676095</v>
      </c>
      <c r="D1258">
        <v>1.7824038000729496</v>
      </c>
      <c r="E1258">
        <v>1.79048318594824</v>
      </c>
      <c r="F1258">
        <v>0.73507996806362197</v>
      </c>
      <c r="G1258">
        <v>0.38418864139229703</v>
      </c>
      <c r="H1258">
        <v>1.0217038731274899</v>
      </c>
      <c r="I1258">
        <v>1.7899964996729101</v>
      </c>
    </row>
    <row r="1259" spans="1:9" x14ac:dyDescent="0.25">
      <c r="A1259">
        <v>62.5</v>
      </c>
      <c r="B1259">
        <v>1.24124146409001</v>
      </c>
      <c r="C1259">
        <v>0.865500823980211</v>
      </c>
      <c r="D1259">
        <v>1.7902615031899947</v>
      </c>
      <c r="E1259">
        <v>1.7909329684791699</v>
      </c>
      <c r="F1259">
        <v>0.73598768779087498</v>
      </c>
      <c r="G1259">
        <v>0.38882324334429202</v>
      </c>
      <c r="H1259">
        <v>1.02140764217835</v>
      </c>
      <c r="I1259">
        <v>1.7898216427040501</v>
      </c>
    </row>
    <row r="1260" spans="1:9" x14ac:dyDescent="0.25">
      <c r="A1260">
        <v>62.7</v>
      </c>
      <c r="B1260">
        <v>1.24112236245476</v>
      </c>
      <c r="C1260">
        <v>0.87265546966666097</v>
      </c>
      <c r="D1260">
        <v>1.7890551526321667</v>
      </c>
      <c r="E1260">
        <v>1.7909638232858001</v>
      </c>
      <c r="F1260">
        <v>0.73568322924868301</v>
      </c>
      <c r="G1260">
        <v>0.388252442389737</v>
      </c>
      <c r="H1260">
        <v>1.0204797484611301</v>
      </c>
      <c r="I1260">
        <v>1.78999353527256</v>
      </c>
    </row>
    <row r="1261" spans="1:9" x14ac:dyDescent="0.25">
      <c r="A1261">
        <v>61.9</v>
      </c>
      <c r="B1261">
        <v>1.23821075408139</v>
      </c>
      <c r="C1261">
        <v>0.87607636061904903</v>
      </c>
      <c r="D1261">
        <v>1.7834221185250505</v>
      </c>
      <c r="E1261">
        <v>1.79105506125453</v>
      </c>
      <c r="F1261">
        <v>0.73587403056171197</v>
      </c>
      <c r="G1261">
        <v>0.38361750299545999</v>
      </c>
      <c r="H1261">
        <v>1.0192244857480099</v>
      </c>
      <c r="I1261">
        <v>1.7900768874552</v>
      </c>
    </row>
    <row r="1262" spans="1:9" x14ac:dyDescent="0.25">
      <c r="A1262">
        <v>61.9</v>
      </c>
      <c r="B1262">
        <v>1.2394863380616301</v>
      </c>
      <c r="C1262">
        <v>0.883768151199398</v>
      </c>
      <c r="D1262">
        <v>1.7870343738573637</v>
      </c>
      <c r="E1262">
        <v>1.79098249044473</v>
      </c>
      <c r="F1262">
        <v>0.73542002044842403</v>
      </c>
      <c r="G1262">
        <v>0.38072772660857801</v>
      </c>
      <c r="H1262">
        <v>1.02219286060301</v>
      </c>
      <c r="I1262">
        <v>1.7898776767612501</v>
      </c>
    </row>
    <row r="1263" spans="1:9" x14ac:dyDescent="0.25">
      <c r="A1263">
        <v>62.6</v>
      </c>
      <c r="B1263">
        <v>1.2387271687514401</v>
      </c>
      <c r="C1263">
        <v>0.88065739532040599</v>
      </c>
      <c r="D1263">
        <v>1.784796112165093</v>
      </c>
      <c r="E1263">
        <v>1.7911259961710499</v>
      </c>
      <c r="F1263">
        <v>0.73529339332704802</v>
      </c>
      <c r="G1263">
        <v>0.38188865950470202</v>
      </c>
      <c r="H1263">
        <v>1.02179352319407</v>
      </c>
      <c r="I1263">
        <v>1.78994415904082</v>
      </c>
    </row>
    <row r="1264" spans="1:9" x14ac:dyDescent="0.25">
      <c r="A1264">
        <v>63.1</v>
      </c>
      <c r="B1264">
        <v>1.23527237654586</v>
      </c>
      <c r="C1264">
        <v>0.88497534641401898</v>
      </c>
      <c r="D1264">
        <v>1.7816799897382529</v>
      </c>
      <c r="E1264">
        <v>1.7910483254311</v>
      </c>
      <c r="F1264">
        <v>0.73632802325120805</v>
      </c>
      <c r="G1264">
        <v>0.389399615164223</v>
      </c>
      <c r="H1264">
        <v>1.02191598499958</v>
      </c>
      <c r="I1264">
        <v>1.78997978583437</v>
      </c>
    </row>
    <row r="1265" spans="1:9" x14ac:dyDescent="0.25">
      <c r="A1265">
        <v>63.9</v>
      </c>
      <c r="B1265">
        <v>1.2267310380241301</v>
      </c>
      <c r="C1265">
        <v>0.87787530638866396</v>
      </c>
      <c r="D1265">
        <v>1.7891616286438434</v>
      </c>
      <c r="E1265">
        <v>1.79076427719072</v>
      </c>
      <c r="F1265">
        <v>0.73444221215023797</v>
      </c>
      <c r="G1265">
        <v>0.387670634009608</v>
      </c>
      <c r="H1265">
        <v>1.0215673609734599</v>
      </c>
      <c r="I1265">
        <v>1.78954717628052</v>
      </c>
    </row>
    <row r="1266" spans="1:9" x14ac:dyDescent="0.25">
      <c r="A1266">
        <v>64.599999999999994</v>
      </c>
      <c r="B1266">
        <v>1.2133100160586101</v>
      </c>
      <c r="C1266">
        <v>0.86802551103446002</v>
      </c>
      <c r="D1266">
        <v>1.7825533195787087</v>
      </c>
      <c r="E1266">
        <v>1.79059257136332</v>
      </c>
      <c r="F1266">
        <v>0.73401746525299705</v>
      </c>
      <c r="G1266">
        <v>0.38304388387159299</v>
      </c>
      <c r="H1266">
        <v>1.02136537633293</v>
      </c>
      <c r="I1266">
        <v>1.78959435205827</v>
      </c>
    </row>
    <row r="1267" spans="1:9" x14ac:dyDescent="0.25">
      <c r="A1267">
        <v>63.3</v>
      </c>
      <c r="B1267">
        <v>1.2043192952877799</v>
      </c>
      <c r="C1267">
        <v>0.88064490077893298</v>
      </c>
      <c r="D1267">
        <v>1.7818838799733787</v>
      </c>
      <c r="E1267">
        <v>1.7907894849308701</v>
      </c>
      <c r="F1267">
        <v>0.73272611631046503</v>
      </c>
      <c r="G1267">
        <v>0.38015410748471101</v>
      </c>
      <c r="H1267">
        <v>1.02031365456501</v>
      </c>
      <c r="I1267">
        <v>1.7897551601505</v>
      </c>
    </row>
    <row r="1268" spans="1:9" x14ac:dyDescent="0.25">
      <c r="A1268">
        <v>62.5</v>
      </c>
      <c r="B1268">
        <v>1.20027174218078</v>
      </c>
      <c r="C1268">
        <v>0.88492574777700905</v>
      </c>
      <c r="D1268">
        <v>1.7805597261685893</v>
      </c>
      <c r="E1268">
        <v>1.7909834743039501</v>
      </c>
      <c r="F1268">
        <v>0.7328611374067</v>
      </c>
      <c r="G1268">
        <v>0.383038650448499</v>
      </c>
      <c r="H1268">
        <v>1.02189388643722</v>
      </c>
      <c r="I1268">
        <v>1.7898326237306299</v>
      </c>
    </row>
    <row r="1269" spans="1:9" x14ac:dyDescent="0.25">
      <c r="A1269">
        <v>61.3</v>
      </c>
      <c r="B1269">
        <v>1.19599142542043</v>
      </c>
      <c r="C1269">
        <v>0.88044355552655496</v>
      </c>
      <c r="D1269">
        <v>1.788329076850413</v>
      </c>
      <c r="E1269">
        <v>1.79079168429838</v>
      </c>
      <c r="F1269">
        <v>0.73252940702671898</v>
      </c>
      <c r="G1269">
        <v>0.39113671674317202</v>
      </c>
      <c r="H1269">
        <v>1.0201322934878401</v>
      </c>
      <c r="I1269">
        <v>1.7899980523913499</v>
      </c>
    </row>
    <row r="1270" spans="1:9" x14ac:dyDescent="0.25">
      <c r="A1270">
        <v>59.9</v>
      </c>
      <c r="B1270">
        <v>1.1941854077524201</v>
      </c>
      <c r="C1270">
        <v>0.87785796684165096</v>
      </c>
      <c r="D1270">
        <v>1.7853839956763726</v>
      </c>
      <c r="E1270">
        <v>1.7906860807657701</v>
      </c>
      <c r="F1270">
        <v>0.73441878793497195</v>
      </c>
      <c r="G1270">
        <v>0.38824700582953797</v>
      </c>
      <c r="H1270">
        <v>1.0190871635132199</v>
      </c>
      <c r="I1270">
        <v>1.7902352662102201</v>
      </c>
    </row>
    <row r="1271" spans="1:9" x14ac:dyDescent="0.25">
      <c r="A1271">
        <v>59.5</v>
      </c>
      <c r="B1271">
        <v>1.2024195029308899</v>
      </c>
      <c r="C1271">
        <v>0.88802767347487699</v>
      </c>
      <c r="D1271">
        <v>1.7806526094979243</v>
      </c>
      <c r="E1271">
        <v>1.7905194690323001</v>
      </c>
      <c r="F1271">
        <v>0.73495310539417003</v>
      </c>
      <c r="G1271">
        <v>0.38419931137558999</v>
      </c>
      <c r="H1271">
        <v>1.02004372610576</v>
      </c>
      <c r="I1271">
        <v>1.7903017260776199</v>
      </c>
    </row>
    <row r="1272" spans="1:9" x14ac:dyDescent="0.25">
      <c r="A1272">
        <v>60.8</v>
      </c>
      <c r="B1272">
        <v>1.1899419819400201</v>
      </c>
      <c r="C1272">
        <v>0.891321667467178</v>
      </c>
      <c r="D1272">
        <v>1.7851642473118481</v>
      </c>
      <c r="E1272">
        <v>1.7903242138916</v>
      </c>
      <c r="F1272">
        <v>0.73236323875381903</v>
      </c>
      <c r="G1272">
        <v>0.38130409842850799</v>
      </c>
      <c r="H1272">
        <v>1.0205885622675599</v>
      </c>
      <c r="I1272">
        <v>1.79026214605073</v>
      </c>
    </row>
    <row r="1273" spans="1:9" x14ac:dyDescent="0.25">
      <c r="A1273">
        <v>60</v>
      </c>
      <c r="B1273">
        <v>1.1804905462022901</v>
      </c>
      <c r="C1273">
        <v>0.89111584024227297</v>
      </c>
      <c r="D1273">
        <v>1.7859764100817661</v>
      </c>
      <c r="E1273">
        <v>1.7904369454070801</v>
      </c>
      <c r="F1273">
        <v>0.73338600787563502</v>
      </c>
      <c r="G1273">
        <v>0.38418864139229703</v>
      </c>
      <c r="H1273">
        <v>1.01983520936477</v>
      </c>
      <c r="I1273">
        <v>1.7902527876041401</v>
      </c>
    </row>
    <row r="1274" spans="1:9" x14ac:dyDescent="0.25">
      <c r="A1274">
        <v>58</v>
      </c>
      <c r="B1274">
        <v>1.18337074965787</v>
      </c>
      <c r="C1274">
        <v>0.89231937978036702</v>
      </c>
      <c r="D1274">
        <v>1.786973206786826</v>
      </c>
      <c r="E1274">
        <v>1.79047053596909</v>
      </c>
      <c r="F1274">
        <v>0.73193074059298302</v>
      </c>
      <c r="G1274">
        <v>0.39171033586703902</v>
      </c>
      <c r="H1274">
        <v>1.02032192716824</v>
      </c>
      <c r="I1274">
        <v>1.7901922369605501</v>
      </c>
    </row>
    <row r="1275" spans="1:9" x14ac:dyDescent="0.25">
      <c r="A1275">
        <v>56.9</v>
      </c>
      <c r="B1275">
        <v>1.1843443245835199</v>
      </c>
      <c r="C1275">
        <v>0.88861517604767903</v>
      </c>
      <c r="D1275">
        <v>1.7864612157519544</v>
      </c>
      <c r="E1275">
        <v>1.7908430567020901</v>
      </c>
      <c r="F1275">
        <v>0.73091993143892997</v>
      </c>
      <c r="G1275">
        <v>0.38882062495340503</v>
      </c>
      <c r="H1275">
        <v>1.0205839924584299</v>
      </c>
      <c r="I1275">
        <v>1.79015444896453</v>
      </c>
    </row>
    <row r="1276" spans="1:9" x14ac:dyDescent="0.25">
      <c r="A1276">
        <v>56.4</v>
      </c>
      <c r="B1276">
        <v>1.1821511843394901</v>
      </c>
      <c r="C1276">
        <v>0.88895995566202501</v>
      </c>
      <c r="D1276">
        <v>1.7896305761846329</v>
      </c>
      <c r="E1276">
        <v>1.7907346675874001</v>
      </c>
      <c r="F1276">
        <v>0.73238214309772998</v>
      </c>
      <c r="G1276">
        <v>0.38362569225172299</v>
      </c>
      <c r="H1276">
        <v>1.01949714523791</v>
      </c>
      <c r="I1276">
        <v>1.7900933249092701</v>
      </c>
    </row>
    <row r="1277" spans="1:9" x14ac:dyDescent="0.25">
      <c r="A1277">
        <v>56.3</v>
      </c>
      <c r="B1277">
        <v>1.17860032098422</v>
      </c>
      <c r="C1277">
        <v>0.88605799842389599</v>
      </c>
      <c r="D1277">
        <v>1.7868610671575067</v>
      </c>
      <c r="E1277">
        <v>1.79065668744557</v>
      </c>
      <c r="F1277">
        <v>0.73260898331150504</v>
      </c>
      <c r="G1277">
        <v>0.38130409842850799</v>
      </c>
      <c r="H1277">
        <v>1.0192180116543701</v>
      </c>
      <c r="I1277">
        <v>1.7900904382287901</v>
      </c>
    </row>
    <row r="1278" spans="1:9" x14ac:dyDescent="0.25">
      <c r="A1278">
        <v>57.3</v>
      </c>
      <c r="B1278">
        <v>1.1736570478119699</v>
      </c>
      <c r="C1278">
        <v>0.88653928653330605</v>
      </c>
      <c r="D1278">
        <v>1.7800873804572144</v>
      </c>
      <c r="E1278">
        <v>1.79073804440894</v>
      </c>
      <c r="F1278">
        <v>0.73264666076969998</v>
      </c>
      <c r="G1278">
        <v>0.38534406889629302</v>
      </c>
      <c r="H1278">
        <v>1.0180584581741601</v>
      </c>
      <c r="I1278">
        <v>1.79011224824751</v>
      </c>
    </row>
    <row r="1279" spans="1:9" x14ac:dyDescent="0.25">
      <c r="A1279">
        <v>58.2</v>
      </c>
      <c r="B1279">
        <v>1.17012993998669</v>
      </c>
      <c r="C1279">
        <v>0.88736624365385497</v>
      </c>
      <c r="D1279">
        <v>1.7816176899441867</v>
      </c>
      <c r="E1279">
        <v>1.79061140132457</v>
      </c>
      <c r="F1279">
        <v>0.73357228245950601</v>
      </c>
      <c r="G1279">
        <v>0.389399615164223</v>
      </c>
      <c r="H1279">
        <v>1.0188536068188101</v>
      </c>
      <c r="I1279">
        <v>1.7900809936433899</v>
      </c>
    </row>
    <row r="1280" spans="1:9" x14ac:dyDescent="0.25">
      <c r="A1280">
        <v>58</v>
      </c>
      <c r="B1280">
        <v>1.17079222812175</v>
      </c>
      <c r="C1280">
        <v>0.88210276714855196</v>
      </c>
      <c r="D1280">
        <v>1.7905560113073986</v>
      </c>
      <c r="E1280">
        <v>1.7906754229706701</v>
      </c>
      <c r="F1280">
        <v>0.73304922415094198</v>
      </c>
      <c r="G1280">
        <v>0.38939968063747099</v>
      </c>
      <c r="H1280">
        <v>1.0192777734560501</v>
      </c>
      <c r="I1280">
        <v>1.78969822518636</v>
      </c>
    </row>
    <row r="1281" spans="1:9" x14ac:dyDescent="0.25">
      <c r="A1281">
        <v>59.2</v>
      </c>
      <c r="B1281">
        <v>1.16419024289301</v>
      </c>
      <c r="C1281">
        <v>0.86683995976054096</v>
      </c>
      <c r="D1281">
        <v>1.7799435245690978</v>
      </c>
      <c r="E1281">
        <v>1.79078220090792</v>
      </c>
      <c r="F1281">
        <v>0.732438862264295</v>
      </c>
      <c r="G1281">
        <v>0.383052073127856</v>
      </c>
      <c r="H1281">
        <v>1.0180431959273499</v>
      </c>
      <c r="I1281">
        <v>1.78977537364993</v>
      </c>
    </row>
    <row r="1282" spans="1:9" x14ac:dyDescent="0.25">
      <c r="A1282">
        <v>58.3</v>
      </c>
      <c r="B1282">
        <v>1.1647855927780499</v>
      </c>
      <c r="C1282">
        <v>0.85482214149543001</v>
      </c>
      <c r="D1282">
        <v>1.78423314857144</v>
      </c>
      <c r="E1282">
        <v>1.7909402311181699</v>
      </c>
      <c r="F1282">
        <v>0.73384855493963896</v>
      </c>
      <c r="G1282">
        <v>0.38187771755237498</v>
      </c>
      <c r="H1282">
        <v>1.0185359418961999</v>
      </c>
      <c r="I1282">
        <v>1.7896069162121599</v>
      </c>
    </row>
    <row r="1283" spans="1:9" x14ac:dyDescent="0.25">
      <c r="A1283">
        <v>57.5</v>
      </c>
      <c r="B1283">
        <v>1.1692208480273301</v>
      </c>
      <c r="C1283">
        <v>0.85880643477138296</v>
      </c>
      <c r="D1283">
        <v>1.7881478410858567</v>
      </c>
      <c r="E1283">
        <v>1.79116893295749</v>
      </c>
      <c r="F1283">
        <v>0.73422946678238799</v>
      </c>
      <c r="G1283">
        <v>0.38477044977242603</v>
      </c>
      <c r="H1283">
        <v>1.01951029829961</v>
      </c>
      <c r="I1283">
        <v>1.7895834830389401</v>
      </c>
    </row>
    <row r="1284" spans="1:9" x14ac:dyDescent="0.25">
      <c r="A1284">
        <v>56.1</v>
      </c>
      <c r="B1284">
        <v>1.15337152946579</v>
      </c>
      <c r="C1284">
        <v>0.86699809112320203</v>
      </c>
      <c r="D1284">
        <v>1.7906602218720185</v>
      </c>
      <c r="E1284">
        <v>1.79136985796882</v>
      </c>
      <c r="F1284">
        <v>0.73138169089415395</v>
      </c>
      <c r="G1284">
        <v>0.389399615164223</v>
      </c>
      <c r="H1284">
        <v>1.01922477075639</v>
      </c>
      <c r="I1284">
        <v>1.7895679949736001</v>
      </c>
    </row>
    <row r="1285" spans="1:9" x14ac:dyDescent="0.25">
      <c r="A1285">
        <v>56.3</v>
      </c>
      <c r="B1285">
        <v>1.1505138673325599</v>
      </c>
      <c r="C1285">
        <v>0.86337863711501595</v>
      </c>
      <c r="D1285">
        <v>1.783843491677644</v>
      </c>
      <c r="E1285">
        <v>1.7913140245864201</v>
      </c>
      <c r="F1285">
        <v>0.73089009253356296</v>
      </c>
      <c r="G1285">
        <v>0.38882606151360399</v>
      </c>
      <c r="H1285">
        <v>1.0173455707249</v>
      </c>
      <c r="I1285">
        <v>1.7894818245803099</v>
      </c>
    </row>
    <row r="1286" spans="1:9" x14ac:dyDescent="0.25">
      <c r="A1286">
        <v>54.7</v>
      </c>
      <c r="B1286">
        <v>1.14528312754493</v>
      </c>
      <c r="C1286">
        <v>0.86252289011646899</v>
      </c>
      <c r="D1286">
        <v>1.7866231952165266</v>
      </c>
      <c r="E1286">
        <v>1.7910605506548301</v>
      </c>
      <c r="F1286">
        <v>0.73017423764035105</v>
      </c>
      <c r="G1286">
        <v>0.38074665468006202</v>
      </c>
      <c r="H1286">
        <v>1.0166124602642801</v>
      </c>
      <c r="I1286">
        <v>1.7894214185060899</v>
      </c>
    </row>
    <row r="1287" spans="1:9" x14ac:dyDescent="0.25">
      <c r="A1287">
        <v>54.6</v>
      </c>
      <c r="B1287">
        <v>1.14578028183445</v>
      </c>
      <c r="C1287">
        <v>0.85524453826393698</v>
      </c>
      <c r="D1287">
        <v>1.7886938138265824</v>
      </c>
      <c r="E1287">
        <v>1.7911023313640899</v>
      </c>
      <c r="F1287">
        <v>0.72767387553945995</v>
      </c>
      <c r="G1287">
        <v>0.38187771755237498</v>
      </c>
      <c r="H1287">
        <v>1.0170037437983099</v>
      </c>
      <c r="I1287">
        <v>1.7891689694015001</v>
      </c>
    </row>
    <row r="1288" spans="1:9" x14ac:dyDescent="0.25">
      <c r="A1288">
        <v>54.4</v>
      </c>
      <c r="B1288">
        <v>1.13994442450314</v>
      </c>
      <c r="C1288">
        <v>0.85153478040206199</v>
      </c>
      <c r="D1288">
        <v>1.7798608357515189</v>
      </c>
      <c r="E1288">
        <v>1.79108487380111</v>
      </c>
      <c r="F1288">
        <v>0.73091470767873201</v>
      </c>
      <c r="G1288">
        <v>0.385346821592357</v>
      </c>
      <c r="H1288">
        <v>1.01702611788024</v>
      </c>
      <c r="I1288">
        <v>1.78914224986786</v>
      </c>
    </row>
    <row r="1289" spans="1:9" x14ac:dyDescent="0.25">
      <c r="A1289">
        <v>53.3</v>
      </c>
      <c r="B1289">
        <v>1.15146098502943</v>
      </c>
      <c r="C1289">
        <v>0.85282293410885601</v>
      </c>
      <c r="D1289">
        <v>1.7901708853077165</v>
      </c>
      <c r="E1289">
        <v>1.7910484734146701</v>
      </c>
      <c r="F1289">
        <v>0.73098656874176904</v>
      </c>
      <c r="G1289">
        <v>0.38882324334429202</v>
      </c>
      <c r="H1289">
        <v>1.0188712264951401</v>
      </c>
      <c r="I1289">
        <v>1.78924817880702</v>
      </c>
    </row>
    <row r="1290" spans="1:9" x14ac:dyDescent="0.25">
      <c r="A1290">
        <v>53.6</v>
      </c>
      <c r="B1290">
        <v>1.15879853938587</v>
      </c>
      <c r="C1290">
        <v>0.84949070393147896</v>
      </c>
      <c r="D1290">
        <v>1.7855618332703436</v>
      </c>
      <c r="E1290">
        <v>1.7911522922658101</v>
      </c>
      <c r="F1290">
        <v>0.72994094026340395</v>
      </c>
      <c r="G1290">
        <v>0.39113147996139802</v>
      </c>
      <c r="H1290">
        <v>1.0181130133717899</v>
      </c>
      <c r="I1290">
        <v>1.7893041535366401</v>
      </c>
    </row>
    <row r="1291" spans="1:9" x14ac:dyDescent="0.25">
      <c r="A1291">
        <v>52.2</v>
      </c>
      <c r="B1291">
        <v>1.1578646739118601</v>
      </c>
      <c r="C1291">
        <v>0.83852061266123201</v>
      </c>
      <c r="D1291">
        <v>1.7853556775881607</v>
      </c>
      <c r="E1291">
        <v>1.7911102890480699</v>
      </c>
      <c r="F1291">
        <v>0.73165591835461996</v>
      </c>
      <c r="G1291">
        <v>0.38017303555619503</v>
      </c>
      <c r="H1291">
        <v>1.01810532294487</v>
      </c>
      <c r="I1291">
        <v>1.78919907971629</v>
      </c>
    </row>
    <row r="1292" spans="1:9" x14ac:dyDescent="0.25">
      <c r="A1292">
        <v>52.3</v>
      </c>
      <c r="B1292">
        <v>1.15795379648105</v>
      </c>
      <c r="C1292">
        <v>0.831734709121703</v>
      </c>
      <c r="D1292">
        <v>1.7825295323846106</v>
      </c>
      <c r="E1292">
        <v>1.7910111846226</v>
      </c>
      <c r="F1292">
        <v>0.73066704952129902</v>
      </c>
      <c r="G1292">
        <v>0.38245133667624198</v>
      </c>
      <c r="H1292">
        <v>1.0171961295728</v>
      </c>
      <c r="I1292">
        <v>1.7892722583663601</v>
      </c>
    </row>
    <row r="1293" spans="1:9" x14ac:dyDescent="0.25">
      <c r="A1293">
        <v>53.5</v>
      </c>
      <c r="B1293">
        <v>1.15667166061564</v>
      </c>
      <c r="C1293">
        <v>0.82528516299377896</v>
      </c>
      <c r="D1293">
        <v>1.7901572926253748</v>
      </c>
      <c r="E1293">
        <v>1.7911398142052299</v>
      </c>
      <c r="F1293">
        <v>0.72920355406472404</v>
      </c>
      <c r="G1293">
        <v>0.38477044977242603</v>
      </c>
      <c r="H1293">
        <v>1.01569973052047</v>
      </c>
      <c r="I1293">
        <v>1.78927894267307</v>
      </c>
    </row>
    <row r="1294" spans="1:9" x14ac:dyDescent="0.25">
      <c r="A1294">
        <v>54.3</v>
      </c>
      <c r="B1294">
        <v>1.1530792376464001</v>
      </c>
      <c r="C1294">
        <v>0.82474430424351697</v>
      </c>
      <c r="D1294">
        <v>1.7819631706203722</v>
      </c>
      <c r="E1294">
        <v>1.79118556953365</v>
      </c>
      <c r="F1294">
        <v>0.73038583776477295</v>
      </c>
      <c r="G1294">
        <v>0.38997323428809</v>
      </c>
      <c r="H1294">
        <v>1.01647912074347</v>
      </c>
      <c r="I1294">
        <v>1.78907033083692</v>
      </c>
    </row>
    <row r="1295" spans="1:9" x14ac:dyDescent="0.25">
      <c r="A1295">
        <v>52.8</v>
      </c>
      <c r="B1295">
        <v>1.1392637913191801</v>
      </c>
      <c r="C1295">
        <v>0.81944062395041894</v>
      </c>
      <c r="D1295">
        <v>1.7874398888805585</v>
      </c>
      <c r="E1295">
        <v>1.79104934439968</v>
      </c>
      <c r="F1295">
        <v>0.72873343910733701</v>
      </c>
      <c r="G1295">
        <v>0.39228147090519599</v>
      </c>
      <c r="H1295">
        <v>1.01599997526851</v>
      </c>
      <c r="I1295">
        <v>1.78925588369573</v>
      </c>
    </row>
    <row r="1296" spans="1:9" x14ac:dyDescent="0.25">
      <c r="A1296">
        <v>50.6</v>
      </c>
      <c r="B1296">
        <v>1.13371246268412</v>
      </c>
      <c r="C1296">
        <v>0.81013393541387302</v>
      </c>
      <c r="D1296">
        <v>1.7803943485334315</v>
      </c>
      <c r="E1296">
        <v>1.7909834609294799</v>
      </c>
      <c r="F1296">
        <v>0.72302760596880999</v>
      </c>
      <c r="G1296">
        <v>0.380749407376126</v>
      </c>
      <c r="H1296">
        <v>1.0154620299997399</v>
      </c>
      <c r="I1296">
        <v>1.78941276296039</v>
      </c>
    </row>
    <row r="1297" spans="1:9" x14ac:dyDescent="0.25">
      <c r="A1297">
        <v>50.9</v>
      </c>
      <c r="B1297">
        <v>1.1339690804385201</v>
      </c>
      <c r="C1297">
        <v>0.79941326742100005</v>
      </c>
      <c r="D1297">
        <v>1.7887074065089241</v>
      </c>
      <c r="E1297">
        <v>1.79120293137444</v>
      </c>
      <c r="F1297">
        <v>0.72438037114975296</v>
      </c>
      <c r="G1297">
        <v>0.38245133667624198</v>
      </c>
      <c r="H1297">
        <v>1.00911896002649</v>
      </c>
      <c r="I1297">
        <v>1.7894288551320301</v>
      </c>
    </row>
    <row r="1298" spans="1:9" x14ac:dyDescent="0.25">
      <c r="A1298">
        <v>52.4</v>
      </c>
      <c r="B1298">
        <v>1.11901703883332</v>
      </c>
      <c r="C1298">
        <v>0.77804709574169395</v>
      </c>
      <c r="D1298">
        <v>1.7868372799634087</v>
      </c>
      <c r="E1298">
        <v>1.79123587164737</v>
      </c>
      <c r="F1298">
        <v>0.72448077019018198</v>
      </c>
      <c r="G1298">
        <v>0.38247046788483102</v>
      </c>
      <c r="H1298">
        <v>1.0081060898387399</v>
      </c>
      <c r="I1298">
        <v>1.78929444671454</v>
      </c>
    </row>
    <row r="1299" spans="1:9" x14ac:dyDescent="0.25">
      <c r="A1299">
        <v>51.1</v>
      </c>
      <c r="B1299">
        <v>1.10638365917223</v>
      </c>
      <c r="C1299">
        <v>0.77794887738996299</v>
      </c>
      <c r="D1299">
        <v>1.7889554729616606</v>
      </c>
      <c r="E1299">
        <v>1.79130701304599</v>
      </c>
      <c r="F1299">
        <v>0.72161898357524601</v>
      </c>
      <c r="G1299">
        <v>0.38766251358527298</v>
      </c>
      <c r="H1299">
        <v>1.01073498168252</v>
      </c>
      <c r="I1299">
        <v>1.78854147120011</v>
      </c>
    </row>
    <row r="1300" spans="1:9" x14ac:dyDescent="0.25">
      <c r="A1300">
        <v>51.5</v>
      </c>
      <c r="B1300">
        <v>1.11067633530782</v>
      </c>
      <c r="C1300">
        <v>0.77581965949867304</v>
      </c>
      <c r="D1300">
        <v>1.7898809080844265</v>
      </c>
      <c r="E1300">
        <v>1.7912539123103699</v>
      </c>
      <c r="F1300">
        <v>0.72428489999274503</v>
      </c>
      <c r="G1300">
        <v>0.39053375833884202</v>
      </c>
      <c r="H1300">
        <v>1.01059557339034</v>
      </c>
      <c r="I1300">
        <v>1.7888173331255199</v>
      </c>
    </row>
    <row r="1301" spans="1:9" x14ac:dyDescent="0.25">
      <c r="A1301">
        <v>51.9</v>
      </c>
      <c r="B1301">
        <v>1.1082753161738199</v>
      </c>
      <c r="C1301">
        <v>0.778478308652373</v>
      </c>
      <c r="D1301">
        <v>1.7889803928792871</v>
      </c>
      <c r="E1301">
        <v>1.7911821997820001</v>
      </c>
      <c r="F1301">
        <v>0.725137039794998</v>
      </c>
      <c r="G1301">
        <v>0.38132577919605598</v>
      </c>
      <c r="H1301">
        <v>1.0113012039347899</v>
      </c>
      <c r="I1301">
        <v>1.7888048873901199</v>
      </c>
    </row>
    <row r="1302" spans="1:9" x14ac:dyDescent="0.25">
      <c r="A1302">
        <v>54.1</v>
      </c>
      <c r="B1302">
        <v>1.1072220137859099</v>
      </c>
      <c r="C1302">
        <v>0.76062261616954896</v>
      </c>
      <c r="D1302">
        <v>1.7821942462201814</v>
      </c>
      <c r="E1302">
        <v>1.79106164305688</v>
      </c>
      <c r="F1302">
        <v>0.722051282491043</v>
      </c>
      <c r="G1302">
        <v>0.38130134573244501</v>
      </c>
      <c r="H1302">
        <v>1.01241803755424</v>
      </c>
      <c r="I1302">
        <v>1.78909138541049</v>
      </c>
    </row>
    <row r="1303" spans="1:9" x14ac:dyDescent="0.25">
      <c r="A1303">
        <v>54.8</v>
      </c>
      <c r="B1303">
        <v>1.11690794442842</v>
      </c>
      <c r="C1303">
        <v>0.75702550672861502</v>
      </c>
      <c r="D1303">
        <v>1.7892522465261216</v>
      </c>
      <c r="E1303">
        <v>1.7912107897613501</v>
      </c>
      <c r="F1303">
        <v>0.72305471143924305</v>
      </c>
      <c r="G1303">
        <v>0.38419951451269502</v>
      </c>
      <c r="H1303">
        <v>1.0140300613858999</v>
      </c>
      <c r="I1303">
        <v>1.7890505433236199</v>
      </c>
    </row>
    <row r="1304" spans="1:9" x14ac:dyDescent="0.25">
      <c r="A1304">
        <v>56.3</v>
      </c>
      <c r="B1304">
        <v>1.1183748797984601</v>
      </c>
      <c r="C1304">
        <v>0.748208099705165</v>
      </c>
      <c r="D1304">
        <v>1.7882882988033877</v>
      </c>
      <c r="E1304">
        <v>1.7914558554617901</v>
      </c>
      <c r="F1304">
        <v>0.72463319289269901</v>
      </c>
      <c r="G1304">
        <v>0.38996793203306701</v>
      </c>
      <c r="H1304">
        <v>1.0130536929643399</v>
      </c>
      <c r="I1304">
        <v>1.78925647238745</v>
      </c>
    </row>
    <row r="1305" spans="1:9" x14ac:dyDescent="0.25">
      <c r="A1305">
        <v>55.4</v>
      </c>
      <c r="B1305">
        <v>1.1129985661834001</v>
      </c>
      <c r="C1305">
        <v>0.73255425436138399</v>
      </c>
      <c r="D1305">
        <v>1.7840043384186877</v>
      </c>
      <c r="E1305">
        <v>1.79159549570639</v>
      </c>
      <c r="F1305">
        <v>0.72139445727476703</v>
      </c>
      <c r="G1305">
        <v>0.38821760107582698</v>
      </c>
      <c r="H1305">
        <v>1.0122883279499699</v>
      </c>
      <c r="I1305">
        <v>1.78884224461977</v>
      </c>
    </row>
    <row r="1306" spans="1:9" x14ac:dyDescent="0.25">
      <c r="A1306">
        <v>56.3</v>
      </c>
      <c r="B1306">
        <v>1.1154630933124601</v>
      </c>
      <c r="C1306">
        <v>0.72371760524357398</v>
      </c>
      <c r="D1306">
        <v>1.7894719948906461</v>
      </c>
      <c r="E1306">
        <v>1.79149390992638</v>
      </c>
      <c r="F1306">
        <v>0.72180540914215396</v>
      </c>
      <c r="G1306">
        <v>0.382489261651139</v>
      </c>
      <c r="H1306">
        <v>1.01227446698871</v>
      </c>
      <c r="I1306">
        <v>1.78888268345998</v>
      </c>
    </row>
    <row r="1307" spans="1:9" x14ac:dyDescent="0.25">
      <c r="A1307">
        <v>58.4</v>
      </c>
      <c r="B1307">
        <v>1.1095337063216</v>
      </c>
      <c r="C1307">
        <v>0.71495955184323801</v>
      </c>
      <c r="D1307">
        <v>1.7806061678332568</v>
      </c>
      <c r="E1307">
        <v>1.7915628025697099</v>
      </c>
      <c r="F1307">
        <v>0.72272732760330505</v>
      </c>
      <c r="G1307">
        <v>0.38130409842850799</v>
      </c>
      <c r="H1307">
        <v>1.01296172303907</v>
      </c>
      <c r="I1307">
        <v>1.78904548636896</v>
      </c>
    </row>
    <row r="1308" spans="1:9" x14ac:dyDescent="0.25">
      <c r="A1308">
        <v>58.8</v>
      </c>
      <c r="B1308">
        <v>1.1076358425505901</v>
      </c>
      <c r="C1308">
        <v>0.71880196831064402</v>
      </c>
      <c r="D1308">
        <v>1.7867772456163995</v>
      </c>
      <c r="E1308">
        <v>1.7915497442525901</v>
      </c>
      <c r="F1308">
        <v>0.72089651239187302</v>
      </c>
      <c r="G1308">
        <v>0.38362589538882802</v>
      </c>
      <c r="H1308">
        <v>1.0116988688722599</v>
      </c>
      <c r="I1308">
        <v>1.7888841762618499</v>
      </c>
    </row>
    <row r="1309" spans="1:9" x14ac:dyDescent="0.25">
      <c r="A1309">
        <v>57.9</v>
      </c>
      <c r="B1309">
        <v>1.11624617207485</v>
      </c>
      <c r="C1309">
        <v>0.72914756446237805</v>
      </c>
      <c r="D1309">
        <v>1.7837188920895115</v>
      </c>
      <c r="E1309">
        <v>1.7912793252661701</v>
      </c>
      <c r="F1309">
        <v>0.72383118723536999</v>
      </c>
      <c r="G1309">
        <v>0.38996793203306701</v>
      </c>
      <c r="H1309">
        <v>1.0132057399356</v>
      </c>
      <c r="I1309">
        <v>1.7886025638123499</v>
      </c>
    </row>
    <row r="1310" spans="1:9" x14ac:dyDescent="0.25">
      <c r="A1310">
        <v>58.2</v>
      </c>
      <c r="B1310">
        <v>1.1175730461565301</v>
      </c>
      <c r="C1310">
        <v>0.72562994783063295</v>
      </c>
      <c r="D1310">
        <v>1.7864510212401981</v>
      </c>
      <c r="E1310">
        <v>1.79066488040481</v>
      </c>
      <c r="F1310">
        <v>0.72677624123405404</v>
      </c>
      <c r="G1310">
        <v>0.38763854539176101</v>
      </c>
      <c r="H1310">
        <v>1.01299363561635</v>
      </c>
      <c r="I1310">
        <v>1.7882204463859901</v>
      </c>
    </row>
    <row r="1311" spans="1:9" x14ac:dyDescent="0.25">
      <c r="A1311">
        <v>60.3</v>
      </c>
      <c r="B1311">
        <v>1.1153551925757901</v>
      </c>
      <c r="C1311">
        <v>0.73069027749736204</v>
      </c>
      <c r="D1311">
        <v>1.788151239256442</v>
      </c>
      <c r="E1311">
        <v>1.7910319172537801</v>
      </c>
      <c r="F1311">
        <v>0.72512437556767295</v>
      </c>
      <c r="G1311">
        <v>0.38190215101598701</v>
      </c>
      <c r="H1311">
        <v>1.01280436017258</v>
      </c>
      <c r="I1311">
        <v>1.7882278348946801</v>
      </c>
    </row>
    <row r="1312" spans="1:9" x14ac:dyDescent="0.25">
      <c r="A1312">
        <v>59.3</v>
      </c>
      <c r="B1312">
        <v>1.1083122442544</v>
      </c>
      <c r="C1312">
        <v>0.73095271115804505</v>
      </c>
      <c r="D1312">
        <v>1.7847972448886216</v>
      </c>
      <c r="E1312">
        <v>1.7914086527850299</v>
      </c>
      <c r="F1312">
        <v>0.72403724142911297</v>
      </c>
      <c r="G1312">
        <v>0.382456842068369</v>
      </c>
      <c r="H1312">
        <v>1.0123423522142501</v>
      </c>
      <c r="I1312">
        <v>1.7883612339664099</v>
      </c>
    </row>
    <row r="1313" spans="1:9" x14ac:dyDescent="0.25">
      <c r="A1313">
        <v>57.9</v>
      </c>
      <c r="B1313">
        <v>1.1004512268539799</v>
      </c>
      <c r="C1313">
        <v>0.73810537117654096</v>
      </c>
      <c r="D1313">
        <v>1.787384385427663</v>
      </c>
      <c r="E1313">
        <v>1.79130916726961</v>
      </c>
      <c r="F1313">
        <v>0.72567885140181299</v>
      </c>
      <c r="G1313">
        <v>0.38305227626496102</v>
      </c>
      <c r="H1313">
        <v>1.0118692418575099</v>
      </c>
      <c r="I1313">
        <v>1.78796056752345</v>
      </c>
    </row>
    <row r="1314" spans="1:9" x14ac:dyDescent="0.25">
      <c r="A1314">
        <v>58</v>
      </c>
      <c r="B1314">
        <v>1.0943419285256699</v>
      </c>
      <c r="C1314">
        <v>0.73451842083806396</v>
      </c>
      <c r="D1314">
        <v>1.7886915483795256</v>
      </c>
      <c r="E1314">
        <v>1.7914102677004899</v>
      </c>
      <c r="F1314">
        <v>0.72190920058318997</v>
      </c>
      <c r="G1314">
        <v>0.38764660034284698</v>
      </c>
      <c r="H1314">
        <v>1.01188039553998</v>
      </c>
      <c r="I1314">
        <v>1.78777101702087</v>
      </c>
    </row>
    <row r="1315" spans="1:9" x14ac:dyDescent="0.25">
      <c r="A1315">
        <v>55.8</v>
      </c>
      <c r="B1315">
        <v>1.0940878627463699</v>
      </c>
      <c r="C1315">
        <v>0.73909562560289399</v>
      </c>
      <c r="D1315">
        <v>1.7837483429012519</v>
      </c>
      <c r="E1315">
        <v>1.7915396528171501</v>
      </c>
      <c r="F1315">
        <v>0.72040458500622995</v>
      </c>
      <c r="G1315">
        <v>0.38822035377189101</v>
      </c>
      <c r="H1315">
        <v>1.0118016343116301</v>
      </c>
      <c r="I1315">
        <v>1.78753069857907</v>
      </c>
    </row>
    <row r="1316" spans="1:9" x14ac:dyDescent="0.25">
      <c r="A1316">
        <v>55.2</v>
      </c>
      <c r="B1316">
        <v>1.0953446967401199</v>
      </c>
      <c r="C1316">
        <v>0.73003996017002903</v>
      </c>
      <c r="D1316">
        <v>1.7845333203064866</v>
      </c>
      <c r="E1316">
        <v>1.7911595026297999</v>
      </c>
      <c r="F1316">
        <v>0.72354943040195197</v>
      </c>
      <c r="G1316">
        <v>0.38362576108365098</v>
      </c>
      <c r="H1316">
        <v>1.0126188246386101</v>
      </c>
      <c r="I1316">
        <v>1.78748145227494</v>
      </c>
    </row>
    <row r="1317" spans="1:9" x14ac:dyDescent="0.25">
      <c r="A1317">
        <v>55.3</v>
      </c>
      <c r="B1317">
        <v>1.10190393767992</v>
      </c>
      <c r="C1317">
        <v>0.72479595976798195</v>
      </c>
      <c r="D1317">
        <v>1.7828342350137709</v>
      </c>
      <c r="E1317">
        <v>1.79116047439554</v>
      </c>
      <c r="F1317">
        <v>0.72129813616724103</v>
      </c>
      <c r="G1317">
        <v>0.38303046119223599</v>
      </c>
      <c r="H1317">
        <v>1.01111429439557</v>
      </c>
      <c r="I1317">
        <v>1.78744151598731</v>
      </c>
    </row>
    <row r="1318" spans="1:9" x14ac:dyDescent="0.25">
      <c r="A1318">
        <v>55.4</v>
      </c>
      <c r="B1318">
        <v>1.0947015413447501</v>
      </c>
      <c r="C1318">
        <v>0.71399914099186801</v>
      </c>
      <c r="D1318">
        <v>1.7861281950345822</v>
      </c>
      <c r="E1318">
        <v>1.79145239963223</v>
      </c>
      <c r="F1318">
        <v>0.72044499359368697</v>
      </c>
      <c r="G1318">
        <v>0.38247590444502999</v>
      </c>
      <c r="H1318">
        <v>1.0092851957453799</v>
      </c>
      <c r="I1318">
        <v>1.7875979510362101</v>
      </c>
    </row>
    <row r="1319" spans="1:9" x14ac:dyDescent="0.25">
      <c r="A1319">
        <v>54.6</v>
      </c>
      <c r="B1319">
        <v>1.0924054178682201</v>
      </c>
      <c r="C1319">
        <v>0.714307395462217</v>
      </c>
      <c r="D1319">
        <v>1.7882928296975016</v>
      </c>
      <c r="E1319">
        <v>1.7913849708820799</v>
      </c>
      <c r="F1319">
        <v>0.722353279153643</v>
      </c>
      <c r="G1319">
        <v>0.38590949876389702</v>
      </c>
      <c r="H1319">
        <v>1.00973748519343</v>
      </c>
      <c r="I1319">
        <v>1.78751119417658</v>
      </c>
    </row>
    <row r="1320" spans="1:9" x14ac:dyDescent="0.25">
      <c r="A1320">
        <v>53.8</v>
      </c>
      <c r="B1320">
        <v>1.07977434548128</v>
      </c>
      <c r="C1320">
        <v>0.71065127554732599</v>
      </c>
      <c r="D1320">
        <v>1.7873764563629637</v>
      </c>
      <c r="E1320">
        <v>1.79136792294018</v>
      </c>
      <c r="F1320">
        <v>0.71897102610222097</v>
      </c>
      <c r="G1320">
        <v>0.388807464407043</v>
      </c>
      <c r="H1320">
        <v>1.01013258120242</v>
      </c>
      <c r="I1320">
        <v>1.78779982029424</v>
      </c>
    </row>
    <row r="1321" spans="1:9" x14ac:dyDescent="0.25">
      <c r="A1321">
        <v>52.7</v>
      </c>
      <c r="B1321">
        <v>1.0852106244984201</v>
      </c>
      <c r="C1321">
        <v>0.71641829254386002</v>
      </c>
      <c r="D1321">
        <v>1.780473639180425</v>
      </c>
      <c r="E1321">
        <v>1.7915083269324601</v>
      </c>
      <c r="F1321">
        <v>0.71910548139678598</v>
      </c>
      <c r="G1321">
        <v>0.383623077219516</v>
      </c>
      <c r="H1321">
        <v>1.01001608538385</v>
      </c>
      <c r="I1321">
        <v>1.7884129635893899</v>
      </c>
    </row>
    <row r="1322" spans="1:9" x14ac:dyDescent="0.25">
      <c r="A1322">
        <v>52.5</v>
      </c>
      <c r="B1322">
        <v>1.0946503367943601</v>
      </c>
      <c r="C1322">
        <v>0.72258944311687301</v>
      </c>
      <c r="D1322">
        <v>1.7809663739153123</v>
      </c>
      <c r="E1322">
        <v>1.79142713992411</v>
      </c>
      <c r="F1322">
        <v>0.72439038207850404</v>
      </c>
      <c r="G1322">
        <v>0.38418045213603402</v>
      </c>
      <c r="H1322">
        <v>1.0095361082509999</v>
      </c>
      <c r="I1322">
        <v>1.78846589668975</v>
      </c>
    </row>
    <row r="1323" spans="1:9" x14ac:dyDescent="0.25">
      <c r="A1323">
        <v>52.2</v>
      </c>
      <c r="B1323">
        <v>1.09533180279813</v>
      </c>
      <c r="C1323">
        <v>0.70853713672547802</v>
      </c>
      <c r="D1323">
        <v>1.7814840285678264</v>
      </c>
      <c r="E1323">
        <v>1.79139100395865</v>
      </c>
      <c r="F1323">
        <v>0.72242663858108003</v>
      </c>
      <c r="G1323">
        <v>0.38074954168130198</v>
      </c>
      <c r="H1323">
        <v>1.0097834544775599</v>
      </c>
      <c r="I1323">
        <v>1.7883849914552401</v>
      </c>
    </row>
    <row r="1324" spans="1:9" x14ac:dyDescent="0.25">
      <c r="A1324">
        <v>50.4</v>
      </c>
      <c r="B1324">
        <v>1.09469086450497</v>
      </c>
      <c r="C1324">
        <v>0.69907356952421795</v>
      </c>
      <c r="D1324">
        <v>1.7877729095979307</v>
      </c>
      <c r="E1324">
        <v>1.7913634595645</v>
      </c>
      <c r="F1324">
        <v>0.72181723636678297</v>
      </c>
      <c r="G1324">
        <v>0.385912251459961</v>
      </c>
      <c r="H1324">
        <v>1.0091867429036101</v>
      </c>
      <c r="I1324">
        <v>1.78844004659016</v>
      </c>
    </row>
    <row r="1325" spans="1:9" x14ac:dyDescent="0.25">
      <c r="A1325">
        <v>50.9</v>
      </c>
      <c r="B1325">
        <v>1.0979342040560101</v>
      </c>
      <c r="C1325">
        <v>0.69866305395158901</v>
      </c>
      <c r="D1325">
        <v>1.7896679560610727</v>
      </c>
      <c r="E1325">
        <v>1.7915379721425899</v>
      </c>
      <c r="F1325">
        <v>0.72434920097058697</v>
      </c>
      <c r="G1325">
        <v>0.38995745535083998</v>
      </c>
      <c r="H1325">
        <v>1.0100769530001901</v>
      </c>
      <c r="I1325">
        <v>1.78826458535402</v>
      </c>
    </row>
    <row r="1326" spans="1:9" x14ac:dyDescent="0.25">
      <c r="A1326">
        <v>50.6</v>
      </c>
      <c r="B1326">
        <v>1.09432752504306</v>
      </c>
      <c r="C1326">
        <v>0.70414821287497398</v>
      </c>
      <c r="D1326">
        <v>1.7835761689249234</v>
      </c>
      <c r="E1326">
        <v>1.7915438892034401</v>
      </c>
      <c r="F1326">
        <v>0.72214285054701499</v>
      </c>
      <c r="G1326">
        <v>0.383623077219516</v>
      </c>
      <c r="H1326">
        <v>1.0099155701776401</v>
      </c>
      <c r="I1326">
        <v>1.7883949064929201</v>
      </c>
    </row>
    <row r="1327" spans="1:9" x14ac:dyDescent="0.25">
      <c r="A1327">
        <v>52.1</v>
      </c>
      <c r="B1327">
        <v>1.0888565555106</v>
      </c>
      <c r="C1327">
        <v>0.69990309390138405</v>
      </c>
      <c r="D1327">
        <v>1.7860364444287755</v>
      </c>
      <c r="E1327">
        <v>1.79161562029301</v>
      </c>
      <c r="F1327">
        <v>0.721488063379219</v>
      </c>
      <c r="G1327">
        <v>0.38475407125990102</v>
      </c>
      <c r="H1327">
        <v>1.00831751462207</v>
      </c>
      <c r="I1327">
        <v>1.78791775294514</v>
      </c>
    </row>
    <row r="1328" spans="1:9" x14ac:dyDescent="0.25">
      <c r="A1328">
        <v>52.7</v>
      </c>
      <c r="B1328">
        <v>1.1020662472853799</v>
      </c>
      <c r="C1328">
        <v>0.70443399181950905</v>
      </c>
      <c r="D1328">
        <v>1.7897755647962781</v>
      </c>
      <c r="E1328">
        <v>1.79162204927514</v>
      </c>
      <c r="F1328">
        <v>0.72496854071484296</v>
      </c>
      <c r="G1328">
        <v>0.37959411417730599</v>
      </c>
      <c r="H1328">
        <v>1.0078550089568701</v>
      </c>
      <c r="I1328">
        <v>1.7880337317966299</v>
      </c>
    </row>
    <row r="1329" spans="1:9" x14ac:dyDescent="0.25">
      <c r="A1329">
        <v>52.5</v>
      </c>
      <c r="B1329">
        <v>1.10869449793556</v>
      </c>
      <c r="C1329">
        <v>0.70201260122151299</v>
      </c>
      <c r="D1329">
        <v>1.7852865814529237</v>
      </c>
      <c r="E1329">
        <v>1.7914329638543001</v>
      </c>
      <c r="F1329">
        <v>0.72392692832337202</v>
      </c>
      <c r="G1329">
        <v>0.38533587964003102</v>
      </c>
      <c r="H1329">
        <v>1.0079214973242501</v>
      </c>
      <c r="I1329">
        <v>1.78814577588602</v>
      </c>
    </row>
    <row r="1330" spans="1:9" x14ac:dyDescent="0.25">
      <c r="A1330">
        <v>54.7</v>
      </c>
      <c r="B1330">
        <v>1.1076792472688299</v>
      </c>
      <c r="C1330">
        <v>0.69496090945091604</v>
      </c>
      <c r="D1330">
        <v>1.7829871526901153</v>
      </c>
      <c r="E1330">
        <v>1.7913702186242799</v>
      </c>
      <c r="F1330">
        <v>0.72338464568618199</v>
      </c>
      <c r="G1330">
        <v>0.39111288285483697</v>
      </c>
      <c r="H1330">
        <v>1.00808357310856</v>
      </c>
      <c r="I1330">
        <v>1.7880285263886999</v>
      </c>
    </row>
    <row r="1331" spans="1:9" x14ac:dyDescent="0.25">
      <c r="A1331">
        <v>57.7</v>
      </c>
      <c r="B1331">
        <v>1.11446784656799</v>
      </c>
      <c r="C1331">
        <v>0.70116473078431296</v>
      </c>
      <c r="D1331">
        <v>1.7885986650501904</v>
      </c>
      <c r="E1331">
        <v>1.79117285623616</v>
      </c>
      <c r="F1331">
        <v>0.725632765714876</v>
      </c>
      <c r="G1331">
        <v>0.38362582991557898</v>
      </c>
      <c r="H1331">
        <v>1.00935864689476</v>
      </c>
      <c r="I1331">
        <v>1.78773920306014</v>
      </c>
    </row>
    <row r="1332" spans="1:9" x14ac:dyDescent="0.25">
      <c r="A1332">
        <v>57.5</v>
      </c>
      <c r="B1332">
        <v>1.1124580729395901</v>
      </c>
      <c r="C1332">
        <v>0.69950688329299104</v>
      </c>
      <c r="D1332">
        <v>1.7850294532119595</v>
      </c>
      <c r="E1332">
        <v>1.7909217098055801</v>
      </c>
      <c r="F1332">
        <v>0.72603499809864902</v>
      </c>
      <c r="G1332">
        <v>0.38418045213603402</v>
      </c>
      <c r="H1332">
        <v>1.00884684270018</v>
      </c>
      <c r="I1332">
        <v>1.7877357377343901</v>
      </c>
    </row>
    <row r="1333" spans="1:9" x14ac:dyDescent="0.25">
      <c r="A1333">
        <v>56.3</v>
      </c>
      <c r="B1333">
        <v>1.11477297586554</v>
      </c>
      <c r="C1333">
        <v>0.70135735770343099</v>
      </c>
      <c r="D1333">
        <v>1.7853704029940309</v>
      </c>
      <c r="E1333">
        <v>1.7906892898178299</v>
      </c>
      <c r="F1333">
        <v>0.72424485372156799</v>
      </c>
      <c r="G1333">
        <v>0.37843868667330899</v>
      </c>
      <c r="H1333">
        <v>1.0098507449448699</v>
      </c>
      <c r="I1333">
        <v>1.78773844989299</v>
      </c>
    </row>
    <row r="1334" spans="1:9" x14ac:dyDescent="0.25">
      <c r="A1334">
        <v>54</v>
      </c>
      <c r="B1334">
        <v>1.1244795871736899</v>
      </c>
      <c r="C1334">
        <v>0.69229891488784101</v>
      </c>
      <c r="D1334">
        <v>1.7858755976877316</v>
      </c>
      <c r="E1334">
        <v>1.79074031582181</v>
      </c>
      <c r="F1334">
        <v>0.72696336944175599</v>
      </c>
      <c r="G1334">
        <v>0.38533587964003102</v>
      </c>
      <c r="H1334">
        <v>1.0113863829058001</v>
      </c>
      <c r="I1334">
        <v>1.7873862769144799</v>
      </c>
    </row>
    <row r="1335" spans="1:9" x14ac:dyDescent="0.25">
      <c r="A1335">
        <v>55.2</v>
      </c>
      <c r="B1335">
        <v>1.13536907022631</v>
      </c>
      <c r="C1335">
        <v>0.69475033113864104</v>
      </c>
      <c r="D1335">
        <v>1.7846998306651727</v>
      </c>
      <c r="E1335">
        <v>1.7908999571505</v>
      </c>
      <c r="F1335">
        <v>0.727329241214968</v>
      </c>
      <c r="G1335">
        <v>0.39053107447470697</v>
      </c>
      <c r="H1335">
        <v>1.0093426099912901</v>
      </c>
      <c r="I1335">
        <v>1.78767525008412</v>
      </c>
    </row>
    <row r="1336" spans="1:9" x14ac:dyDescent="0.25">
      <c r="A1336">
        <v>55.4</v>
      </c>
      <c r="B1336">
        <v>1.1416836983021501</v>
      </c>
      <c r="C1336">
        <v>0.701845522785148</v>
      </c>
      <c r="D1336">
        <v>1.7849682861414216</v>
      </c>
      <c r="E1336">
        <v>1.7910522154928801</v>
      </c>
      <c r="F1336">
        <v>0.72696359127662602</v>
      </c>
      <c r="G1336">
        <v>0.38362582991557898</v>
      </c>
      <c r="H1336">
        <v>1.00928993322204</v>
      </c>
      <c r="I1336">
        <v>1.78805521566333</v>
      </c>
    </row>
    <row r="1337" spans="1:9" x14ac:dyDescent="0.25">
      <c r="A1337">
        <v>56.1</v>
      </c>
      <c r="B1337">
        <v>1.14865037417837</v>
      </c>
      <c r="C1337">
        <v>0.71183995144675205</v>
      </c>
      <c r="D1337">
        <v>1.7896192489493481</v>
      </c>
      <c r="E1337">
        <v>1.79117345087576</v>
      </c>
      <c r="F1337">
        <v>0.728466688333824</v>
      </c>
      <c r="G1337">
        <v>0.38418045213603402</v>
      </c>
      <c r="H1337">
        <v>1.0104364169401201</v>
      </c>
      <c r="I1337">
        <v>1.7883836866377301</v>
      </c>
    </row>
    <row r="1338" spans="1:9" x14ac:dyDescent="0.25">
      <c r="A1338">
        <v>56.5</v>
      </c>
      <c r="B1338">
        <v>1.1390006533110599</v>
      </c>
      <c r="C1338">
        <v>0.72149055209925606</v>
      </c>
      <c r="D1338">
        <v>1.7858721995171463</v>
      </c>
      <c r="E1338">
        <v>1.79106965612577</v>
      </c>
      <c r="F1338">
        <v>0.72743553528010996</v>
      </c>
      <c r="G1338">
        <v>0.37671507660564502</v>
      </c>
      <c r="H1338">
        <v>1.01034225617886</v>
      </c>
      <c r="I1338">
        <v>1.78856862410142</v>
      </c>
    </row>
    <row r="1339" spans="1:9" x14ac:dyDescent="0.25">
      <c r="A1339">
        <v>57.5</v>
      </c>
      <c r="B1339">
        <v>1.13650777323303</v>
      </c>
      <c r="C1339">
        <v>0.72233052642233597</v>
      </c>
      <c r="D1339">
        <v>1.7811442115092833</v>
      </c>
      <c r="E1339">
        <v>1.79083663824065</v>
      </c>
      <c r="F1339">
        <v>0.72699838765036795</v>
      </c>
      <c r="G1339">
        <v>0.38361226957236599</v>
      </c>
      <c r="H1339">
        <v>1.00987025161947</v>
      </c>
      <c r="I1339">
        <v>1.78882924367328</v>
      </c>
    </row>
    <row r="1340" spans="1:9" x14ac:dyDescent="0.25">
      <c r="A1340">
        <v>56.1</v>
      </c>
      <c r="B1340">
        <v>1.1403358816512601</v>
      </c>
      <c r="C1340">
        <v>0.71069711520739698</v>
      </c>
      <c r="D1340">
        <v>1.7907100617072715</v>
      </c>
      <c r="E1340">
        <v>1.7906190780059501</v>
      </c>
      <c r="F1340">
        <v>0.72586218050780305</v>
      </c>
      <c r="G1340">
        <v>0.389381083530909</v>
      </c>
      <c r="H1340">
        <v>1.0087986108056699</v>
      </c>
      <c r="I1340">
        <v>1.7889991433854699</v>
      </c>
    </row>
    <row r="1341" spans="1:9" x14ac:dyDescent="0.25">
      <c r="A1341">
        <v>56.1</v>
      </c>
      <c r="B1341">
        <v>1.14168552610704</v>
      </c>
      <c r="C1341">
        <v>0.70453081678637597</v>
      </c>
      <c r="D1341">
        <v>1.7828874730196094</v>
      </c>
      <c r="E1341">
        <v>1.7909941940766601</v>
      </c>
      <c r="F1341">
        <v>0.72819549280996398</v>
      </c>
      <c r="G1341">
        <v>0.38419944903944597</v>
      </c>
      <c r="H1341">
        <v>1.0098697203134299</v>
      </c>
      <c r="I1341">
        <v>1.78914336552577</v>
      </c>
    </row>
    <row r="1342" spans="1:9" x14ac:dyDescent="0.25">
      <c r="A1342">
        <v>54.3</v>
      </c>
      <c r="B1342">
        <v>1.1438134886923901</v>
      </c>
      <c r="C1342">
        <v>0.69795134213739995</v>
      </c>
      <c r="D1342">
        <v>1.7874059071747042</v>
      </c>
      <c r="E1342">
        <v>1.79113139033103</v>
      </c>
      <c r="F1342">
        <v>0.72666093386027897</v>
      </c>
      <c r="G1342">
        <v>0.38360683301216703</v>
      </c>
      <c r="H1342">
        <v>1.00989968867863</v>
      </c>
      <c r="I1342">
        <v>1.789209384104</v>
      </c>
    </row>
    <row r="1343" spans="1:9" x14ac:dyDescent="0.25">
      <c r="A1343">
        <v>51.9</v>
      </c>
      <c r="B1343">
        <v>1.1453704710033501</v>
      </c>
      <c r="C1343">
        <v>0.69836054636054901</v>
      </c>
      <c r="D1343">
        <v>1.7854530918116098</v>
      </c>
      <c r="E1343">
        <v>1.79146489916851</v>
      </c>
      <c r="F1343">
        <v>0.72605471501639496</v>
      </c>
      <c r="G1343">
        <v>0.37671507660564502</v>
      </c>
      <c r="H1343">
        <v>1.0083309857577001</v>
      </c>
      <c r="I1343">
        <v>1.7895486399963501</v>
      </c>
    </row>
    <row r="1344" spans="1:9" x14ac:dyDescent="0.25">
      <c r="A1344">
        <v>52.3</v>
      </c>
      <c r="B1344">
        <v>1.1406981923966599</v>
      </c>
      <c r="C1344">
        <v>0.70183095603255297</v>
      </c>
      <c r="D1344">
        <v>1.7852276798294429</v>
      </c>
      <c r="E1344">
        <v>1.79151312673611</v>
      </c>
      <c r="F1344">
        <v>0.72631811431684401</v>
      </c>
      <c r="G1344">
        <v>0.383038650448499</v>
      </c>
      <c r="H1344">
        <v>1.00744549946714</v>
      </c>
      <c r="I1344">
        <v>1.7894995915379599</v>
      </c>
    </row>
    <row r="1345" spans="1:9" x14ac:dyDescent="0.25">
      <c r="A1345">
        <v>51.1</v>
      </c>
      <c r="B1345">
        <v>1.13064578812622</v>
      </c>
      <c r="C1345">
        <v>0.69732766765622101</v>
      </c>
      <c r="D1345">
        <v>1.7888354042676422</v>
      </c>
      <c r="E1345">
        <v>1.7913818362965099</v>
      </c>
      <c r="F1345">
        <v>0.72404973968582198</v>
      </c>
      <c r="G1345">
        <v>0.389381083530909</v>
      </c>
      <c r="H1345">
        <v>1.0061076432485501</v>
      </c>
      <c r="I1345">
        <v>1.78951760672086</v>
      </c>
    </row>
    <row r="1346" spans="1:9" x14ac:dyDescent="0.25">
      <c r="A1346">
        <v>49.6</v>
      </c>
      <c r="B1346">
        <v>1.1054288443748901</v>
      </c>
      <c r="C1346">
        <v>0.70228989015375398</v>
      </c>
      <c r="D1346">
        <v>1.7796705381987348</v>
      </c>
      <c r="E1346">
        <v>1.7912990633885999</v>
      </c>
      <c r="F1346">
        <v>0.72165728918523397</v>
      </c>
      <c r="G1346">
        <v>0.38534668728718002</v>
      </c>
      <c r="H1346">
        <v>1.0062502110484799</v>
      </c>
      <c r="I1346">
        <v>1.78953829047325</v>
      </c>
    </row>
    <row r="1347" spans="1:9" x14ac:dyDescent="0.25">
      <c r="A1347">
        <v>50.2</v>
      </c>
      <c r="B1347">
        <v>1.09926251373673</v>
      </c>
      <c r="C1347">
        <v>0.70852946188274502</v>
      </c>
      <c r="D1347">
        <v>1.7903034139605483</v>
      </c>
      <c r="E1347">
        <v>1.79119496236178</v>
      </c>
      <c r="F1347">
        <v>0.72183322574430098</v>
      </c>
      <c r="G1347">
        <v>0.38476226051616402</v>
      </c>
      <c r="H1347">
        <v>1.0054914594506099</v>
      </c>
      <c r="I1347">
        <v>1.7896529824558101</v>
      </c>
    </row>
    <row r="1348" spans="1:9" x14ac:dyDescent="0.25">
      <c r="A1348">
        <v>50.6</v>
      </c>
      <c r="B1348">
        <v>1.0978009043185299</v>
      </c>
      <c r="C1348">
        <v>0.70648117164319302</v>
      </c>
      <c r="D1348">
        <v>1.7863026344579676</v>
      </c>
      <c r="E1348">
        <v>1.7911198598271201</v>
      </c>
      <c r="F1348">
        <v>0.72205496675914105</v>
      </c>
      <c r="G1348">
        <v>0.37786506754944199</v>
      </c>
      <c r="H1348">
        <v>1.0058739949191899</v>
      </c>
      <c r="I1348">
        <v>1.78947075895904</v>
      </c>
    </row>
    <row r="1349" spans="1:9" x14ac:dyDescent="0.25">
      <c r="A1349">
        <v>51.5</v>
      </c>
      <c r="B1349">
        <v>1.10164871124521</v>
      </c>
      <c r="C1349">
        <v>0.71463803542500604</v>
      </c>
      <c r="D1349">
        <v>1.7856105403820681</v>
      </c>
      <c r="E1349">
        <v>1.7910023892776199</v>
      </c>
      <c r="F1349">
        <v>0.72261773605970003</v>
      </c>
      <c r="G1349">
        <v>0.38303589775243602</v>
      </c>
      <c r="H1349">
        <v>1.0063965268542701</v>
      </c>
      <c r="I1349">
        <v>1.78948765882404</v>
      </c>
    </row>
    <row r="1350" spans="1:9" x14ac:dyDescent="0.25">
      <c r="A1350">
        <v>51.2</v>
      </c>
      <c r="B1350">
        <v>1.10189351335894</v>
      </c>
      <c r="C1350">
        <v>0.71830300595642704</v>
      </c>
      <c r="D1350">
        <v>1.7871261244631704</v>
      </c>
      <c r="E1350">
        <v>1.7910450544332599</v>
      </c>
      <c r="F1350">
        <v>0.72423452477523498</v>
      </c>
      <c r="G1350">
        <v>0.388807464407043</v>
      </c>
      <c r="H1350">
        <v>1.00570347327814</v>
      </c>
      <c r="I1350">
        <v>1.78960194915041</v>
      </c>
    </row>
    <row r="1351" spans="1:9" x14ac:dyDescent="0.25">
      <c r="A1351">
        <v>52.1</v>
      </c>
      <c r="B1351">
        <v>1.11542804106241</v>
      </c>
      <c r="C1351">
        <v>0.71983248570105696</v>
      </c>
      <c r="D1351">
        <v>1.7902750958723364</v>
      </c>
      <c r="E1351">
        <v>1.7908660013722599</v>
      </c>
      <c r="F1351">
        <v>0.72541294583254901</v>
      </c>
      <c r="G1351">
        <v>0.38534668728718002</v>
      </c>
      <c r="H1351">
        <v>1.00576474498254</v>
      </c>
      <c r="I1351">
        <v>1.78937578673306</v>
      </c>
    </row>
    <row r="1352" spans="1:9" x14ac:dyDescent="0.25">
      <c r="A1352">
        <v>53.5</v>
      </c>
      <c r="B1352">
        <v>1.11621485196909</v>
      </c>
      <c r="C1352">
        <v>0.72712930884853499</v>
      </c>
      <c r="D1352">
        <v>1.7834662947426612</v>
      </c>
      <c r="E1352">
        <v>1.79092954951938</v>
      </c>
      <c r="F1352">
        <v>0.72399691505243802</v>
      </c>
      <c r="G1352">
        <v>0.38476226051616402</v>
      </c>
      <c r="H1352">
        <v>1.00567764170524</v>
      </c>
      <c r="I1352">
        <v>1.78895672686723</v>
      </c>
    </row>
    <row r="1353" spans="1:9" x14ac:dyDescent="0.25">
      <c r="A1353">
        <v>54.5</v>
      </c>
      <c r="B1353">
        <v>1.11300457548247</v>
      </c>
      <c r="C1353">
        <v>0.73213886527576799</v>
      </c>
      <c r="D1353">
        <v>1.785911844840643</v>
      </c>
      <c r="E1353">
        <v>1.79066761978663</v>
      </c>
      <c r="F1353">
        <v>0.72473810625427304</v>
      </c>
      <c r="G1353">
        <v>0.376136020921579</v>
      </c>
      <c r="H1353">
        <v>1.0100352795944501</v>
      </c>
      <c r="I1353">
        <v>1.7887791880361199</v>
      </c>
    </row>
    <row r="1354" spans="1:9" x14ac:dyDescent="0.25">
      <c r="A1354">
        <v>56.2</v>
      </c>
      <c r="B1354">
        <v>1.1245831485147</v>
      </c>
      <c r="C1354">
        <v>0.74404796932681305</v>
      </c>
      <c r="D1354">
        <v>1.7898186082903602</v>
      </c>
      <c r="E1354">
        <v>1.7903888723194601</v>
      </c>
      <c r="F1354">
        <v>0.72624056652010505</v>
      </c>
      <c r="G1354">
        <v>0.382456842068369</v>
      </c>
      <c r="H1354">
        <v>1.0105157746998099</v>
      </c>
      <c r="I1354">
        <v>1.7887062916188201</v>
      </c>
    </row>
    <row r="1355" spans="1:9" x14ac:dyDescent="0.25">
      <c r="A1355">
        <v>56.6</v>
      </c>
      <c r="B1355">
        <v>1.1318808653866099</v>
      </c>
      <c r="C1355">
        <v>0.74398070530473903</v>
      </c>
      <c r="D1355">
        <v>1.7868871197986618</v>
      </c>
      <c r="E1355">
        <v>1.7903351860118599</v>
      </c>
      <c r="F1355">
        <v>0.72542578911224798</v>
      </c>
      <c r="G1355">
        <v>0.38766022615930901</v>
      </c>
      <c r="H1355">
        <v>1.0117268125957</v>
      </c>
      <c r="I1355">
        <v>1.7891303184191201</v>
      </c>
    </row>
    <row r="1356" spans="1:9" x14ac:dyDescent="0.25">
      <c r="A1356">
        <v>57.9</v>
      </c>
      <c r="B1356">
        <v>1.1281113609570601</v>
      </c>
      <c r="C1356">
        <v>0.74230756881561</v>
      </c>
      <c r="D1356">
        <v>1.7891525668556156</v>
      </c>
      <c r="E1356">
        <v>1.79044816364399</v>
      </c>
      <c r="F1356">
        <v>0.72647062780088001</v>
      </c>
      <c r="G1356">
        <v>0.38245959476443298</v>
      </c>
      <c r="H1356">
        <v>1.01110948308611</v>
      </c>
      <c r="I1356">
        <v>1.78901077733543</v>
      </c>
    </row>
    <row r="1357" spans="1:9" x14ac:dyDescent="0.25">
      <c r="A1357">
        <v>58.1</v>
      </c>
      <c r="B1357">
        <v>1.13092398748343</v>
      </c>
      <c r="C1357">
        <v>0.74382256226485199</v>
      </c>
      <c r="D1357">
        <v>1.7902705649782225</v>
      </c>
      <c r="E1357">
        <v>1.7903385599097299</v>
      </c>
      <c r="F1357">
        <v>0.72781647800710003</v>
      </c>
      <c r="G1357">
        <v>0.38418588869623299</v>
      </c>
      <c r="H1357">
        <v>1.01062690887105</v>
      </c>
      <c r="I1357">
        <v>1.78914489910369</v>
      </c>
    </row>
    <row r="1358" spans="1:9" x14ac:dyDescent="0.25">
      <c r="A1358">
        <v>59.6</v>
      </c>
      <c r="B1358">
        <v>1.1353485094354101</v>
      </c>
      <c r="C1358">
        <v>0.75033768904935005</v>
      </c>
      <c r="D1358">
        <v>1.7896860796375282</v>
      </c>
      <c r="E1358">
        <v>1.79059739059742</v>
      </c>
      <c r="F1358">
        <v>0.72667768986367798</v>
      </c>
      <c r="G1358">
        <v>0.376136020921579</v>
      </c>
      <c r="H1358">
        <v>1.0099119206662699</v>
      </c>
      <c r="I1358">
        <v>1.7888610099034901</v>
      </c>
    </row>
    <row r="1359" spans="1:9" x14ac:dyDescent="0.25">
      <c r="A1359">
        <v>58.9</v>
      </c>
      <c r="B1359">
        <v>1.1337830193748999</v>
      </c>
      <c r="C1359">
        <v>0.75946288468533096</v>
      </c>
      <c r="D1359">
        <v>1.7898978989373535</v>
      </c>
      <c r="E1359">
        <v>1.79075847348166</v>
      </c>
      <c r="F1359">
        <v>0.726811126208321</v>
      </c>
      <c r="G1359">
        <v>0.38130685112457202</v>
      </c>
      <c r="H1359">
        <v>1.0092302965569</v>
      </c>
      <c r="I1359">
        <v>1.78902471675297</v>
      </c>
    </row>
    <row r="1360" spans="1:9" x14ac:dyDescent="0.25">
      <c r="A1360">
        <v>58.5</v>
      </c>
      <c r="B1360">
        <v>1.1320070469419901</v>
      </c>
      <c r="C1360">
        <v>0.767552720774483</v>
      </c>
      <c r="D1360">
        <v>1.7824570380787881</v>
      </c>
      <c r="E1360">
        <v>1.7908014416298099</v>
      </c>
      <c r="F1360">
        <v>0.728631198073312</v>
      </c>
      <c r="G1360">
        <v>0.38651023521551098</v>
      </c>
      <c r="H1360">
        <v>1.01102357731974</v>
      </c>
      <c r="I1360">
        <v>1.7891155449248399</v>
      </c>
    </row>
    <row r="1361" spans="1:9" x14ac:dyDescent="0.25">
      <c r="A1361">
        <v>57.7</v>
      </c>
      <c r="B1361">
        <v>1.13328427960495</v>
      </c>
      <c r="C1361">
        <v>0.77360105054421602</v>
      </c>
      <c r="D1361">
        <v>1.7843611463301581</v>
      </c>
      <c r="E1361">
        <v>1.7908511430423399</v>
      </c>
      <c r="F1361">
        <v>0.72847283622681103</v>
      </c>
      <c r="G1361">
        <v>0.38303321388829997</v>
      </c>
      <c r="H1361">
        <v>1.01102720017526</v>
      </c>
      <c r="I1361">
        <v>1.78936257324869</v>
      </c>
    </row>
    <row r="1362" spans="1:9" x14ac:dyDescent="0.25">
      <c r="A1362">
        <v>57</v>
      </c>
      <c r="B1362">
        <v>1.12914358249695</v>
      </c>
      <c r="C1362">
        <v>0.77177360183584498</v>
      </c>
      <c r="D1362">
        <v>1.7843067756007911</v>
      </c>
      <c r="E1362">
        <v>1.7910047543121701</v>
      </c>
      <c r="F1362">
        <v>0.72904098765288605</v>
      </c>
      <c r="G1362">
        <v>0.38476494438029901</v>
      </c>
      <c r="H1362">
        <v>1.0104982119102801</v>
      </c>
      <c r="I1362">
        <v>1.7892957017106199</v>
      </c>
    </row>
    <row r="1363" spans="1:9" x14ac:dyDescent="0.25">
      <c r="A1363">
        <v>56.2</v>
      </c>
      <c r="B1363">
        <v>1.1397400400161699</v>
      </c>
      <c r="C1363">
        <v>0.77925571450267395</v>
      </c>
      <c r="D1363">
        <v>1.7863615360814484</v>
      </c>
      <c r="E1363">
        <v>1.7910385385252801</v>
      </c>
      <c r="F1363">
        <v>0.73115946763856898</v>
      </c>
      <c r="G1363">
        <v>0.37670964004544599</v>
      </c>
      <c r="H1363">
        <v>1.00988345290982</v>
      </c>
      <c r="I1363">
        <v>1.7892147590397001</v>
      </c>
    </row>
    <row r="1364" spans="1:9" x14ac:dyDescent="0.25">
      <c r="A1364">
        <v>55.7</v>
      </c>
      <c r="B1364">
        <v>1.11918423611329</v>
      </c>
      <c r="C1364">
        <v>0.77639544761618096</v>
      </c>
      <c r="D1364">
        <v>1.7898322009727019</v>
      </c>
      <c r="E1364">
        <v>1.7913082684431401</v>
      </c>
      <c r="F1364">
        <v>0.72571796347620698</v>
      </c>
      <c r="G1364">
        <v>0.38015410748471101</v>
      </c>
      <c r="H1364">
        <v>1.00959295136969</v>
      </c>
      <c r="I1364">
        <v>1.78943534330422</v>
      </c>
    </row>
    <row r="1365" spans="1:9" x14ac:dyDescent="0.25">
      <c r="A1365">
        <v>55.7</v>
      </c>
      <c r="B1365">
        <v>1.1145226614650501</v>
      </c>
      <c r="C1365">
        <v>0.77803801641023496</v>
      </c>
      <c r="D1365">
        <v>1.7854021192528284</v>
      </c>
      <c r="E1365">
        <v>1.7913449212577499</v>
      </c>
      <c r="F1365">
        <v>0.72479858641466299</v>
      </c>
      <c r="G1365">
        <v>0.38708385433937798</v>
      </c>
      <c r="H1365">
        <v>1.0083229291368601</v>
      </c>
      <c r="I1365">
        <v>1.7896931694662801</v>
      </c>
    </row>
    <row r="1366" spans="1:9" x14ac:dyDescent="0.25">
      <c r="A1366">
        <v>55.4</v>
      </c>
      <c r="B1366">
        <v>1.1170913368706501</v>
      </c>
      <c r="C1366">
        <v>0.77545665880995895</v>
      </c>
      <c r="D1366">
        <v>1.7798834902220884</v>
      </c>
      <c r="E1366">
        <v>1.7914481838029399</v>
      </c>
      <c r="F1366">
        <v>0.72600220602991505</v>
      </c>
      <c r="G1366">
        <v>0.38245684206837</v>
      </c>
      <c r="H1366">
        <v>1.0076292393606401</v>
      </c>
      <c r="I1366">
        <v>1.78980592777222</v>
      </c>
    </row>
    <row r="1367" spans="1:9" x14ac:dyDescent="0.25">
      <c r="A1367">
        <v>54.9</v>
      </c>
      <c r="B1367">
        <v>1.11602887923831</v>
      </c>
      <c r="C1367">
        <v>0.76526711028730199</v>
      </c>
      <c r="D1367">
        <v>1.7860851515405001</v>
      </c>
      <c r="E1367">
        <v>1.79154722598195</v>
      </c>
      <c r="F1367">
        <v>0.72680595862888198</v>
      </c>
      <c r="G1367">
        <v>0.38361495343650098</v>
      </c>
      <c r="H1367">
        <v>1.0084628009921399</v>
      </c>
      <c r="I1367">
        <v>1.78976745925712</v>
      </c>
    </row>
    <row r="1368" spans="1:9" x14ac:dyDescent="0.25">
      <c r="A1368">
        <v>55.3</v>
      </c>
      <c r="B1368">
        <v>1.1201492459220199</v>
      </c>
      <c r="C1368">
        <v>0.76855677102842601</v>
      </c>
      <c r="D1368">
        <v>1.7896996723198701</v>
      </c>
      <c r="E1368">
        <v>1.7914194249486599</v>
      </c>
      <c r="F1368">
        <v>0.72667770633647799</v>
      </c>
      <c r="G1368">
        <v>0.37728325916931299</v>
      </c>
      <c r="H1368">
        <v>1.0082580314380001</v>
      </c>
      <c r="I1368">
        <v>1.78974609278823</v>
      </c>
    </row>
    <row r="1369" spans="1:9" x14ac:dyDescent="0.25">
      <c r="A1369">
        <v>56.3</v>
      </c>
      <c r="B1369">
        <v>1.1231750397895499</v>
      </c>
      <c r="C1369">
        <v>0.764681766531219</v>
      </c>
      <c r="D1369">
        <v>1.7814171978796463</v>
      </c>
      <c r="E1369">
        <v>1.7915392914214601</v>
      </c>
      <c r="F1369">
        <v>0.72884210307380204</v>
      </c>
      <c r="G1369">
        <v>0.37958048836084402</v>
      </c>
      <c r="H1369">
        <v>1.00842356981907</v>
      </c>
      <c r="I1369">
        <v>1.7900164384742501</v>
      </c>
    </row>
    <row r="1370" spans="1:9" x14ac:dyDescent="0.25">
      <c r="A1370">
        <v>56.7</v>
      </c>
      <c r="B1370">
        <v>1.12478936458504</v>
      </c>
      <c r="C1370">
        <v>0.77769861205266799</v>
      </c>
      <c r="D1370">
        <v>1.7891151869791759</v>
      </c>
      <c r="E1370">
        <v>1.7914402866995101</v>
      </c>
      <c r="F1370">
        <v>0.72994902253204197</v>
      </c>
      <c r="G1370">
        <v>0.38650479865531201</v>
      </c>
      <c r="H1370">
        <v>1.0089430636113299</v>
      </c>
      <c r="I1370">
        <v>1.7900189207737001</v>
      </c>
    </row>
    <row r="1371" spans="1:9" x14ac:dyDescent="0.25">
      <c r="A1371">
        <v>55.7</v>
      </c>
      <c r="B1371">
        <v>1.12720037685757</v>
      </c>
      <c r="C1371">
        <v>0.77639878400668305</v>
      </c>
      <c r="D1371">
        <v>1.7802708816688275</v>
      </c>
      <c r="E1371">
        <v>1.7913782720732101</v>
      </c>
      <c r="F1371">
        <v>0.72902534030433097</v>
      </c>
      <c r="G1371">
        <v>0.38188047024843902</v>
      </c>
      <c r="H1371">
        <v>1.00835925215279</v>
      </c>
      <c r="I1371">
        <v>1.7902385425982701</v>
      </c>
    </row>
    <row r="1372" spans="1:9" x14ac:dyDescent="0.25">
      <c r="A1372">
        <v>55.5</v>
      </c>
      <c r="B1372">
        <v>1.1246947983596101</v>
      </c>
      <c r="C1372">
        <v>0.78307947126448396</v>
      </c>
      <c r="D1372">
        <v>1.79076329971311</v>
      </c>
      <c r="E1372">
        <v>1.79129835570073</v>
      </c>
      <c r="F1372">
        <v>0.73040558529095201</v>
      </c>
      <c r="G1372">
        <v>0.38303858161657101</v>
      </c>
      <c r="H1372">
        <v>1.0082728166614601</v>
      </c>
      <c r="I1372">
        <v>1.79020601457172</v>
      </c>
    </row>
    <row r="1373" spans="1:9" x14ac:dyDescent="0.25">
      <c r="A1373">
        <v>56</v>
      </c>
      <c r="B1373">
        <v>1.11962123745257</v>
      </c>
      <c r="C1373">
        <v>0.78147361436943596</v>
      </c>
      <c r="D1373">
        <v>1.7837064321306983</v>
      </c>
      <c r="E1373">
        <v>1.79089219190175</v>
      </c>
      <c r="F1373">
        <v>0.73031218583383795</v>
      </c>
      <c r="G1373">
        <v>0.37785963098924302</v>
      </c>
      <c r="H1373">
        <v>1.0119067595722</v>
      </c>
      <c r="I1373">
        <v>1.7901563941638701</v>
      </c>
    </row>
    <row r="1374" spans="1:9" x14ac:dyDescent="0.25">
      <c r="A1374">
        <v>57.6</v>
      </c>
      <c r="B1374">
        <v>1.1213831861840899</v>
      </c>
      <c r="C1374">
        <v>0.77596435339899705</v>
      </c>
      <c r="D1374">
        <v>1.7799718426573097</v>
      </c>
      <c r="E1374">
        <v>1.7907792392472801</v>
      </c>
      <c r="F1374">
        <v>0.72781269336876098</v>
      </c>
      <c r="G1374">
        <v>0.37958048836084402</v>
      </c>
      <c r="H1374">
        <v>1.0121021928479901</v>
      </c>
      <c r="I1374">
        <v>1.7901213599096499</v>
      </c>
    </row>
    <row r="1375" spans="1:9" x14ac:dyDescent="0.25">
      <c r="A1375">
        <v>60.2</v>
      </c>
      <c r="B1375">
        <v>1.1222417315892299</v>
      </c>
      <c r="C1375">
        <v>0.77659856379843895</v>
      </c>
      <c r="D1375">
        <v>1.7903928991192979</v>
      </c>
      <c r="E1375">
        <v>1.79059294436739</v>
      </c>
      <c r="F1375">
        <v>0.73149583448936395</v>
      </c>
      <c r="G1375">
        <v>0.38476769707636299</v>
      </c>
      <c r="H1375">
        <v>1.0122716749720599</v>
      </c>
      <c r="I1375">
        <v>1.7901635261643301</v>
      </c>
    </row>
    <row r="1376" spans="1:9" x14ac:dyDescent="0.25">
      <c r="A1376">
        <v>60.7</v>
      </c>
      <c r="B1376">
        <v>1.13593191847339</v>
      </c>
      <c r="C1376">
        <v>0.76971928947928503</v>
      </c>
      <c r="D1376">
        <v>1.7895671436670382</v>
      </c>
      <c r="E1376">
        <v>1.7903409105417301</v>
      </c>
      <c r="F1376">
        <v>0.73112395160420895</v>
      </c>
      <c r="G1376">
        <v>0.38245408937230602</v>
      </c>
      <c r="H1376">
        <v>1.01167729657758</v>
      </c>
      <c r="I1376">
        <v>1.7901693811453201</v>
      </c>
    </row>
    <row r="1377" spans="1:9" x14ac:dyDescent="0.25">
      <c r="A1377">
        <v>60.7</v>
      </c>
      <c r="B1377">
        <v>1.1398281424543999</v>
      </c>
      <c r="C1377">
        <v>0.77765241064090296</v>
      </c>
      <c r="D1377">
        <v>1.7846726453004891</v>
      </c>
      <c r="E1377">
        <v>1.7904319456155899</v>
      </c>
      <c r="F1377">
        <v>0.72990072762563496</v>
      </c>
      <c r="G1377">
        <v>0.38188859067277298</v>
      </c>
      <c r="H1377">
        <v>1.0124352973321999</v>
      </c>
      <c r="I1377">
        <v>1.78997186509697</v>
      </c>
    </row>
    <row r="1378" spans="1:9" x14ac:dyDescent="0.25">
      <c r="A1378">
        <v>60.9</v>
      </c>
      <c r="B1378">
        <v>1.1383506882529999</v>
      </c>
      <c r="C1378">
        <v>0.77640837907874805</v>
      </c>
      <c r="D1378">
        <v>1.7799763735514236</v>
      </c>
      <c r="E1378">
        <v>1.79044845850752</v>
      </c>
      <c r="F1378">
        <v>0.73118139061244902</v>
      </c>
      <c r="G1378">
        <v>0.37843325011311002</v>
      </c>
      <c r="H1378">
        <v>1.01225005884145</v>
      </c>
      <c r="I1378">
        <v>1.78981880359335</v>
      </c>
    </row>
    <row r="1379" spans="1:9" x14ac:dyDescent="0.25">
      <c r="A1379">
        <v>60.7</v>
      </c>
      <c r="B1379">
        <v>1.1400556597365401</v>
      </c>
      <c r="C1379">
        <v>0.78898428825376599</v>
      </c>
      <c r="D1379">
        <v>1.7816867860794239</v>
      </c>
      <c r="E1379">
        <v>1.7906140230376399</v>
      </c>
      <c r="F1379">
        <v>0.73136302597126501</v>
      </c>
      <c r="G1379">
        <v>0.37843049741704698</v>
      </c>
      <c r="H1379">
        <v>1.0101088811766501</v>
      </c>
      <c r="I1379">
        <v>1.7898840369506901</v>
      </c>
    </row>
    <row r="1380" spans="1:9" x14ac:dyDescent="0.25">
      <c r="A1380">
        <v>60.4</v>
      </c>
      <c r="B1380">
        <v>1.13707362495944</v>
      </c>
      <c r="C1380">
        <v>0.79558701768440698</v>
      </c>
      <c r="D1380">
        <v>1.7892782991672767</v>
      </c>
      <c r="E1380">
        <v>1.7907344005989501</v>
      </c>
      <c r="F1380">
        <v>0.72993716015586496</v>
      </c>
      <c r="G1380">
        <v>0.38534675276042901</v>
      </c>
      <c r="H1380">
        <v>1.0097249028523201</v>
      </c>
      <c r="I1380">
        <v>1.78978338479692</v>
      </c>
    </row>
    <row r="1381" spans="1:9" x14ac:dyDescent="0.25">
      <c r="A1381">
        <v>59.5</v>
      </c>
      <c r="B1381">
        <v>1.1362904677813499</v>
      </c>
      <c r="C1381">
        <v>0.80108713272482102</v>
      </c>
      <c r="D1381">
        <v>1.7855584350997582</v>
      </c>
      <c r="E1381">
        <v>1.7907966262997299</v>
      </c>
      <c r="F1381">
        <v>0.73239703360555297</v>
      </c>
      <c r="G1381">
        <v>0.38130409842850799</v>
      </c>
      <c r="H1381">
        <v>1.0097687981263399</v>
      </c>
      <c r="I1381">
        <v>1.78976706586671</v>
      </c>
    </row>
    <row r="1382" spans="1:9" x14ac:dyDescent="0.25">
      <c r="A1382">
        <v>60.1</v>
      </c>
      <c r="B1382">
        <v>1.1393199507476499</v>
      </c>
      <c r="C1382">
        <v>0.80089950800693599</v>
      </c>
      <c r="D1382">
        <v>1.7880447632447651</v>
      </c>
      <c r="E1382">
        <v>1.79067358284276</v>
      </c>
      <c r="F1382">
        <v>0.73408501867103104</v>
      </c>
      <c r="G1382">
        <v>0.38246496249270401</v>
      </c>
      <c r="H1382">
        <v>1.0096795881596301</v>
      </c>
      <c r="I1382">
        <v>1.7896702860481299</v>
      </c>
    </row>
    <row r="1383" spans="1:9" x14ac:dyDescent="0.25">
      <c r="A1383">
        <v>59.7</v>
      </c>
      <c r="B1383">
        <v>1.14383333567991</v>
      </c>
      <c r="C1383">
        <v>0.80480199913181805</v>
      </c>
      <c r="D1383">
        <v>1.7852106889765158</v>
      </c>
      <c r="E1383">
        <v>1.79073029628368</v>
      </c>
      <c r="F1383">
        <v>0.73143984752966695</v>
      </c>
      <c r="G1383">
        <v>0.38015961287683803</v>
      </c>
      <c r="H1383">
        <v>1.0112003507649201</v>
      </c>
      <c r="I1383">
        <v>1.78994737831548</v>
      </c>
    </row>
    <row r="1384" spans="1:9" x14ac:dyDescent="0.25">
      <c r="A1384">
        <v>59.7</v>
      </c>
      <c r="B1384">
        <v>1.14676014492476</v>
      </c>
      <c r="C1384">
        <v>0.80153286542916102</v>
      </c>
      <c r="D1384">
        <v>1.789407429649523</v>
      </c>
      <c r="E1384">
        <v>1.7904720787758901</v>
      </c>
      <c r="F1384">
        <v>0.734157949653784</v>
      </c>
      <c r="G1384">
        <v>0.37843049741704698</v>
      </c>
      <c r="H1384">
        <v>1.01091317399051</v>
      </c>
      <c r="I1384">
        <v>1.7899573520110299</v>
      </c>
    </row>
    <row r="1385" spans="1:9" x14ac:dyDescent="0.25">
      <c r="A1385">
        <v>59.2</v>
      </c>
      <c r="B1385">
        <v>1.1509286381906201</v>
      </c>
      <c r="C1385">
        <v>0.80668470930023695</v>
      </c>
      <c r="D1385">
        <v>1.7807432273802024</v>
      </c>
      <c r="E1385">
        <v>1.79073283599567</v>
      </c>
      <c r="F1385">
        <v>0.73563471281723503</v>
      </c>
      <c r="G1385">
        <v>0.38534406889629302</v>
      </c>
      <c r="H1385">
        <v>1.0052236753967601</v>
      </c>
      <c r="I1385">
        <v>1.7899113025982401</v>
      </c>
    </row>
    <row r="1386" spans="1:9" x14ac:dyDescent="0.25">
      <c r="A1386">
        <v>58.5</v>
      </c>
      <c r="B1386">
        <v>1.1485007886895999</v>
      </c>
      <c r="C1386">
        <v>0.80572714335755702</v>
      </c>
      <c r="D1386">
        <v>1.7848040412297925</v>
      </c>
      <c r="E1386">
        <v>1.7907507825053399</v>
      </c>
      <c r="F1386">
        <v>0.73144372917554701</v>
      </c>
      <c r="G1386">
        <v>0.38187771755237498</v>
      </c>
      <c r="H1386">
        <v>1.0042446671896801</v>
      </c>
      <c r="I1386">
        <v>1.7899454180480101</v>
      </c>
    </row>
    <row r="1387" spans="1:9" x14ac:dyDescent="0.25">
      <c r="A1387">
        <v>58.3</v>
      </c>
      <c r="B1387">
        <v>1.14835125305579</v>
      </c>
      <c r="C1387">
        <v>0.79963079196547704</v>
      </c>
      <c r="D1387">
        <v>1.7880039851977401</v>
      </c>
      <c r="E1387">
        <v>1.79107742792429</v>
      </c>
      <c r="F1387">
        <v>0.73309641100701695</v>
      </c>
      <c r="G1387">
        <v>0.38246496249270401</v>
      </c>
      <c r="H1387">
        <v>1.0035849308204301</v>
      </c>
      <c r="I1387">
        <v>1.78992894508196</v>
      </c>
    </row>
    <row r="1388" spans="1:9" x14ac:dyDescent="0.25">
      <c r="A1388">
        <v>56.5</v>
      </c>
      <c r="B1388">
        <v>1.15661748550193</v>
      </c>
      <c r="C1388">
        <v>0.80113197523572699</v>
      </c>
      <c r="D1388">
        <v>1.7809641084682555</v>
      </c>
      <c r="E1388">
        <v>1.79105681580242</v>
      </c>
      <c r="F1388">
        <v>0.73482220404423304</v>
      </c>
      <c r="G1388">
        <v>0.38015961287683803</v>
      </c>
      <c r="H1388">
        <v>1.0051938018189299</v>
      </c>
      <c r="I1388">
        <v>1.7899211936908901</v>
      </c>
    </row>
    <row r="1389" spans="1:9" x14ac:dyDescent="0.25">
      <c r="A1389">
        <v>55.2</v>
      </c>
      <c r="B1389">
        <v>1.1570358804313501</v>
      </c>
      <c r="C1389">
        <v>0.79126695010207604</v>
      </c>
      <c r="D1389">
        <v>1.7805200808450925</v>
      </c>
      <c r="E1389">
        <v>1.7910975318412199</v>
      </c>
      <c r="F1389">
        <v>0.73167028293303904</v>
      </c>
      <c r="G1389">
        <v>0.37900411654091298</v>
      </c>
      <c r="H1389">
        <v>1.00350122720871</v>
      </c>
      <c r="I1389">
        <v>1.790034115469</v>
      </c>
    </row>
    <row r="1390" spans="1:9" x14ac:dyDescent="0.25">
      <c r="A1390">
        <v>53.5</v>
      </c>
      <c r="B1390">
        <v>1.1582117097161699</v>
      </c>
      <c r="C1390">
        <v>0.78554079157249002</v>
      </c>
      <c r="D1390">
        <v>1.7884366855856182</v>
      </c>
      <c r="E1390">
        <v>1.79088988058695</v>
      </c>
      <c r="F1390">
        <v>0.73233609876524097</v>
      </c>
      <c r="G1390">
        <v>0.38419139408836001</v>
      </c>
      <c r="H1390">
        <v>1.0028604692479299</v>
      </c>
      <c r="I1390">
        <v>1.7901434775290599</v>
      </c>
    </row>
    <row r="1391" spans="1:9" x14ac:dyDescent="0.25">
      <c r="A1391">
        <v>52.1</v>
      </c>
      <c r="B1391">
        <v>1.1420690317147499</v>
      </c>
      <c r="C1391">
        <v>0.79093540137903595</v>
      </c>
      <c r="D1391">
        <v>1.7806118314508992</v>
      </c>
      <c r="E1391">
        <v>1.7908195516180601</v>
      </c>
      <c r="F1391">
        <v>0.73257711935462599</v>
      </c>
      <c r="G1391">
        <v>0.38245133667624198</v>
      </c>
      <c r="H1391">
        <v>1.00599377249956</v>
      </c>
      <c r="I1391">
        <v>1.78997980094926</v>
      </c>
    </row>
    <row r="1392" spans="1:9" x14ac:dyDescent="0.25">
      <c r="A1392">
        <v>53</v>
      </c>
      <c r="B1392">
        <v>1.1337654011643801</v>
      </c>
      <c r="C1392">
        <v>0.784470094270038</v>
      </c>
      <c r="D1392">
        <v>1.7895603473258674</v>
      </c>
      <c r="E1392">
        <v>1.7909350770097401</v>
      </c>
      <c r="F1392">
        <v>0.72998344734015097</v>
      </c>
      <c r="G1392">
        <v>0.38131772424497001</v>
      </c>
      <c r="H1392">
        <v>1.0051941059151901</v>
      </c>
      <c r="I1392">
        <v>1.7901238902274701</v>
      </c>
    </row>
    <row r="1393" spans="1:9" x14ac:dyDescent="0.25">
      <c r="A1393">
        <v>52.9</v>
      </c>
      <c r="B1393">
        <v>1.1315335158263999</v>
      </c>
      <c r="C1393">
        <v>0.786943277751183</v>
      </c>
      <c r="D1393">
        <v>1.782682450060955</v>
      </c>
      <c r="E1393">
        <v>1.7909934983061</v>
      </c>
      <c r="F1393">
        <v>0.73083733585796395</v>
      </c>
      <c r="G1393">
        <v>0.38073323200070502</v>
      </c>
      <c r="H1393">
        <v>1.0056531678473</v>
      </c>
      <c r="I1393">
        <v>1.7900580123383001</v>
      </c>
    </row>
    <row r="1394" spans="1:9" x14ac:dyDescent="0.25">
      <c r="A1394">
        <v>53.8</v>
      </c>
      <c r="B1394">
        <v>1.1407023671182099</v>
      </c>
      <c r="C1394">
        <v>0.78403192403215205</v>
      </c>
      <c r="D1394">
        <v>1.7897313885786674</v>
      </c>
      <c r="E1394">
        <v>1.7911559070001499</v>
      </c>
      <c r="F1394">
        <v>0.73305323483246798</v>
      </c>
      <c r="G1394">
        <v>0.38189120906365998</v>
      </c>
      <c r="H1394">
        <v>1.0062719467696299</v>
      </c>
      <c r="I1394">
        <v>1.7897147103634501</v>
      </c>
    </row>
    <row r="1395" spans="1:9" x14ac:dyDescent="0.25">
      <c r="A1395">
        <v>54.5</v>
      </c>
      <c r="B1395">
        <v>1.14591937923418</v>
      </c>
      <c r="C1395">
        <v>0.78447967790861095</v>
      </c>
      <c r="D1395">
        <v>1.782689246402126</v>
      </c>
      <c r="E1395">
        <v>1.7911842601074599</v>
      </c>
      <c r="F1395">
        <v>0.73270864426975102</v>
      </c>
      <c r="G1395">
        <v>0.38534406889629302</v>
      </c>
      <c r="H1395">
        <v>1.0063661223328799</v>
      </c>
      <c r="I1395">
        <v>1.7896657995307099</v>
      </c>
    </row>
    <row r="1396" spans="1:9" x14ac:dyDescent="0.25">
      <c r="A1396">
        <v>55.4</v>
      </c>
      <c r="B1396">
        <v>1.1500279603197601</v>
      </c>
      <c r="C1396">
        <v>0.78782825058568995</v>
      </c>
      <c r="D1396">
        <v>1.7832703335722346</v>
      </c>
      <c r="E1396">
        <v>1.7912446855977899</v>
      </c>
      <c r="F1396">
        <v>0.73431245356421504</v>
      </c>
      <c r="G1396">
        <v>0.38187771755237498</v>
      </c>
      <c r="H1396">
        <v>1.00651326522638</v>
      </c>
      <c r="I1396">
        <v>1.78972789299365</v>
      </c>
    </row>
    <row r="1397" spans="1:9" x14ac:dyDescent="0.25">
      <c r="A1397">
        <v>53.4</v>
      </c>
      <c r="B1397">
        <v>1.15178195538411</v>
      </c>
      <c r="C1397">
        <v>0.78362725561482804</v>
      </c>
      <c r="D1397">
        <v>1.7796297601517095</v>
      </c>
      <c r="E1397">
        <v>1.79145681026519</v>
      </c>
      <c r="F1397">
        <v>0.73510581530598895</v>
      </c>
      <c r="G1397">
        <v>0.38246771518876799</v>
      </c>
      <c r="H1397">
        <v>1.00727392450861</v>
      </c>
      <c r="I1397">
        <v>1.78978350709536</v>
      </c>
    </row>
    <row r="1398" spans="1:9" x14ac:dyDescent="0.25">
      <c r="A1398">
        <v>52.5</v>
      </c>
      <c r="B1398">
        <v>1.1465204976050301</v>
      </c>
      <c r="C1398">
        <v>0.79342392236262005</v>
      </c>
      <c r="D1398">
        <v>1.7841051508127221</v>
      </c>
      <c r="E1398">
        <v>1.7913849791352301</v>
      </c>
      <c r="F1398">
        <v>0.73258501404376297</v>
      </c>
      <c r="G1398">
        <v>0.38132034263585701</v>
      </c>
      <c r="H1398">
        <v>1.0062945817100999</v>
      </c>
      <c r="I1398">
        <v>1.7897436414469099</v>
      </c>
    </row>
    <row r="1399" spans="1:9" x14ac:dyDescent="0.25">
      <c r="A1399">
        <v>51.5</v>
      </c>
      <c r="B1399">
        <v>1.1362963083022799</v>
      </c>
      <c r="C1399">
        <v>0.79455971348168597</v>
      </c>
      <c r="D1399">
        <v>1.7819189944027616</v>
      </c>
      <c r="E1399">
        <v>1.7912358631307701</v>
      </c>
      <c r="F1399">
        <v>0.73289439206221796</v>
      </c>
      <c r="G1399">
        <v>0.38361757182738798</v>
      </c>
      <c r="H1399">
        <v>1.0092544592356401</v>
      </c>
      <c r="I1399">
        <v>1.7895112544099601</v>
      </c>
    </row>
    <row r="1400" spans="1:9" x14ac:dyDescent="0.25">
      <c r="A1400">
        <v>51.8</v>
      </c>
      <c r="B1400">
        <v>1.1387475290204401</v>
      </c>
      <c r="C1400">
        <v>0.785761588340807</v>
      </c>
      <c r="D1400">
        <v>1.7863332179932365</v>
      </c>
      <c r="E1400">
        <v>1.7912888458732801</v>
      </c>
      <c r="F1400">
        <v>0.73451943637117101</v>
      </c>
      <c r="G1400">
        <v>0.38591768802016002</v>
      </c>
      <c r="H1400">
        <v>1.00956708626578</v>
      </c>
      <c r="I1400">
        <v>1.7896861788681999</v>
      </c>
    </row>
    <row r="1401" spans="1:9" x14ac:dyDescent="0.25">
      <c r="A1401">
        <v>53.7</v>
      </c>
      <c r="B1401">
        <v>1.14179056577194</v>
      </c>
      <c r="C1401">
        <v>0.78648831034550604</v>
      </c>
      <c r="D1401">
        <v>1.7904076245251681</v>
      </c>
      <c r="E1401">
        <v>1.79132364065294</v>
      </c>
      <c r="F1401">
        <v>0.73332203013758401</v>
      </c>
      <c r="G1401">
        <v>0.38015410748471101</v>
      </c>
      <c r="H1401">
        <v>1.0098792500715801</v>
      </c>
      <c r="I1401">
        <v>1.7895728554832999</v>
      </c>
    </row>
    <row r="1402" spans="1:9" x14ac:dyDescent="0.25">
      <c r="A1402">
        <v>56.5</v>
      </c>
      <c r="B1402">
        <v>1.1625471703288901</v>
      </c>
      <c r="C1402">
        <v>0.78521758070821501</v>
      </c>
      <c r="D1402">
        <v>1.7900904619371947</v>
      </c>
      <c r="E1402">
        <v>1.79145215371402</v>
      </c>
      <c r="F1402">
        <v>0.73586451062713798</v>
      </c>
      <c r="G1402">
        <v>0.38073866856090399</v>
      </c>
      <c r="H1402">
        <v>1.01016459626206</v>
      </c>
      <c r="I1402">
        <v>1.7893585590997401</v>
      </c>
    </row>
    <row r="1403" spans="1:9" x14ac:dyDescent="0.25">
      <c r="A1403">
        <v>58.6</v>
      </c>
      <c r="B1403">
        <v>1.16906654131344</v>
      </c>
      <c r="C1403">
        <v>0.781507686075815</v>
      </c>
      <c r="D1403">
        <v>1.7855890186350269</v>
      </c>
      <c r="E1403">
        <v>1.7916059834187901</v>
      </c>
      <c r="F1403">
        <v>0.73825166930716402</v>
      </c>
      <c r="G1403">
        <v>0.38247033357965499</v>
      </c>
      <c r="H1403">
        <v>1.0087374470980901</v>
      </c>
      <c r="I1403">
        <v>1.7893010876716999</v>
      </c>
    </row>
    <row r="1404" spans="1:9" x14ac:dyDescent="0.25">
      <c r="A1404">
        <v>58</v>
      </c>
      <c r="B1404">
        <v>1.1704004129223</v>
      </c>
      <c r="C1404">
        <v>0.77990554559368896</v>
      </c>
      <c r="D1404">
        <v>1.7820164086262107</v>
      </c>
      <c r="E1404">
        <v>1.79148619359381</v>
      </c>
      <c r="F1404">
        <v>0.73558356486021004</v>
      </c>
      <c r="G1404">
        <v>0.38246758088359101</v>
      </c>
      <c r="H1404">
        <v>1.0084256525452699</v>
      </c>
      <c r="I1404">
        <v>1.789277897891</v>
      </c>
    </row>
    <row r="1405" spans="1:9" x14ac:dyDescent="0.25">
      <c r="A1405">
        <v>57.8</v>
      </c>
      <c r="B1405">
        <v>1.1770449773715499</v>
      </c>
      <c r="C1405">
        <v>0.77700632390484803</v>
      </c>
      <c r="D1405">
        <v>1.7890200382027839</v>
      </c>
      <c r="E1405">
        <v>1.79148962968279</v>
      </c>
      <c r="F1405">
        <v>0.73776157724798097</v>
      </c>
      <c r="G1405">
        <v>0.38591493532409699</v>
      </c>
      <c r="H1405">
        <v>1.00909526010955</v>
      </c>
      <c r="I1405">
        <v>1.7892809196502499</v>
      </c>
    </row>
    <row r="1406" spans="1:9" x14ac:dyDescent="0.25">
      <c r="A1406">
        <v>57.6</v>
      </c>
      <c r="B1406">
        <v>1.1811545299889601</v>
      </c>
      <c r="C1406">
        <v>0.76397140662823004</v>
      </c>
      <c r="D1406">
        <v>1.7892318575026092</v>
      </c>
      <c r="E1406">
        <v>1.79151849573681</v>
      </c>
      <c r="F1406">
        <v>0.74096007257304097</v>
      </c>
      <c r="G1406">
        <v>0.38303858161657101</v>
      </c>
      <c r="H1406">
        <v>1.0093704451107099</v>
      </c>
      <c r="I1406">
        <v>1.7892406977531401</v>
      </c>
    </row>
    <row r="1407" spans="1:9" x14ac:dyDescent="0.25">
      <c r="A1407">
        <v>57.7</v>
      </c>
      <c r="B1407">
        <v>1.1879090093725899</v>
      </c>
      <c r="C1407">
        <v>0.76985491723691402</v>
      </c>
      <c r="D1407">
        <v>1.7872144768983915</v>
      </c>
      <c r="E1407">
        <v>1.79144383783772</v>
      </c>
      <c r="F1407">
        <v>0.73984310665994002</v>
      </c>
      <c r="G1407">
        <v>0.38188865950470202</v>
      </c>
      <c r="H1407">
        <v>1.0090858774956399</v>
      </c>
      <c r="I1407">
        <v>1.78934265334181</v>
      </c>
    </row>
    <row r="1408" spans="1:9" x14ac:dyDescent="0.25">
      <c r="A1408">
        <v>58.3</v>
      </c>
      <c r="B1408">
        <v>1.19985108481544</v>
      </c>
      <c r="C1408">
        <v>0.76249608634089405</v>
      </c>
      <c r="D1408">
        <v>1.7799593826984963</v>
      </c>
      <c r="E1408">
        <v>1.79167236874702</v>
      </c>
      <c r="F1408">
        <v>0.74046780415222002</v>
      </c>
      <c r="G1408">
        <v>0.38247033357965499</v>
      </c>
      <c r="H1408">
        <v>1.0041050805424401</v>
      </c>
      <c r="I1408">
        <v>1.78989286124811</v>
      </c>
    </row>
    <row r="1409" spans="1:9" x14ac:dyDescent="0.25">
      <c r="A1409">
        <v>58.9</v>
      </c>
      <c r="B1409">
        <v>1.1988596645464</v>
      </c>
      <c r="C1409">
        <v>0.75918231850552698</v>
      </c>
      <c r="D1409">
        <v>1.7900417548254701</v>
      </c>
      <c r="E1409">
        <v>1.7916365199487201</v>
      </c>
      <c r="F1409">
        <v>0.74141438836044404</v>
      </c>
      <c r="G1409">
        <v>0.383041200007458</v>
      </c>
      <c r="H1409">
        <v>1.00479499923422</v>
      </c>
      <c r="I1409">
        <v>1.7899440113056999</v>
      </c>
    </row>
    <row r="1410" spans="1:9" x14ac:dyDescent="0.25">
      <c r="A1410">
        <v>60.5</v>
      </c>
      <c r="B1410">
        <v>1.19992518129724</v>
      </c>
      <c r="C1410">
        <v>0.75511387267278496</v>
      </c>
      <c r="D1410">
        <v>1.7796795999869626</v>
      </c>
      <c r="E1410">
        <v>1.7915936934271099</v>
      </c>
      <c r="F1410">
        <v>0.74044371293841904</v>
      </c>
      <c r="G1410">
        <v>0.38648855444796298</v>
      </c>
      <c r="H1410">
        <v>1.00517743691936</v>
      </c>
      <c r="I1410">
        <v>1.79029867196198</v>
      </c>
    </row>
    <row r="1411" spans="1:9" x14ac:dyDescent="0.25">
      <c r="A1411">
        <v>59</v>
      </c>
      <c r="B1411">
        <v>1.2028321078177</v>
      </c>
      <c r="C1411">
        <v>0.75368921116333498</v>
      </c>
      <c r="D1411">
        <v>1.7898118119491893</v>
      </c>
      <c r="E1411">
        <v>1.79150115538526</v>
      </c>
      <c r="F1411">
        <v>0.74126833467075304</v>
      </c>
      <c r="G1411">
        <v>0.383612200740438</v>
      </c>
      <c r="H1411">
        <v>1.00472653762429</v>
      </c>
      <c r="I1411">
        <v>1.79021747366004</v>
      </c>
    </row>
    <row r="1412" spans="1:9" x14ac:dyDescent="0.25">
      <c r="A1412">
        <v>59.8</v>
      </c>
      <c r="B1412">
        <v>1.20871391450986</v>
      </c>
      <c r="C1412">
        <v>0.75531639618959001</v>
      </c>
      <c r="D1412">
        <v>1.7881161248270592</v>
      </c>
      <c r="E1412">
        <v>1.7911424653280901</v>
      </c>
      <c r="F1412">
        <v>0.74342064077782399</v>
      </c>
      <c r="G1412">
        <v>0.38188865950470202</v>
      </c>
      <c r="H1412">
        <v>1.0050040154453601</v>
      </c>
      <c r="I1412">
        <v>1.7903680857995901</v>
      </c>
    </row>
    <row r="1413" spans="1:9" x14ac:dyDescent="0.25">
      <c r="A1413">
        <v>60.7</v>
      </c>
      <c r="B1413">
        <v>1.2188234876838999</v>
      </c>
      <c r="C1413">
        <v>0.754027343148162</v>
      </c>
      <c r="D1413">
        <v>1.7825057451905126</v>
      </c>
      <c r="E1413">
        <v>1.7909528251587501</v>
      </c>
      <c r="F1413">
        <v>0.74260752270596797</v>
      </c>
      <c r="G1413">
        <v>0.386510100910334</v>
      </c>
      <c r="H1413">
        <v>1.0062029692447501</v>
      </c>
      <c r="I1413">
        <v>1.79023367349158</v>
      </c>
    </row>
    <row r="1414" spans="1:9" x14ac:dyDescent="0.25">
      <c r="A1414">
        <v>60.7</v>
      </c>
      <c r="B1414">
        <v>1.2169292136941201</v>
      </c>
      <c r="C1414">
        <v>0.75916271116812495</v>
      </c>
      <c r="D1414">
        <v>1.7821715917496119</v>
      </c>
      <c r="E1414">
        <v>1.79096448553942</v>
      </c>
      <c r="F1414">
        <v>0.74291403291552105</v>
      </c>
      <c r="G1414">
        <v>0.384770246635321</v>
      </c>
      <c r="H1414">
        <v>1.0059906314582301</v>
      </c>
      <c r="I1414">
        <v>1.79030757187789</v>
      </c>
    </row>
    <row r="1415" spans="1:9" x14ac:dyDescent="0.25">
      <c r="A1415">
        <v>60.7</v>
      </c>
      <c r="B1415">
        <v>1.2174321005325299</v>
      </c>
      <c r="C1415">
        <v>0.75082338973073204</v>
      </c>
      <c r="D1415">
        <v>1.7847915812709791</v>
      </c>
      <c r="E1415">
        <v>1.7910869205751201</v>
      </c>
      <c r="F1415">
        <v>0.74327828823805397</v>
      </c>
      <c r="G1415">
        <v>0.38764398195195998</v>
      </c>
      <c r="H1415">
        <v>1.0058266635570701</v>
      </c>
      <c r="I1415">
        <v>1.79019327671241</v>
      </c>
    </row>
    <row r="1416" spans="1:9" x14ac:dyDescent="0.25">
      <c r="A1416">
        <v>60.5</v>
      </c>
      <c r="B1416">
        <v>1.2181023330452301</v>
      </c>
      <c r="C1416">
        <v>0.74902474138596298</v>
      </c>
      <c r="D1416">
        <v>1.7889532075146037</v>
      </c>
      <c r="E1416">
        <v>1.7910771420131</v>
      </c>
      <c r="F1416">
        <v>0.74314842466965703</v>
      </c>
      <c r="G1416">
        <v>0.38708895993465497</v>
      </c>
      <c r="H1416">
        <v>1.00528253640111</v>
      </c>
      <c r="I1416">
        <v>1.7901775112013201</v>
      </c>
    </row>
    <row r="1417" spans="1:9" x14ac:dyDescent="0.25">
      <c r="A1417">
        <v>60</v>
      </c>
      <c r="B1417">
        <v>1.21658741512533</v>
      </c>
      <c r="C1417">
        <v>0.74491274860259304</v>
      </c>
      <c r="D1417">
        <v>1.788889774997009</v>
      </c>
      <c r="E1417">
        <v>1.79093230798735</v>
      </c>
      <c r="F1417">
        <v>0.74262556914348798</v>
      </c>
      <c r="G1417">
        <v>0.38188865950470202</v>
      </c>
      <c r="H1417">
        <v>1.0052919148363599</v>
      </c>
      <c r="I1417">
        <v>1.7900671608840599</v>
      </c>
    </row>
    <row r="1418" spans="1:9" x14ac:dyDescent="0.25">
      <c r="A1418">
        <v>60.1</v>
      </c>
      <c r="B1418">
        <v>1.2176242709517699</v>
      </c>
      <c r="C1418">
        <v>0.74472605610198495</v>
      </c>
      <c r="D1418">
        <v>1.7814171978796463</v>
      </c>
      <c r="E1418">
        <v>1.79068185798771</v>
      </c>
      <c r="F1418">
        <v>0.74205766413266405</v>
      </c>
      <c r="G1418">
        <v>0.38708647273026497</v>
      </c>
      <c r="H1418">
        <v>1.00510571782387</v>
      </c>
      <c r="I1418">
        <v>1.7903529629980901</v>
      </c>
    </row>
    <row r="1419" spans="1:9" x14ac:dyDescent="0.25">
      <c r="A1419">
        <v>60.3</v>
      </c>
      <c r="B1419">
        <v>1.21833647609131</v>
      </c>
      <c r="C1419">
        <v>0.741020276543776</v>
      </c>
      <c r="D1419">
        <v>1.7860602316228735</v>
      </c>
      <c r="E1419">
        <v>1.7904320899875601</v>
      </c>
      <c r="F1419">
        <v>0.74433211701698598</v>
      </c>
      <c r="G1419">
        <v>0.38534661845525198</v>
      </c>
      <c r="H1419">
        <v>1.00599557796148</v>
      </c>
      <c r="I1419">
        <v>1.79023029838499</v>
      </c>
    </row>
    <row r="1420" spans="1:9" x14ac:dyDescent="0.25">
      <c r="A1420">
        <v>60.8</v>
      </c>
      <c r="B1420">
        <v>1.2422821842857299</v>
      </c>
      <c r="C1420">
        <v>0.74529829994258601</v>
      </c>
      <c r="D1420">
        <v>1.7838638807011566</v>
      </c>
      <c r="E1420">
        <v>1.79054469973088</v>
      </c>
      <c r="F1420">
        <v>0.74416635332174996</v>
      </c>
      <c r="G1420">
        <v>0.387641229255896</v>
      </c>
      <c r="H1420">
        <v>1.0064153846516</v>
      </c>
      <c r="I1420">
        <v>1.7900094710617001</v>
      </c>
    </row>
    <row r="1421" spans="1:9" x14ac:dyDescent="0.25">
      <c r="A1421">
        <v>60.7</v>
      </c>
      <c r="B1421">
        <v>1.24576881782189</v>
      </c>
      <c r="C1421">
        <v>0.75218159910576998</v>
      </c>
      <c r="D1421">
        <v>1.7870162502809082</v>
      </c>
      <c r="E1421">
        <v>1.7910213360614899</v>
      </c>
      <c r="F1421">
        <v>0.74457202929779898</v>
      </c>
      <c r="G1421">
        <v>0.38824438743865097</v>
      </c>
      <c r="H1421">
        <v>1.0066619855440799</v>
      </c>
      <c r="I1421">
        <v>1.78997525622465</v>
      </c>
    </row>
    <row r="1422" spans="1:9" x14ac:dyDescent="0.25">
      <c r="A1422">
        <v>60.6</v>
      </c>
      <c r="B1422">
        <v>1.24779998768649</v>
      </c>
      <c r="C1422">
        <v>0.75253646238389205</v>
      </c>
      <c r="D1422">
        <v>1.7899137570667523</v>
      </c>
      <c r="E1422">
        <v>1.7910859332447999</v>
      </c>
      <c r="F1422">
        <v>0.74453889008707297</v>
      </c>
      <c r="G1422">
        <v>0.38246227862856902</v>
      </c>
      <c r="H1422">
        <v>1.00743187665401</v>
      </c>
      <c r="I1422">
        <v>1.79000809759349</v>
      </c>
    </row>
    <row r="1423" spans="1:9" x14ac:dyDescent="0.25">
      <c r="A1423">
        <v>59.2</v>
      </c>
      <c r="B1423">
        <v>1.24948475269161</v>
      </c>
      <c r="C1423">
        <v>0.75826825171307299</v>
      </c>
      <c r="D1423">
        <v>1.7870830809690883</v>
      </c>
      <c r="E1423">
        <v>1.7909664304263699</v>
      </c>
      <c r="F1423">
        <v>0.74408777305180496</v>
      </c>
      <c r="G1423">
        <v>0.38766009185413203</v>
      </c>
      <c r="H1423">
        <v>1.0067821748972099</v>
      </c>
      <c r="I1423">
        <v>1.7901001435191399</v>
      </c>
    </row>
    <row r="1424" spans="1:9" x14ac:dyDescent="0.25">
      <c r="A1424">
        <v>59.3</v>
      </c>
      <c r="B1424">
        <v>1.25004688549553</v>
      </c>
      <c r="C1424">
        <v>0.75085439990550296</v>
      </c>
      <c r="D1424">
        <v>1.7864159068108152</v>
      </c>
      <c r="E1424">
        <v>1.7910880432974901</v>
      </c>
      <c r="F1424">
        <v>0.74533709830048001</v>
      </c>
      <c r="G1424">
        <v>0.38534661845525198</v>
      </c>
      <c r="H1424">
        <v>1.00734762800084</v>
      </c>
      <c r="I1424">
        <v>1.7898622624198699</v>
      </c>
    </row>
    <row r="1425" spans="1:9" x14ac:dyDescent="0.25">
      <c r="A1425">
        <v>59.2</v>
      </c>
      <c r="B1425">
        <v>1.2439520199785501</v>
      </c>
      <c r="C1425">
        <v>0.74631858306488696</v>
      </c>
      <c r="D1425">
        <v>1.7813594289796939</v>
      </c>
      <c r="E1425">
        <v>1.79109522309772</v>
      </c>
      <c r="F1425">
        <v>0.74416578817622903</v>
      </c>
      <c r="G1425">
        <v>0.38764666581609503</v>
      </c>
      <c r="H1425">
        <v>1.0071140265724301</v>
      </c>
      <c r="I1425">
        <v>1.78972396954063</v>
      </c>
    </row>
    <row r="1426" spans="1:9" x14ac:dyDescent="0.25">
      <c r="A1426">
        <v>59.2</v>
      </c>
      <c r="B1426">
        <v>1.2446545279560399</v>
      </c>
      <c r="C1426">
        <v>0.74042804683235197</v>
      </c>
      <c r="D1426">
        <v>1.7824672325905444</v>
      </c>
      <c r="E1426">
        <v>1.7910256400809501</v>
      </c>
      <c r="F1426">
        <v>0.74426708013415499</v>
      </c>
      <c r="G1426">
        <v>0.38709714919091798</v>
      </c>
      <c r="H1426">
        <v>1.0067948984553099</v>
      </c>
      <c r="I1426">
        <v>1.7897804624390901</v>
      </c>
    </row>
    <row r="1427" spans="1:9" x14ac:dyDescent="0.25">
      <c r="A1427">
        <v>59.2</v>
      </c>
      <c r="B1427">
        <v>1.2436834739815099</v>
      </c>
      <c r="C1427">
        <v>0.73699127535590703</v>
      </c>
      <c r="D1427">
        <v>1.7805019572686369</v>
      </c>
      <c r="E1427">
        <v>1.7912328841192999</v>
      </c>
      <c r="F1427">
        <v>0.74426203913655797</v>
      </c>
      <c r="G1427">
        <v>0.38304133431263498</v>
      </c>
      <c r="H1427">
        <v>1.00643701449516</v>
      </c>
      <c r="I1427">
        <v>1.7896691845464501</v>
      </c>
    </row>
    <row r="1428" spans="1:9" x14ac:dyDescent="0.25">
      <c r="A1428">
        <v>60.3</v>
      </c>
      <c r="B1428">
        <v>1.2421788342509901</v>
      </c>
      <c r="C1428">
        <v>0.73321265920801304</v>
      </c>
      <c r="D1428">
        <v>1.7824649671434876</v>
      </c>
      <c r="E1428">
        <v>1.7908619590111501</v>
      </c>
      <c r="F1428">
        <v>0.74359577307374103</v>
      </c>
      <c r="G1428">
        <v>0.38766009185413203</v>
      </c>
      <c r="H1428">
        <v>1.0069263732212701</v>
      </c>
      <c r="I1428">
        <v>1.7895543556887099</v>
      </c>
    </row>
    <row r="1429" spans="1:9" x14ac:dyDescent="0.25">
      <c r="A1429">
        <v>60.2</v>
      </c>
      <c r="B1429">
        <v>1.24335207640214</v>
      </c>
      <c r="C1429">
        <v>0.73201754766468496</v>
      </c>
      <c r="D1429">
        <v>1.7853579430352178</v>
      </c>
      <c r="E1429">
        <v>1.79089774723393</v>
      </c>
      <c r="F1429">
        <v>0.74463845355751201</v>
      </c>
      <c r="G1429">
        <v>0.38592299027518301</v>
      </c>
      <c r="H1429">
        <v>1.0073672639854301</v>
      </c>
      <c r="I1429">
        <v>1.7895909399055301</v>
      </c>
    </row>
    <row r="1430" spans="1:9" x14ac:dyDescent="0.25">
      <c r="A1430">
        <v>59.1</v>
      </c>
      <c r="B1430">
        <v>1.24653277841745</v>
      </c>
      <c r="C1430">
        <v>0.74462269548624405</v>
      </c>
      <c r="D1430">
        <v>1.7797147144163454</v>
      </c>
      <c r="E1430">
        <v>1.7908948613770601</v>
      </c>
      <c r="F1430">
        <v>0.74406687530082105</v>
      </c>
      <c r="G1430">
        <v>0.38591761918823198</v>
      </c>
      <c r="H1430">
        <v>1.0083655736316399</v>
      </c>
      <c r="I1430">
        <v>1.78957736614845</v>
      </c>
    </row>
    <row r="1431" spans="1:9" x14ac:dyDescent="0.25">
      <c r="A1431">
        <v>56.2</v>
      </c>
      <c r="B1431">
        <v>1.2475438282886899</v>
      </c>
      <c r="C1431">
        <v>0.75091557750113302</v>
      </c>
      <c r="D1431">
        <v>1.7817037769323509</v>
      </c>
      <c r="E1431">
        <v>1.7911885215872301</v>
      </c>
      <c r="F1431">
        <v>0.74412141821752698</v>
      </c>
      <c r="G1431">
        <v>0.38594715824712</v>
      </c>
      <c r="H1431">
        <v>1.00841766505259</v>
      </c>
      <c r="I1431">
        <v>1.7892698661341799</v>
      </c>
    </row>
    <row r="1432" spans="1:9" x14ac:dyDescent="0.25">
      <c r="A1432">
        <v>54.7</v>
      </c>
      <c r="B1432">
        <v>1.24713003060776</v>
      </c>
      <c r="C1432">
        <v>0.75701592613294699</v>
      </c>
      <c r="D1432">
        <v>1.7827900587961605</v>
      </c>
      <c r="E1432">
        <v>1.7912178927172999</v>
      </c>
      <c r="F1432">
        <v>0.74154440503591501</v>
      </c>
      <c r="G1432">
        <v>0.38304133431263498</v>
      </c>
      <c r="H1432">
        <v>1.0080606795877101</v>
      </c>
      <c r="I1432">
        <v>1.78936364626087</v>
      </c>
    </row>
    <row r="1433" spans="1:9" x14ac:dyDescent="0.25">
      <c r="A1433">
        <v>54.2</v>
      </c>
      <c r="B1433">
        <v>1.2429980047466</v>
      </c>
      <c r="C1433">
        <v>0.75188607509792804</v>
      </c>
      <c r="D1433">
        <v>1.7847428741592548</v>
      </c>
      <c r="E1433">
        <v>1.7910944025604201</v>
      </c>
      <c r="F1433">
        <v>0.741928452869969</v>
      </c>
      <c r="G1433">
        <v>0.386510100910334</v>
      </c>
      <c r="H1433">
        <v>1.00762415678246</v>
      </c>
      <c r="I1433">
        <v>1.7895549310748</v>
      </c>
    </row>
    <row r="1434" spans="1:9" x14ac:dyDescent="0.25">
      <c r="A1434">
        <v>54.3</v>
      </c>
      <c r="B1434">
        <v>1.2421229513837699</v>
      </c>
      <c r="C1434">
        <v>0.75216855900357504</v>
      </c>
      <c r="D1434">
        <v>1.7901448326665614</v>
      </c>
      <c r="E1434">
        <v>1.7910723922437199</v>
      </c>
      <c r="F1434">
        <v>0.74169410450735096</v>
      </c>
      <c r="G1434">
        <v>0.387070228522916</v>
      </c>
      <c r="H1434">
        <v>1.0074754808278901</v>
      </c>
      <c r="I1434">
        <v>1.7896941755764599</v>
      </c>
    </row>
    <row r="1435" spans="1:9" x14ac:dyDescent="0.25">
      <c r="A1435">
        <v>54.5</v>
      </c>
      <c r="B1435">
        <v>1.23594236342435</v>
      </c>
      <c r="C1435">
        <v>0.74372681778508098</v>
      </c>
      <c r="D1435">
        <v>1.7870309756867782</v>
      </c>
      <c r="E1435">
        <v>1.79113200640698</v>
      </c>
      <c r="F1435">
        <v>0.74064815559032704</v>
      </c>
      <c r="G1435">
        <v>0.386496674872298</v>
      </c>
      <c r="H1435">
        <v>1.00836641249615</v>
      </c>
      <c r="I1435">
        <v>1.7897059963509701</v>
      </c>
    </row>
    <row r="1436" spans="1:9" x14ac:dyDescent="0.25">
      <c r="A1436">
        <v>54.5</v>
      </c>
      <c r="B1436">
        <v>1.2341456211874</v>
      </c>
      <c r="C1436">
        <v>0.73581780821399301</v>
      </c>
      <c r="D1436">
        <v>1.7865133210342643</v>
      </c>
      <c r="E1436">
        <v>1.7911067500620099</v>
      </c>
      <c r="F1436">
        <v>0.740250214129478</v>
      </c>
      <c r="G1436">
        <v>0.38652353006705098</v>
      </c>
      <c r="H1436">
        <v>1.0084658541543701</v>
      </c>
      <c r="I1436">
        <v>1.78968139963227</v>
      </c>
    </row>
    <row r="1437" spans="1:9" x14ac:dyDescent="0.25">
      <c r="A1437">
        <v>53.7</v>
      </c>
      <c r="B1437">
        <v>1.23393822436759</v>
      </c>
      <c r="C1437">
        <v>0.73553783382641902</v>
      </c>
      <c r="D1437">
        <v>1.7856705747290773</v>
      </c>
      <c r="E1437">
        <v>1.7914577702177401</v>
      </c>
      <c r="F1437">
        <v>0.73957480598222503</v>
      </c>
      <c r="G1437">
        <v>0.38304133431263498</v>
      </c>
      <c r="H1437">
        <v>1.0087419043255099</v>
      </c>
      <c r="I1437">
        <v>1.7897012186475201</v>
      </c>
    </row>
    <row r="1438" spans="1:9" x14ac:dyDescent="0.25">
      <c r="A1438">
        <v>53.8</v>
      </c>
      <c r="B1438">
        <v>1.2369320903680801</v>
      </c>
      <c r="C1438">
        <v>0.73323045655753205</v>
      </c>
      <c r="D1438">
        <v>1.7838174390364889</v>
      </c>
      <c r="E1438">
        <v>1.7915103858602499</v>
      </c>
      <c r="F1438">
        <v>0.73922515708473202</v>
      </c>
      <c r="G1438">
        <v>0.38536010996653702</v>
      </c>
      <c r="H1438">
        <v>1.0093468961176499</v>
      </c>
      <c r="I1438">
        <v>1.7898188835767299</v>
      </c>
    </row>
    <row r="1439" spans="1:9" x14ac:dyDescent="0.25">
      <c r="A1439">
        <v>53.5</v>
      </c>
      <c r="B1439">
        <v>1.2364868887232301</v>
      </c>
      <c r="C1439">
        <v>0.72874803094359897</v>
      </c>
      <c r="D1439">
        <v>1.790397430013412</v>
      </c>
      <c r="E1439">
        <v>1.79138846020233</v>
      </c>
      <c r="F1439">
        <v>0.73801547843488402</v>
      </c>
      <c r="G1439">
        <v>0.388225656026913</v>
      </c>
      <c r="H1439">
        <v>1.0099858660169201</v>
      </c>
      <c r="I1439">
        <v>1.7897716668282599</v>
      </c>
    </row>
    <row r="1440" spans="1:9" x14ac:dyDescent="0.25">
      <c r="A1440">
        <v>55.8</v>
      </c>
      <c r="B1440">
        <v>1.22633905101337</v>
      </c>
      <c r="C1440">
        <v>0.73474750226515395</v>
      </c>
      <c r="D1440">
        <v>1.7803275178452513</v>
      </c>
      <c r="E1440">
        <v>1.79139792367799</v>
      </c>
      <c r="F1440">
        <v>0.73566332525531497</v>
      </c>
      <c r="G1440">
        <v>0.38592030305236702</v>
      </c>
      <c r="H1440">
        <v>1.0104648793394899</v>
      </c>
      <c r="I1440">
        <v>1.78967648112481</v>
      </c>
    </row>
    <row r="1441" spans="1:9" x14ac:dyDescent="0.25">
      <c r="A1441">
        <v>58.9</v>
      </c>
      <c r="B1441">
        <v>1.22170176324808</v>
      </c>
      <c r="C1441">
        <v>0.73256401272224603</v>
      </c>
      <c r="D1441">
        <v>1.781675458844139</v>
      </c>
      <c r="E1441">
        <v>1.79156085055673</v>
      </c>
      <c r="F1441">
        <v>0.73547680865184994</v>
      </c>
      <c r="G1441">
        <v>0.38882894851484501</v>
      </c>
      <c r="H1441">
        <v>1.01529688792213</v>
      </c>
      <c r="I1441">
        <v>1.7897529751075101</v>
      </c>
    </row>
    <row r="1442" spans="1:9" x14ac:dyDescent="0.25">
      <c r="A1442">
        <v>59.2</v>
      </c>
      <c r="B1442">
        <v>1.22731658240846</v>
      </c>
      <c r="C1442">
        <v>0.73492794693292596</v>
      </c>
      <c r="D1442">
        <v>1.780573318850931</v>
      </c>
      <c r="E1442">
        <v>1.79157585901795</v>
      </c>
      <c r="F1442">
        <v>0.73659608200878701</v>
      </c>
      <c r="G1442">
        <v>0.38361495343650198</v>
      </c>
      <c r="H1442">
        <v>1.0156385362824201</v>
      </c>
      <c r="I1442">
        <v>1.78985119846178</v>
      </c>
    </row>
    <row r="1443" spans="1:9" x14ac:dyDescent="0.25">
      <c r="A1443">
        <v>57.9</v>
      </c>
      <c r="B1443">
        <v>1.2247393016300401</v>
      </c>
      <c r="C1443">
        <v>0.74017688505226698</v>
      </c>
      <c r="D1443">
        <v>1.7836565922954453</v>
      </c>
      <c r="E1443">
        <v>1.7916715600270801</v>
      </c>
      <c r="F1443">
        <v>0.73488318926716401</v>
      </c>
      <c r="G1443">
        <v>0.38478649084267003</v>
      </c>
      <c r="H1443">
        <v>1.01550429400289</v>
      </c>
      <c r="I1443">
        <v>1.78989236637045</v>
      </c>
    </row>
    <row r="1444" spans="1:9" x14ac:dyDescent="0.25">
      <c r="A1444">
        <v>57.9</v>
      </c>
      <c r="B1444">
        <v>1.22140987781057</v>
      </c>
      <c r="C1444">
        <v>0.73736725854654706</v>
      </c>
      <c r="D1444">
        <v>1.7835840979896227</v>
      </c>
      <c r="E1444">
        <v>1.7915788586775501</v>
      </c>
      <c r="F1444">
        <v>0.73514132998662396</v>
      </c>
      <c r="G1444">
        <v>0.38534131620022999</v>
      </c>
      <c r="H1444">
        <v>1.01549807707828</v>
      </c>
      <c r="I1444">
        <v>1.79006389622664</v>
      </c>
    </row>
    <row r="1445" spans="1:9" x14ac:dyDescent="0.25">
      <c r="A1445">
        <v>57.6</v>
      </c>
      <c r="B1445">
        <v>1.2217241007542801</v>
      </c>
      <c r="C1445">
        <v>0.74429144258466495</v>
      </c>
      <c r="D1445">
        <v>1.7902059997370994</v>
      </c>
      <c r="E1445">
        <v>1.7916846718631001</v>
      </c>
      <c r="F1445">
        <v>0.73678477834382095</v>
      </c>
      <c r="G1445">
        <v>0.38361488460457299</v>
      </c>
      <c r="H1445">
        <v>1.0170063722267999</v>
      </c>
      <c r="I1445">
        <v>1.7898935170281101</v>
      </c>
    </row>
    <row r="1446" spans="1:9" x14ac:dyDescent="0.25">
      <c r="A1446">
        <v>57</v>
      </c>
      <c r="B1446">
        <v>1.2122975190985601</v>
      </c>
      <c r="C1446">
        <v>0.75360280893412801</v>
      </c>
      <c r="D1446">
        <v>1.7805382044215481</v>
      </c>
      <c r="E1446">
        <v>1.7916414843756601</v>
      </c>
      <c r="F1446">
        <v>0.73658750266302497</v>
      </c>
      <c r="G1446">
        <v>0.390557995142708</v>
      </c>
      <c r="H1446">
        <v>1.01671272623888</v>
      </c>
      <c r="I1446">
        <v>1.78978768408301</v>
      </c>
    </row>
    <row r="1447" spans="1:9" x14ac:dyDescent="0.25">
      <c r="A1447">
        <v>56.7</v>
      </c>
      <c r="B1447">
        <v>1.22425492515768</v>
      </c>
      <c r="C1447">
        <v>0.74278385909787303</v>
      </c>
      <c r="D1447">
        <v>1.7795550003988301</v>
      </c>
      <c r="E1447">
        <v>1.79141232789511</v>
      </c>
      <c r="F1447">
        <v>0.73625331241030301</v>
      </c>
      <c r="G1447">
        <v>0.38418857256036798</v>
      </c>
      <c r="H1447">
        <v>1.01617673360839</v>
      </c>
      <c r="I1447">
        <v>1.7896746806481401</v>
      </c>
    </row>
    <row r="1448" spans="1:9" x14ac:dyDescent="0.25">
      <c r="A1448">
        <v>56.7</v>
      </c>
      <c r="B1448">
        <v>1.2272116024616</v>
      </c>
      <c r="C1448">
        <v>0.74759344373688796</v>
      </c>
      <c r="D1448">
        <v>1.7825906994551484</v>
      </c>
      <c r="E1448">
        <v>1.7914332614861499</v>
      </c>
      <c r="F1448">
        <v>0.73847025530486898</v>
      </c>
      <c r="G1448">
        <v>0.38304938926372101</v>
      </c>
      <c r="H1448">
        <v>1.0173559121903899</v>
      </c>
      <c r="I1448">
        <v>1.7894448233843601</v>
      </c>
    </row>
    <row r="1449" spans="1:9" x14ac:dyDescent="0.25">
      <c r="A1449">
        <v>57.3</v>
      </c>
      <c r="B1449">
        <v>1.2271151281616099</v>
      </c>
      <c r="C1449">
        <v>0.74411956655687295</v>
      </c>
      <c r="D1449">
        <v>1.786996993980924</v>
      </c>
      <c r="E1449">
        <v>1.79123586546224</v>
      </c>
      <c r="F1449">
        <v>0.73672029523634297</v>
      </c>
      <c r="G1449">
        <v>0.38304133431263498</v>
      </c>
      <c r="H1449">
        <v>1.0149649907943801</v>
      </c>
      <c r="I1449">
        <v>1.7893712597412299</v>
      </c>
    </row>
    <row r="1450" spans="1:9" x14ac:dyDescent="0.25">
      <c r="A1450">
        <v>57.1</v>
      </c>
      <c r="B1450">
        <v>1.2258176262046101</v>
      </c>
      <c r="C1450">
        <v>0.74377756368282899</v>
      </c>
      <c r="D1450">
        <v>1.7877706441508738</v>
      </c>
      <c r="E1450">
        <v>1.79139892248919</v>
      </c>
      <c r="F1450">
        <v>0.73737111117512</v>
      </c>
      <c r="G1450">
        <v>0.38304126548070599</v>
      </c>
      <c r="H1450">
        <v>1.01542057375414</v>
      </c>
      <c r="I1450">
        <v>1.78954361254739</v>
      </c>
    </row>
    <row r="1451" spans="1:9" x14ac:dyDescent="0.25">
      <c r="A1451">
        <v>57.6</v>
      </c>
      <c r="B1451">
        <v>1.22345997717454</v>
      </c>
      <c r="C1451">
        <v>0.73481498829148695</v>
      </c>
      <c r="D1451">
        <v>1.7880628868212207</v>
      </c>
      <c r="E1451">
        <v>1.79144971644563</v>
      </c>
      <c r="F1451">
        <v>0.73802870501919904</v>
      </c>
      <c r="G1451">
        <v>0.390557995142708</v>
      </c>
      <c r="H1451">
        <v>1.01514216391084</v>
      </c>
      <c r="I1451">
        <v>1.7892996712307301</v>
      </c>
    </row>
    <row r="1452" spans="1:9" x14ac:dyDescent="0.25">
      <c r="A1452">
        <v>58.3</v>
      </c>
      <c r="B1452">
        <v>1.2242699934359</v>
      </c>
      <c r="C1452">
        <v>0.72546221730195004</v>
      </c>
      <c r="D1452">
        <v>1.7881761591740686</v>
      </c>
      <c r="E1452">
        <v>1.7914455555091</v>
      </c>
      <c r="F1452">
        <v>0.73673655633773705</v>
      </c>
      <c r="G1452">
        <v>0.38591493532409699</v>
      </c>
      <c r="H1452">
        <v>1.01540578603683</v>
      </c>
      <c r="I1452">
        <v>1.7891283158809299</v>
      </c>
    </row>
    <row r="1453" spans="1:9" x14ac:dyDescent="0.25">
      <c r="A1453">
        <v>57.1</v>
      </c>
      <c r="B1453">
        <v>1.2195218269827399</v>
      </c>
      <c r="C1453">
        <v>0.721693070778053</v>
      </c>
      <c r="D1453">
        <v>1.7904846497251046</v>
      </c>
      <c r="E1453">
        <v>1.7913371855492799</v>
      </c>
      <c r="F1453">
        <v>0.73711904184519805</v>
      </c>
      <c r="G1453">
        <v>0.38247577013985401</v>
      </c>
      <c r="H1453">
        <v>1.0150026349867101</v>
      </c>
      <c r="I1453">
        <v>1.7889197903774401</v>
      </c>
    </row>
    <row r="1454" spans="1:9" x14ac:dyDescent="0.25">
      <c r="A1454">
        <v>56.7</v>
      </c>
      <c r="B1454">
        <v>1.22024649262067</v>
      </c>
      <c r="C1454">
        <v>0.70419576679941198</v>
      </c>
      <c r="D1454">
        <v>1.7871804951925372</v>
      </c>
      <c r="E1454">
        <v>1.7911252974287499</v>
      </c>
      <c r="F1454">
        <v>0.73891647510666203</v>
      </c>
      <c r="G1454">
        <v>0.38246496249270401</v>
      </c>
      <c r="H1454">
        <v>1.0150462988225299</v>
      </c>
      <c r="I1454">
        <v>1.78899435245031</v>
      </c>
    </row>
    <row r="1455" spans="1:9" x14ac:dyDescent="0.25">
      <c r="A1455">
        <v>58.5</v>
      </c>
      <c r="B1455">
        <v>1.2273840715245099</v>
      </c>
      <c r="C1455">
        <v>0.70725959265937899</v>
      </c>
      <c r="D1455">
        <v>1.7834832855955882</v>
      </c>
      <c r="E1455">
        <v>1.79109865685176</v>
      </c>
      <c r="F1455">
        <v>0.73885963658313603</v>
      </c>
      <c r="G1455">
        <v>0.382467646356839</v>
      </c>
      <c r="H1455">
        <v>1.0151058583333801</v>
      </c>
      <c r="I1455">
        <v>1.7891252460463201</v>
      </c>
    </row>
    <row r="1456" spans="1:9" x14ac:dyDescent="0.25">
      <c r="A1456">
        <v>59.8</v>
      </c>
      <c r="B1456">
        <v>1.23255287576878</v>
      </c>
      <c r="C1456">
        <v>0.70789807419585205</v>
      </c>
      <c r="D1456">
        <v>1.7857090873290455</v>
      </c>
      <c r="E1456">
        <v>1.7911063907679401</v>
      </c>
      <c r="F1456">
        <v>0.73916835703560202</v>
      </c>
      <c r="G1456">
        <v>0.39055255858250898</v>
      </c>
      <c r="H1456">
        <v>1.0151126141700799</v>
      </c>
      <c r="I1456">
        <v>1.7889738199042999</v>
      </c>
    </row>
    <row r="1457" spans="1:9" x14ac:dyDescent="0.25">
      <c r="A1457">
        <v>59.8</v>
      </c>
      <c r="B1457">
        <v>1.23972040719907</v>
      </c>
      <c r="C1457">
        <v>0.71521351794277899</v>
      </c>
      <c r="D1457">
        <v>1.7897517776021801</v>
      </c>
      <c r="E1457">
        <v>1.79127234380256</v>
      </c>
      <c r="F1457">
        <v>0.74022075804180198</v>
      </c>
      <c r="G1457">
        <v>0.38591493532409699</v>
      </c>
      <c r="H1457">
        <v>1.0151627704074</v>
      </c>
      <c r="I1457">
        <v>1.78910925040188</v>
      </c>
    </row>
    <row r="1458" spans="1:9" x14ac:dyDescent="0.25">
      <c r="A1458">
        <v>59.8</v>
      </c>
      <c r="B1458">
        <v>1.24230392292157</v>
      </c>
      <c r="C1458">
        <v>0.71525705580105903</v>
      </c>
      <c r="D1458">
        <v>1.7899568005608344</v>
      </c>
      <c r="E1458">
        <v>1.7911699314212099</v>
      </c>
      <c r="F1458">
        <v>0.73966223567468703</v>
      </c>
      <c r="G1458">
        <v>0.38247301744378998</v>
      </c>
      <c r="H1458">
        <v>1.0148340608145301</v>
      </c>
      <c r="I1458">
        <v>1.7891758548009</v>
      </c>
    </row>
    <row r="1459" spans="1:9" x14ac:dyDescent="0.25">
      <c r="A1459">
        <v>60</v>
      </c>
      <c r="B1459">
        <v>1.2413232618722601</v>
      </c>
      <c r="C1459">
        <v>0.71867008706694502</v>
      </c>
      <c r="D1459">
        <v>1.7818612255028092</v>
      </c>
      <c r="E1459">
        <v>1.7912837438149301</v>
      </c>
      <c r="F1459">
        <v>0.73950008930199895</v>
      </c>
      <c r="G1459">
        <v>0.38477038094049798</v>
      </c>
      <c r="H1459">
        <v>1.0169677815035001</v>
      </c>
      <c r="I1459">
        <v>1.78949109974996</v>
      </c>
    </row>
    <row r="1460" spans="1:9" x14ac:dyDescent="0.25">
      <c r="A1460">
        <v>60.4</v>
      </c>
      <c r="B1460">
        <v>1.24113338149622</v>
      </c>
      <c r="C1460">
        <v>0.72879768271026502</v>
      </c>
      <c r="D1460">
        <v>1.7908052104836636</v>
      </c>
      <c r="E1460">
        <v>1.7915139002962199</v>
      </c>
      <c r="F1460">
        <v>0.74102452424423504</v>
      </c>
      <c r="G1460">
        <v>0.38361763730063703</v>
      </c>
      <c r="H1460">
        <v>1.01672575398535</v>
      </c>
      <c r="I1460">
        <v>1.7894384883077099</v>
      </c>
    </row>
    <row r="1461" spans="1:9" x14ac:dyDescent="0.25">
      <c r="A1461">
        <v>60.7</v>
      </c>
      <c r="B1461">
        <v>1.2345505361072</v>
      </c>
      <c r="C1461">
        <v>0.72189669593026695</v>
      </c>
      <c r="D1461">
        <v>1.7887017428912819</v>
      </c>
      <c r="E1461">
        <v>1.79146090938029</v>
      </c>
      <c r="F1461">
        <v>0.73918365587739199</v>
      </c>
      <c r="G1461">
        <v>0.38939713107851298</v>
      </c>
      <c r="H1461">
        <v>1.0154179387358</v>
      </c>
      <c r="I1461">
        <v>1.7894820546935799</v>
      </c>
    </row>
    <row r="1462" spans="1:9" x14ac:dyDescent="0.25">
      <c r="A1462">
        <v>60.7</v>
      </c>
      <c r="B1462">
        <v>1.2336787722154701</v>
      </c>
      <c r="C1462">
        <v>0.71843360207226503</v>
      </c>
      <c r="D1462">
        <v>1.7903634483075577</v>
      </c>
      <c r="E1462">
        <v>1.7912796090930401</v>
      </c>
      <c r="F1462">
        <v>0.73926664890259197</v>
      </c>
      <c r="G1462">
        <v>0.38533856350416601</v>
      </c>
      <c r="H1462">
        <v>1.0157676797009501</v>
      </c>
      <c r="I1462">
        <v>1.7896973236442399</v>
      </c>
    </row>
    <row r="1463" spans="1:9" x14ac:dyDescent="0.25">
      <c r="A1463">
        <v>60.9</v>
      </c>
      <c r="B1463">
        <v>1.23605478037517</v>
      </c>
      <c r="C1463">
        <v>0.703706775380883</v>
      </c>
      <c r="D1463">
        <v>1.7840881599597951</v>
      </c>
      <c r="E1463">
        <v>1.7911041167463699</v>
      </c>
      <c r="F1463">
        <v>0.741439051755579</v>
      </c>
      <c r="G1463">
        <v>0.37958867761710702</v>
      </c>
      <c r="H1463">
        <v>1.01765220160673</v>
      </c>
      <c r="I1463">
        <v>1.78970423930473</v>
      </c>
    </row>
    <row r="1464" spans="1:9" x14ac:dyDescent="0.25">
      <c r="A1464">
        <v>61</v>
      </c>
      <c r="B1464">
        <v>1.23227771827915</v>
      </c>
      <c r="C1464">
        <v>0.71191067581768996</v>
      </c>
      <c r="D1464">
        <v>1.7852627942588257</v>
      </c>
      <c r="E1464">
        <v>1.7911782188457499</v>
      </c>
      <c r="F1464">
        <v>0.74031818169297103</v>
      </c>
      <c r="G1464">
        <v>0.38246771518876799</v>
      </c>
      <c r="H1464">
        <v>1.02429277955375</v>
      </c>
      <c r="I1464">
        <v>1.78924307614557</v>
      </c>
    </row>
    <row r="1465" spans="1:9" x14ac:dyDescent="0.25">
      <c r="A1465">
        <v>61.6</v>
      </c>
      <c r="B1465">
        <v>1.2371128933801501</v>
      </c>
      <c r="C1465">
        <v>0.71849880713692704</v>
      </c>
      <c r="D1465">
        <v>1.7863739960402616</v>
      </c>
      <c r="E1465">
        <v>1.79128813208394</v>
      </c>
      <c r="F1465">
        <v>0.74019687819379099</v>
      </c>
      <c r="G1465">
        <v>0.38131497154890698</v>
      </c>
      <c r="H1465">
        <v>1.0227681289850299</v>
      </c>
      <c r="I1465">
        <v>1.7892559068102201</v>
      </c>
    </row>
    <row r="1466" spans="1:9" x14ac:dyDescent="0.25">
      <c r="A1466">
        <v>60.9</v>
      </c>
      <c r="B1466">
        <v>1.2362053877378101</v>
      </c>
      <c r="C1466">
        <v>0.72533002959243098</v>
      </c>
      <c r="D1466">
        <v>1.7881478410858567</v>
      </c>
      <c r="E1466">
        <v>1.7912415461242299</v>
      </c>
      <c r="F1466">
        <v>0.74146697626483504</v>
      </c>
      <c r="G1466">
        <v>0.38765217120822298</v>
      </c>
      <c r="H1466">
        <v>1.0226857701610199</v>
      </c>
      <c r="I1466">
        <v>1.78920937377955</v>
      </c>
    </row>
    <row r="1467" spans="1:9" x14ac:dyDescent="0.25">
      <c r="A1467">
        <v>60.8</v>
      </c>
      <c r="B1467">
        <v>1.2318031757391401</v>
      </c>
      <c r="C1467">
        <v>0.72242013684650896</v>
      </c>
      <c r="D1467">
        <v>1.7819722324086</v>
      </c>
      <c r="E1467">
        <v>1.7911599618446501</v>
      </c>
      <c r="F1467">
        <v>0.73883833695315804</v>
      </c>
      <c r="G1467">
        <v>0.38475950782009999</v>
      </c>
      <c r="H1467">
        <v>1.0236041053234299</v>
      </c>
      <c r="I1467">
        <v>1.7890401697453899</v>
      </c>
    </row>
    <row r="1468" spans="1:9" x14ac:dyDescent="0.25">
      <c r="A1468">
        <v>60.9</v>
      </c>
      <c r="B1468">
        <v>1.23223962561381</v>
      </c>
      <c r="C1468">
        <v>0.73191326489159803</v>
      </c>
      <c r="D1468">
        <v>1.7874693396922989</v>
      </c>
      <c r="E1468">
        <v>1.7912324455330499</v>
      </c>
      <c r="F1468">
        <v>0.73867535165301601</v>
      </c>
      <c r="G1468">
        <v>0.37785687829317999</v>
      </c>
      <c r="H1468">
        <v>1.0248481753877501</v>
      </c>
      <c r="I1468">
        <v>1.7889599190155001</v>
      </c>
    </row>
    <row r="1469" spans="1:9" x14ac:dyDescent="0.25">
      <c r="A1469">
        <v>60.8</v>
      </c>
      <c r="B1469">
        <v>1.22722543361457</v>
      </c>
      <c r="C1469">
        <v>0.73780359172370902</v>
      </c>
      <c r="D1469">
        <v>1.7800556641984169</v>
      </c>
      <c r="E1469">
        <v>1.79139091791927</v>
      </c>
      <c r="F1469">
        <v>0.74023515408898</v>
      </c>
      <c r="G1469">
        <v>0.38131772424497001</v>
      </c>
      <c r="H1469">
        <v>1.0248573978504301</v>
      </c>
      <c r="I1469">
        <v>1.7889466234575999</v>
      </c>
    </row>
    <row r="1470" spans="1:9" x14ac:dyDescent="0.25">
      <c r="A1470">
        <v>60.7</v>
      </c>
      <c r="B1470">
        <v>1.2322384143846701</v>
      </c>
      <c r="C1470">
        <v>0.73889192636043699</v>
      </c>
      <c r="D1470">
        <v>1.7903917663957696</v>
      </c>
      <c r="E1470">
        <v>1.7915537388381999</v>
      </c>
      <c r="F1470">
        <v>0.73902999928282698</v>
      </c>
      <c r="G1470">
        <v>0.38247039905290298</v>
      </c>
      <c r="H1470">
        <v>1.0251249602999799</v>
      </c>
      <c r="I1470">
        <v>1.78882349166484</v>
      </c>
    </row>
    <row r="1471" spans="1:9" x14ac:dyDescent="0.25">
      <c r="A1471">
        <v>60.7</v>
      </c>
      <c r="B1471">
        <v>1.2314665321023901</v>
      </c>
      <c r="C1471">
        <v>0.75193441018640905</v>
      </c>
      <c r="D1471">
        <v>1.7839975420775169</v>
      </c>
      <c r="E1471">
        <v>1.79141584894979</v>
      </c>
      <c r="F1471">
        <v>0.73894251436107805</v>
      </c>
      <c r="G1471">
        <v>0.38592312458035899</v>
      </c>
      <c r="H1471">
        <v>1.0237406860984899</v>
      </c>
      <c r="I1471">
        <v>1.7888284180540801</v>
      </c>
    </row>
    <row r="1472" spans="1:9" x14ac:dyDescent="0.25">
      <c r="A1472">
        <v>59.8</v>
      </c>
      <c r="B1472">
        <v>1.2154801071357499</v>
      </c>
      <c r="C1472">
        <v>0.75711717501294495</v>
      </c>
      <c r="D1472">
        <v>1.787540701274593</v>
      </c>
      <c r="E1472">
        <v>1.7915954766448401</v>
      </c>
      <c r="F1472">
        <v>0.74069423147933899</v>
      </c>
      <c r="G1472">
        <v>0.38533587964003102</v>
      </c>
      <c r="H1472">
        <v>1.0246472331191401</v>
      </c>
      <c r="I1472">
        <v>1.78866565555222</v>
      </c>
    </row>
    <row r="1473" spans="1:9" x14ac:dyDescent="0.25">
      <c r="A1473">
        <v>59.7</v>
      </c>
      <c r="B1473">
        <v>1.21254556028403</v>
      </c>
      <c r="C1473">
        <v>0.74976576837437203</v>
      </c>
      <c r="D1473">
        <v>1.7885850723678487</v>
      </c>
      <c r="E1473">
        <v>1.79141893101554</v>
      </c>
      <c r="F1473">
        <v>0.73904666790798301</v>
      </c>
      <c r="G1473">
        <v>0.37728325916931299</v>
      </c>
      <c r="H1473">
        <v>1.02443931689849</v>
      </c>
      <c r="I1473">
        <v>1.7886139887588599</v>
      </c>
    </row>
    <row r="1474" spans="1:9" x14ac:dyDescent="0.25">
      <c r="A1474">
        <v>59.4</v>
      </c>
      <c r="B1474">
        <v>1.21528073576191</v>
      </c>
      <c r="C1474">
        <v>0.75181778649197395</v>
      </c>
      <c r="D1474">
        <v>1.7898299355256448</v>
      </c>
      <c r="E1474">
        <v>1.79146266566792</v>
      </c>
      <c r="F1474">
        <v>0.73908325688949705</v>
      </c>
      <c r="G1474">
        <v>0.38189134336883701</v>
      </c>
      <c r="H1474">
        <v>1.02659395374575</v>
      </c>
      <c r="I1474">
        <v>1.78814135334657</v>
      </c>
    </row>
    <row r="1475" spans="1:9" x14ac:dyDescent="0.25">
      <c r="A1475">
        <v>59.1</v>
      </c>
      <c r="B1475">
        <v>1.21029526564149</v>
      </c>
      <c r="C1475">
        <v>0.75178373408611898</v>
      </c>
      <c r="D1475">
        <v>1.7890574180792236</v>
      </c>
      <c r="E1475">
        <v>1.79129154921648</v>
      </c>
      <c r="F1475">
        <v>0.74021223373450296</v>
      </c>
      <c r="G1475">
        <v>0.38304677087283401</v>
      </c>
      <c r="H1475">
        <v>1.0271906221509499</v>
      </c>
      <c r="I1475">
        <v>1.78838381009638</v>
      </c>
    </row>
    <row r="1476" spans="1:9" x14ac:dyDescent="0.25">
      <c r="A1476">
        <v>59.1</v>
      </c>
      <c r="B1476">
        <v>1.21027965411724</v>
      </c>
      <c r="C1476">
        <v>0.75269949036596995</v>
      </c>
      <c r="D1476">
        <v>1.7804532501569124</v>
      </c>
      <c r="E1476">
        <v>1.7911688073027401</v>
      </c>
      <c r="F1476">
        <v>0.73951916355761305</v>
      </c>
      <c r="G1476">
        <v>0.38534406889629302</v>
      </c>
      <c r="H1476">
        <v>1.0276804217525899</v>
      </c>
      <c r="I1476">
        <v>1.7888903201448101</v>
      </c>
    </row>
    <row r="1477" spans="1:9" x14ac:dyDescent="0.25">
      <c r="A1477">
        <v>57.9</v>
      </c>
      <c r="B1477">
        <v>1.2001194926276799</v>
      </c>
      <c r="C1477">
        <v>0.75396352814918699</v>
      </c>
      <c r="D1477">
        <v>1.7834436402720917</v>
      </c>
      <c r="E1477">
        <v>1.7910248574485701</v>
      </c>
      <c r="F1477">
        <v>0.73907748544766605</v>
      </c>
      <c r="G1477">
        <v>0.38360683301216703</v>
      </c>
      <c r="H1477">
        <v>1.01946112949866</v>
      </c>
      <c r="I1477">
        <v>1.7885935015624099</v>
      </c>
    </row>
    <row r="1478" spans="1:9" x14ac:dyDescent="0.25">
      <c r="A1478">
        <v>56.3</v>
      </c>
      <c r="B1478">
        <v>1.18205328561602</v>
      </c>
      <c r="C1478">
        <v>0.80757622659319495</v>
      </c>
      <c r="D1478">
        <v>1.7797486961221995</v>
      </c>
      <c r="E1478">
        <v>1.79093626318146</v>
      </c>
      <c r="F1478">
        <v>0.73888229493935298</v>
      </c>
      <c r="G1478">
        <v>0.37670688734938201</v>
      </c>
      <c r="H1478">
        <v>1.0076615950060499</v>
      </c>
      <c r="I1478">
        <v>1.78850300320529</v>
      </c>
    </row>
    <row r="1479" spans="1:9" x14ac:dyDescent="0.25">
      <c r="A1479">
        <v>55.2</v>
      </c>
      <c r="B1479">
        <v>1.18313637496292</v>
      </c>
      <c r="C1479">
        <v>0.84020429579744804</v>
      </c>
      <c r="D1479">
        <v>1.7873005638865558</v>
      </c>
      <c r="E1479">
        <v>1.7905099551111201</v>
      </c>
      <c r="F1479">
        <v>0.73897382540175105</v>
      </c>
      <c r="G1479">
        <v>0.38074135242503998</v>
      </c>
      <c r="H1479">
        <v>1.0079542551071301</v>
      </c>
      <c r="I1479">
        <v>1.78830745979912</v>
      </c>
    </row>
    <row r="1480" spans="1:9" x14ac:dyDescent="0.25">
      <c r="A1480">
        <v>56.2</v>
      </c>
      <c r="B1480">
        <v>1.1828125588536</v>
      </c>
      <c r="C1480">
        <v>0.82797513487118601</v>
      </c>
      <c r="D1480">
        <v>1.7898310682491734</v>
      </c>
      <c r="E1480">
        <v>1.79019954828909</v>
      </c>
      <c r="F1480">
        <v>0.73971087956759296</v>
      </c>
      <c r="G1480">
        <v>0.38074410512110302</v>
      </c>
      <c r="H1480">
        <v>1.00802415629374</v>
      </c>
      <c r="I1480">
        <v>1.78832551142728</v>
      </c>
    </row>
    <row r="1481" spans="1:9" x14ac:dyDescent="0.25">
      <c r="A1481">
        <v>57.1</v>
      </c>
      <c r="B1481">
        <v>1.19053922513108</v>
      </c>
      <c r="C1481">
        <v>0.82863273837570095</v>
      </c>
      <c r="D1481">
        <v>1.7826711228256702</v>
      </c>
      <c r="E1481">
        <v>1.78978626209835</v>
      </c>
      <c r="F1481">
        <v>0.74049342659976702</v>
      </c>
      <c r="G1481">
        <v>0.38707043166002097</v>
      </c>
      <c r="H1481">
        <v>1.00817711359712</v>
      </c>
      <c r="I1481">
        <v>1.78851746597001</v>
      </c>
    </row>
    <row r="1482" spans="1:9" x14ac:dyDescent="0.25">
      <c r="A1482">
        <v>57.7</v>
      </c>
      <c r="B1482">
        <v>1.1916342896540499</v>
      </c>
      <c r="C1482">
        <v>0.82600754737484305</v>
      </c>
      <c r="D1482">
        <v>1.7855029316468627</v>
      </c>
      <c r="E1482">
        <v>1.79010434196949</v>
      </c>
      <c r="F1482">
        <v>0.73967934510716304</v>
      </c>
      <c r="G1482">
        <v>0.38245684206837</v>
      </c>
      <c r="H1482">
        <v>1.00707263389857</v>
      </c>
      <c r="I1482">
        <v>1.78871540068287</v>
      </c>
    </row>
    <row r="1483" spans="1:9" x14ac:dyDescent="0.25">
      <c r="A1483">
        <v>58.5</v>
      </c>
      <c r="B1483">
        <v>1.1936705756747401</v>
      </c>
      <c r="C1483">
        <v>0.83443456233968305</v>
      </c>
      <c r="D1483">
        <v>1.7809403212741575</v>
      </c>
      <c r="E1483">
        <v>1.7899438508137899</v>
      </c>
      <c r="F1483">
        <v>0.74053448295506896</v>
      </c>
      <c r="G1483">
        <v>0.37670688734938201</v>
      </c>
      <c r="H1483">
        <v>1.00762023309548</v>
      </c>
      <c r="I1483">
        <v>1.7884678455168299</v>
      </c>
    </row>
    <row r="1484" spans="1:9" x14ac:dyDescent="0.25">
      <c r="A1484">
        <v>59.5</v>
      </c>
      <c r="B1484">
        <v>1.2027568132967501</v>
      </c>
      <c r="C1484">
        <v>0.83337881062402597</v>
      </c>
      <c r="D1484">
        <v>1.7903725100957855</v>
      </c>
      <c r="E1484">
        <v>1.78997306651521</v>
      </c>
      <c r="F1484">
        <v>0.74227703542993795</v>
      </c>
      <c r="G1484">
        <v>0.38016773330117298</v>
      </c>
      <c r="H1484">
        <v>1.00785899707889</v>
      </c>
      <c r="I1484">
        <v>1.78855744666058</v>
      </c>
    </row>
    <row r="1485" spans="1:9" x14ac:dyDescent="0.25">
      <c r="A1485">
        <v>59.5</v>
      </c>
      <c r="B1485">
        <v>1.2035958620603</v>
      </c>
      <c r="C1485">
        <v>0.82589722105716501</v>
      </c>
      <c r="D1485">
        <v>1.7865212500989636</v>
      </c>
      <c r="E1485">
        <v>1.78896400750989</v>
      </c>
      <c r="F1485">
        <v>0.74161124050682603</v>
      </c>
      <c r="G1485">
        <v>0.38074410512110302</v>
      </c>
      <c r="H1485">
        <v>1.0076751961488299</v>
      </c>
      <c r="I1485">
        <v>1.7886262697662101</v>
      </c>
    </row>
    <row r="1486" spans="1:9" x14ac:dyDescent="0.25">
      <c r="A1486">
        <v>59.6</v>
      </c>
      <c r="B1486">
        <v>1.20083701898463</v>
      </c>
      <c r="C1486">
        <v>0.81311176882713498</v>
      </c>
      <c r="D1486">
        <v>1.7812099094739349</v>
      </c>
      <c r="E1486">
        <v>1.78909345543725</v>
      </c>
      <c r="F1486">
        <v>0.74206684414191604</v>
      </c>
      <c r="G1486">
        <v>0.38707043166002097</v>
      </c>
      <c r="H1486">
        <v>1.0072399095559199</v>
      </c>
      <c r="I1486">
        <v>1.7885499362154</v>
      </c>
    </row>
    <row r="1487" spans="1:9" x14ac:dyDescent="0.25">
      <c r="A1487">
        <v>60.6</v>
      </c>
      <c r="B1487">
        <v>1.1950902534729699</v>
      </c>
      <c r="C1487">
        <v>0.81177193895514099</v>
      </c>
      <c r="D1487">
        <v>1.783914853259938</v>
      </c>
      <c r="E1487">
        <v>1.7888281328006901</v>
      </c>
      <c r="F1487">
        <v>0.74190205090875005</v>
      </c>
      <c r="G1487">
        <v>0.38360683301216703</v>
      </c>
      <c r="H1487">
        <v>1.00709857211594</v>
      </c>
      <c r="I1487">
        <v>1.78882022695825</v>
      </c>
    </row>
    <row r="1488" spans="1:9" x14ac:dyDescent="0.25">
      <c r="A1488">
        <v>60.6</v>
      </c>
      <c r="B1488">
        <v>1.1825016884897299</v>
      </c>
      <c r="C1488">
        <v>0.81775575490794605</v>
      </c>
      <c r="D1488">
        <v>1.7795651949105864</v>
      </c>
      <c r="E1488">
        <v>1.7886445271554601</v>
      </c>
      <c r="F1488">
        <v>0.73972334683084895</v>
      </c>
      <c r="G1488">
        <v>0.37785687829317999</v>
      </c>
      <c r="H1488">
        <v>1.0075088308656699</v>
      </c>
      <c r="I1488">
        <v>1.78850536350765</v>
      </c>
    </row>
    <row r="1489" spans="1:9" x14ac:dyDescent="0.25">
      <c r="A1489">
        <v>60.6</v>
      </c>
      <c r="B1489">
        <v>1.1834373005387699</v>
      </c>
      <c r="C1489">
        <v>0.814414959787366</v>
      </c>
      <c r="D1489">
        <v>1.7842354140184971</v>
      </c>
      <c r="E1489">
        <v>1.78985121901253</v>
      </c>
      <c r="F1489">
        <v>0.73843410125743403</v>
      </c>
      <c r="G1489">
        <v>0.38016773330117298</v>
      </c>
      <c r="H1489">
        <v>1.0077957296770299</v>
      </c>
      <c r="I1489">
        <v>1.78848471005539</v>
      </c>
    </row>
    <row r="1490" spans="1:9" x14ac:dyDescent="0.25">
      <c r="A1490">
        <v>60.6</v>
      </c>
      <c r="B1490">
        <v>1.18270879140125</v>
      </c>
      <c r="C1490">
        <v>0.81096910684476398</v>
      </c>
      <c r="D1490">
        <v>1.7817660767264172</v>
      </c>
      <c r="E1490">
        <v>1.7904120542464299</v>
      </c>
      <c r="F1490">
        <v>0.73940925985356198</v>
      </c>
      <c r="G1490">
        <v>0.38016504943703699</v>
      </c>
      <c r="H1490">
        <v>1.00784457063683</v>
      </c>
      <c r="I1490">
        <v>1.7883008640209701</v>
      </c>
    </row>
    <row r="1491" spans="1:9" x14ac:dyDescent="0.25">
      <c r="A1491">
        <v>60.6</v>
      </c>
      <c r="B1491">
        <v>1.18852736613083</v>
      </c>
      <c r="C1491">
        <v>0.80756774883245896</v>
      </c>
      <c r="D1491">
        <v>1.7805359389744913</v>
      </c>
      <c r="E1491">
        <v>1.79078929499849</v>
      </c>
      <c r="F1491">
        <v>0.73858954271303101</v>
      </c>
      <c r="G1491">
        <v>0.38534406889629302</v>
      </c>
      <c r="H1491">
        <v>1.0081803821336399</v>
      </c>
      <c r="I1491">
        <v>1.78816154935728</v>
      </c>
    </row>
    <row r="1492" spans="1:9" x14ac:dyDescent="0.25">
      <c r="A1492">
        <v>60.6</v>
      </c>
      <c r="B1492">
        <v>1.19039478484865</v>
      </c>
      <c r="C1492">
        <v>0.81701133995620001</v>
      </c>
      <c r="D1492">
        <v>1.7846182745711223</v>
      </c>
      <c r="E1492">
        <v>1.79092875471272</v>
      </c>
      <c r="F1492">
        <v>0.739047894123117</v>
      </c>
      <c r="G1492">
        <v>0.384183204832098</v>
      </c>
      <c r="H1492">
        <v>1.00820782252828</v>
      </c>
      <c r="I1492">
        <v>1.7885513380767899</v>
      </c>
    </row>
    <row r="1493" spans="1:9" x14ac:dyDescent="0.25">
      <c r="A1493">
        <v>59.9</v>
      </c>
      <c r="B1493">
        <v>1.1908033636987101</v>
      </c>
      <c r="C1493">
        <v>0.81401278159955104</v>
      </c>
      <c r="D1493">
        <v>1.7811646005327959</v>
      </c>
      <c r="E1493">
        <v>1.79093563115309</v>
      </c>
      <c r="F1493">
        <v>0.74108576827120298</v>
      </c>
      <c r="G1493">
        <v>0.37785687829317999</v>
      </c>
      <c r="H1493">
        <v>1.00821684135991</v>
      </c>
      <c r="I1493">
        <v>1.7884454528384599</v>
      </c>
    </row>
    <row r="1494" spans="1:9" x14ac:dyDescent="0.25">
      <c r="A1494">
        <v>59.9</v>
      </c>
      <c r="B1494">
        <v>1.1915260444309601</v>
      </c>
      <c r="C1494">
        <v>0.80994921916805596</v>
      </c>
      <c r="D1494">
        <v>1.7901267090901058</v>
      </c>
      <c r="E1494">
        <v>1.7909484310782</v>
      </c>
      <c r="F1494">
        <v>0.74022946584195304</v>
      </c>
      <c r="G1494">
        <v>0.37958592492104298</v>
      </c>
      <c r="H1494">
        <v>1.0080669581053601</v>
      </c>
      <c r="I1494">
        <v>1.7885965511464501</v>
      </c>
    </row>
    <row r="1495" spans="1:9" x14ac:dyDescent="0.25">
      <c r="A1495">
        <v>59.3</v>
      </c>
      <c r="B1495">
        <v>1.19230759837663</v>
      </c>
      <c r="C1495">
        <v>0.80861184637469496</v>
      </c>
      <c r="D1495">
        <v>1.7882882988033877</v>
      </c>
      <c r="E1495">
        <v>1.79117147373443</v>
      </c>
      <c r="F1495">
        <v>0.74120855877894798</v>
      </c>
      <c r="G1495">
        <v>0.37959143031317</v>
      </c>
      <c r="H1495">
        <v>1.0076851593929299</v>
      </c>
      <c r="I1495">
        <v>1.7885990773232601</v>
      </c>
    </row>
    <row r="1496" spans="1:9" x14ac:dyDescent="0.25">
      <c r="A1496">
        <v>59.1</v>
      </c>
      <c r="B1496">
        <v>1.2002171118787599</v>
      </c>
      <c r="C1496">
        <v>0.80323148193159999</v>
      </c>
      <c r="D1496">
        <v>1.7869550832103702</v>
      </c>
      <c r="E1496">
        <v>1.7911850396098801</v>
      </c>
      <c r="F1496">
        <v>0.74374460454744995</v>
      </c>
      <c r="G1496">
        <v>0.384765013212227</v>
      </c>
      <c r="H1496">
        <v>1.0077863637168401</v>
      </c>
      <c r="I1496">
        <v>1.78861014217415</v>
      </c>
    </row>
    <row r="1497" spans="1:9" x14ac:dyDescent="0.25">
      <c r="A1497">
        <v>59</v>
      </c>
      <c r="B1497">
        <v>1.1920075719922401</v>
      </c>
      <c r="C1497">
        <v>0.80262505088191305</v>
      </c>
      <c r="D1497">
        <v>1.7903962972898835</v>
      </c>
      <c r="E1497">
        <v>1.79124115879152</v>
      </c>
      <c r="F1497">
        <v>0.74174158247903799</v>
      </c>
      <c r="G1497">
        <v>0.38475957665202798</v>
      </c>
      <c r="H1497">
        <v>1.0076148502426401</v>
      </c>
      <c r="I1497">
        <v>1.78830519839002</v>
      </c>
    </row>
    <row r="1498" spans="1:9" x14ac:dyDescent="0.25">
      <c r="A1498">
        <v>59.3</v>
      </c>
      <c r="B1498">
        <v>1.1911473865723801</v>
      </c>
      <c r="C1498">
        <v>0.8043467809814</v>
      </c>
      <c r="D1498">
        <v>1.786208618405104</v>
      </c>
      <c r="E1498">
        <v>1.79093439992477</v>
      </c>
      <c r="F1498">
        <v>0.74217527418983997</v>
      </c>
      <c r="G1498">
        <v>0.37958592492104298</v>
      </c>
      <c r="H1498">
        <v>1.0077607957258401</v>
      </c>
      <c r="I1498">
        <v>1.7883428882103101</v>
      </c>
    </row>
    <row r="1499" spans="1:9" x14ac:dyDescent="0.25">
      <c r="A1499">
        <v>59.8</v>
      </c>
      <c r="B1499">
        <v>1.1888845773766199</v>
      </c>
      <c r="C1499">
        <v>0.80421084827862399</v>
      </c>
      <c r="D1499">
        <v>1.7872337331983756</v>
      </c>
      <c r="E1499">
        <v>1.7910867029813</v>
      </c>
      <c r="F1499">
        <v>0.74303939300089605</v>
      </c>
      <c r="G1499">
        <v>0.38130953498870701</v>
      </c>
      <c r="H1499">
        <v>1.0077044906232</v>
      </c>
      <c r="I1499">
        <v>1.7881658116232999</v>
      </c>
    </row>
    <row r="1500" spans="1:9" x14ac:dyDescent="0.25">
      <c r="A1500">
        <v>59</v>
      </c>
      <c r="B1500">
        <v>1.18664538059048</v>
      </c>
      <c r="C1500">
        <v>0.804893629204946</v>
      </c>
      <c r="D1500">
        <v>1.789336068067229</v>
      </c>
      <c r="E1500">
        <v>1.79099107039975</v>
      </c>
      <c r="F1500">
        <v>0.74077487700620603</v>
      </c>
      <c r="G1500">
        <v>0.38016504943703699</v>
      </c>
      <c r="H1500">
        <v>1.00734819138108</v>
      </c>
      <c r="I1500">
        <v>1.78780711741703</v>
      </c>
    </row>
    <row r="1501" spans="1:9" x14ac:dyDescent="0.25">
      <c r="A1501">
        <v>58.6</v>
      </c>
      <c r="B1501">
        <v>1.18645046246117</v>
      </c>
      <c r="C1501">
        <v>0.80228117681483202</v>
      </c>
      <c r="D1501">
        <v>1.7819654360674291</v>
      </c>
      <c r="E1501">
        <v>1.79098156698467</v>
      </c>
      <c r="F1501">
        <v>0.74118328746902096</v>
      </c>
      <c r="G1501">
        <v>0.38418595752816098</v>
      </c>
      <c r="H1501">
        <v>1.00758947944273</v>
      </c>
      <c r="I1501">
        <v>1.7880191467497699</v>
      </c>
    </row>
    <row r="1502" spans="1:9" x14ac:dyDescent="0.25">
      <c r="A1502">
        <v>58.2</v>
      </c>
      <c r="B1502">
        <v>1.1936466906369201</v>
      </c>
      <c r="C1502">
        <v>0.805728218103831</v>
      </c>
      <c r="D1502">
        <v>1.7874976577805108</v>
      </c>
      <c r="E1502">
        <v>1.7908130525377399</v>
      </c>
      <c r="F1502">
        <v>0.74261712806934099</v>
      </c>
      <c r="G1502">
        <v>0.38303321388829997</v>
      </c>
      <c r="H1502">
        <v>1.0082068405448801</v>
      </c>
      <c r="I1502">
        <v>1.78804108184741</v>
      </c>
    </row>
    <row r="1503" spans="1:9" x14ac:dyDescent="0.25">
      <c r="A1503">
        <v>57.1</v>
      </c>
      <c r="B1503">
        <v>1.1969012276344499</v>
      </c>
      <c r="C1503">
        <v>0.816511809220683</v>
      </c>
      <c r="D1503">
        <v>1.7893077499790171</v>
      </c>
      <c r="E1503">
        <v>1.79087826295856</v>
      </c>
      <c r="F1503">
        <v>0.74231549414796105</v>
      </c>
      <c r="G1503">
        <v>0.38073591586484101</v>
      </c>
      <c r="H1503">
        <v>1.0084909886217399</v>
      </c>
      <c r="I1503">
        <v>1.78819811295807</v>
      </c>
    </row>
    <row r="1504" spans="1:9" x14ac:dyDescent="0.25">
      <c r="A1504">
        <v>56.1</v>
      </c>
      <c r="B1504">
        <v>1.1964985276290101</v>
      </c>
      <c r="C1504">
        <v>0.81807369917077599</v>
      </c>
      <c r="D1504">
        <v>1.7843951280360122</v>
      </c>
      <c r="E1504">
        <v>1.7914471424555001</v>
      </c>
      <c r="F1504">
        <v>0.74137222370672395</v>
      </c>
      <c r="G1504">
        <v>0.38303589775243602</v>
      </c>
      <c r="H1504">
        <v>1.0083845340088899</v>
      </c>
      <c r="I1504">
        <v>1.78845538700026</v>
      </c>
    </row>
    <row r="1505" spans="1:9" x14ac:dyDescent="0.25">
      <c r="A1505">
        <v>56.1</v>
      </c>
      <c r="B1505">
        <v>1.1973440597021101</v>
      </c>
      <c r="C1505">
        <v>0.82343219707619097</v>
      </c>
      <c r="D1505">
        <v>1.7843781371830851</v>
      </c>
      <c r="E1505">
        <v>1.7915345469752899</v>
      </c>
      <c r="F1505">
        <v>0.74234739631317004</v>
      </c>
      <c r="G1505">
        <v>0.38131228768477099</v>
      </c>
      <c r="H1505">
        <v>1.0085405089674899</v>
      </c>
      <c r="I1505">
        <v>1.78848235663316</v>
      </c>
    </row>
    <row r="1506" spans="1:9" x14ac:dyDescent="0.25">
      <c r="A1506">
        <v>55.3</v>
      </c>
      <c r="B1506">
        <v>1.1996028556537199</v>
      </c>
      <c r="C1506">
        <v>0.82706013952016899</v>
      </c>
      <c r="D1506">
        <v>1.7861950257227623</v>
      </c>
      <c r="E1506">
        <v>1.79156175335206</v>
      </c>
      <c r="F1506">
        <v>0.74161566500346199</v>
      </c>
      <c r="G1506">
        <v>0.38418871022422502</v>
      </c>
      <c r="H1506">
        <v>1.0084053336608301</v>
      </c>
      <c r="I1506">
        <v>1.7887915575176401</v>
      </c>
    </row>
    <row r="1507" spans="1:9" x14ac:dyDescent="0.25">
      <c r="A1507">
        <v>56.7</v>
      </c>
      <c r="B1507">
        <v>1.1947280067253701</v>
      </c>
      <c r="C1507">
        <v>0.82654568921139304</v>
      </c>
      <c r="D1507">
        <v>1.7870162502809082</v>
      </c>
      <c r="E1507">
        <v>1.7914878997292001</v>
      </c>
      <c r="F1507">
        <v>0.74346709449690596</v>
      </c>
      <c r="G1507">
        <v>0.38245684206837</v>
      </c>
      <c r="H1507">
        <v>1.0082767187119599</v>
      </c>
      <c r="I1507">
        <v>1.78919720380046</v>
      </c>
    </row>
    <row r="1508" spans="1:9" x14ac:dyDescent="0.25">
      <c r="A1508">
        <v>57.5</v>
      </c>
      <c r="B1508">
        <v>1.19677989811499</v>
      </c>
      <c r="C1508">
        <v>0.84111847694681896</v>
      </c>
      <c r="D1508">
        <v>1.7887074065089241</v>
      </c>
      <c r="E1508">
        <v>1.79120567975273</v>
      </c>
      <c r="F1508">
        <v>0.74460521554924697</v>
      </c>
      <c r="G1508">
        <v>0.38073591586484101</v>
      </c>
      <c r="H1508">
        <v>1.00803038019567</v>
      </c>
      <c r="I1508">
        <v>1.7891422923048601</v>
      </c>
    </row>
    <row r="1509" spans="1:9" x14ac:dyDescent="0.25">
      <c r="A1509">
        <v>56.4</v>
      </c>
      <c r="B1509">
        <v>1.18813685203214</v>
      </c>
      <c r="C1509">
        <v>0.864189504746396</v>
      </c>
      <c r="D1509">
        <v>1.7813922779620197</v>
      </c>
      <c r="E1509">
        <v>1.79121221552285</v>
      </c>
      <c r="F1509">
        <v>0.74334553536075898</v>
      </c>
      <c r="G1509">
        <v>0.38188047024843902</v>
      </c>
      <c r="H1509">
        <v>1.00771839147905</v>
      </c>
      <c r="I1509">
        <v>1.78926408379752</v>
      </c>
    </row>
    <row r="1510" spans="1:9" x14ac:dyDescent="0.25">
      <c r="A1510">
        <v>55.1</v>
      </c>
      <c r="B1510">
        <v>1.1802812372515401</v>
      </c>
      <c r="C1510">
        <v>0.88240658310228304</v>
      </c>
      <c r="D1510">
        <v>1.7797215107575162</v>
      </c>
      <c r="E1510">
        <v>1.79146231847282</v>
      </c>
      <c r="F1510">
        <v>0.742248067229765</v>
      </c>
      <c r="G1510">
        <v>0.38016229674097402</v>
      </c>
      <c r="H1510">
        <v>1.0077267089070301</v>
      </c>
      <c r="I1510">
        <v>1.78894097784428</v>
      </c>
    </row>
    <row r="1511" spans="1:9" x14ac:dyDescent="0.25">
      <c r="A1511">
        <v>55.1</v>
      </c>
      <c r="B1511">
        <v>1.16464761006086</v>
      </c>
      <c r="C1511">
        <v>0.87863159864539897</v>
      </c>
      <c r="D1511">
        <v>1.7801598747630367</v>
      </c>
      <c r="E1511">
        <v>1.7914539569239101</v>
      </c>
      <c r="F1511">
        <v>0.74159964353716701</v>
      </c>
      <c r="G1511">
        <v>0.38418871022422502</v>
      </c>
      <c r="H1511">
        <v>1.0073876115313001</v>
      </c>
      <c r="I1511">
        <v>1.7888735254358801</v>
      </c>
    </row>
    <row r="1512" spans="1:9" x14ac:dyDescent="0.25">
      <c r="A1512">
        <v>55.1</v>
      </c>
      <c r="B1512">
        <v>1.1673045480139499</v>
      </c>
      <c r="C1512">
        <v>0.882585547803447</v>
      </c>
      <c r="D1512">
        <v>1.7877842368332155</v>
      </c>
      <c r="E1512">
        <v>1.7914978960618599</v>
      </c>
      <c r="F1512">
        <v>0.74011362349253396</v>
      </c>
      <c r="G1512">
        <v>0.38418045213603402</v>
      </c>
      <c r="H1512">
        <v>1.00729039380991</v>
      </c>
      <c r="I1512">
        <v>1.7888795058139999</v>
      </c>
    </row>
    <row r="1513" spans="1:9" x14ac:dyDescent="0.25">
      <c r="A1513">
        <v>54.5</v>
      </c>
      <c r="B1513">
        <v>1.1691752223962599</v>
      </c>
      <c r="C1513">
        <v>0.87735299872938999</v>
      </c>
      <c r="D1513">
        <v>1.7907644324366385</v>
      </c>
      <c r="E1513">
        <v>1.7916484046589001</v>
      </c>
      <c r="F1513">
        <v>0.73950324808970402</v>
      </c>
      <c r="G1513">
        <v>0.38189134336883701</v>
      </c>
      <c r="H1513">
        <v>1.0073414545803701</v>
      </c>
      <c r="I1513">
        <v>1.7888735230518999</v>
      </c>
    </row>
    <row r="1514" spans="1:9" x14ac:dyDescent="0.25">
      <c r="A1514">
        <v>54.2</v>
      </c>
      <c r="B1514">
        <v>1.1523497236779701</v>
      </c>
      <c r="C1514">
        <v>0.87670329544787595</v>
      </c>
      <c r="D1514">
        <v>1.7826643264844995</v>
      </c>
      <c r="E1514">
        <v>1.7914891002629301</v>
      </c>
      <c r="F1514">
        <v>0.73888259361926001</v>
      </c>
      <c r="G1514">
        <v>0.38073047930464199</v>
      </c>
      <c r="H1514">
        <v>1.0075010001425599</v>
      </c>
      <c r="I1514">
        <v>1.7888003362498499</v>
      </c>
    </row>
    <row r="1515" spans="1:9" x14ac:dyDescent="0.25">
      <c r="A1515">
        <v>52.4</v>
      </c>
      <c r="B1515">
        <v>1.13487436078227</v>
      </c>
      <c r="C1515">
        <v>0.88123196085385203</v>
      </c>
      <c r="D1515">
        <v>1.7899783223078753</v>
      </c>
      <c r="E1515">
        <v>1.79139272563827</v>
      </c>
      <c r="F1515">
        <v>0.73654380215825099</v>
      </c>
      <c r="G1515">
        <v>0.38073591586484101</v>
      </c>
      <c r="H1515">
        <v>1.00737893703931</v>
      </c>
      <c r="I1515">
        <v>1.78827008687765</v>
      </c>
    </row>
    <row r="1516" spans="1:9" x14ac:dyDescent="0.25">
      <c r="A1516">
        <v>51.3</v>
      </c>
      <c r="B1516">
        <v>1.0099069300808801</v>
      </c>
      <c r="C1516">
        <v>0.87235312670885601</v>
      </c>
      <c r="D1516">
        <v>1.7904200844839815</v>
      </c>
      <c r="E1516">
        <v>1.7916169938624</v>
      </c>
      <c r="F1516">
        <v>0.73389199685325501</v>
      </c>
      <c r="G1516">
        <v>0.38534413772822201</v>
      </c>
      <c r="H1516">
        <v>1.0063804196177699</v>
      </c>
      <c r="I1516">
        <v>1.7884208175280401</v>
      </c>
    </row>
    <row r="1517" spans="1:9" x14ac:dyDescent="0.25">
      <c r="A1517">
        <v>50.4</v>
      </c>
      <c r="B1517">
        <v>0.88536633537049503</v>
      </c>
      <c r="C1517">
        <v>0.87723578698032401</v>
      </c>
      <c r="D1517">
        <v>1.7815621864912914</v>
      </c>
      <c r="E1517">
        <v>1.79160631182895</v>
      </c>
      <c r="F1517">
        <v>0.72945275554993705</v>
      </c>
      <c r="G1517">
        <v>0.38360683301216703</v>
      </c>
      <c r="H1517">
        <v>1.00664279609104</v>
      </c>
      <c r="I1517">
        <v>1.7881316300193699</v>
      </c>
    </row>
    <row r="1518" spans="1:9" x14ac:dyDescent="0.25">
      <c r="A1518">
        <v>50.6</v>
      </c>
      <c r="B1518">
        <v>0.87705497393003495</v>
      </c>
      <c r="C1518">
        <v>0.88518263472263303</v>
      </c>
      <c r="D1518">
        <v>1.7865223828224921</v>
      </c>
      <c r="E1518">
        <v>1.79162915257708</v>
      </c>
      <c r="F1518">
        <v>0.72546703654557798</v>
      </c>
      <c r="G1518">
        <v>0.38189134336883701</v>
      </c>
      <c r="H1518">
        <v>1.00660524073288</v>
      </c>
      <c r="I1518">
        <v>1.7882249929888501</v>
      </c>
    </row>
    <row r="1519" spans="1:9" x14ac:dyDescent="0.25">
      <c r="A1519">
        <v>50.7</v>
      </c>
      <c r="B1519">
        <v>0.87480252972203398</v>
      </c>
      <c r="C1519">
        <v>0.884745513453007</v>
      </c>
      <c r="D1519">
        <v>1.7866651059870802</v>
      </c>
      <c r="E1519">
        <v>1.7917186531922</v>
      </c>
      <c r="F1519">
        <v>0.72482635586969102</v>
      </c>
      <c r="G1519">
        <v>0.38245408937230602</v>
      </c>
      <c r="H1519">
        <v>1.00620068480054</v>
      </c>
      <c r="I1519">
        <v>1.7882509806967599</v>
      </c>
    </row>
    <row r="1520" spans="1:9" x14ac:dyDescent="0.25">
      <c r="A1520">
        <v>51.7</v>
      </c>
      <c r="B1520">
        <v>0.87133052113514997</v>
      </c>
      <c r="C1520">
        <v>0.88198204503799205</v>
      </c>
      <c r="D1520">
        <v>1.7807862708742845</v>
      </c>
      <c r="E1520">
        <v>1.7917375300056899</v>
      </c>
      <c r="F1520">
        <v>0.72588566728688597</v>
      </c>
      <c r="G1520">
        <v>0.38130953498870701</v>
      </c>
      <c r="H1520">
        <v>1.00649733647086</v>
      </c>
      <c r="I1520">
        <v>1.7885124550503799</v>
      </c>
    </row>
    <row r="1521" spans="1:9" x14ac:dyDescent="0.25">
      <c r="A1521">
        <v>52.6</v>
      </c>
      <c r="B1521">
        <v>0.861137434984377</v>
      </c>
      <c r="C1521">
        <v>0.885404781105954</v>
      </c>
      <c r="D1521">
        <v>1.7866583096459094</v>
      </c>
      <c r="E1521">
        <v>1.79158665234735</v>
      </c>
      <c r="F1521">
        <v>0.72451792861821696</v>
      </c>
      <c r="G1521">
        <v>0.38649956523221801</v>
      </c>
      <c r="H1521">
        <v>1.00599340852631</v>
      </c>
      <c r="I1521">
        <v>1.7885351524733599</v>
      </c>
    </row>
    <row r="1522" spans="1:9" x14ac:dyDescent="0.25">
      <c r="A1522">
        <v>52.8</v>
      </c>
      <c r="B1522">
        <v>0.86137201364770999</v>
      </c>
      <c r="C1522">
        <v>0.89480598008779799</v>
      </c>
      <c r="D1522">
        <v>1.7843486863713447</v>
      </c>
      <c r="E1522">
        <v>1.7912993989624799</v>
      </c>
      <c r="F1522">
        <v>0.72408544163889199</v>
      </c>
      <c r="G1522">
        <v>0.38245959476443298</v>
      </c>
      <c r="H1522">
        <v>1.00614040836367</v>
      </c>
      <c r="I1522">
        <v>1.7886405059620001</v>
      </c>
    </row>
    <row r="1523" spans="1:9" x14ac:dyDescent="0.25">
      <c r="A1523">
        <v>53.2</v>
      </c>
      <c r="B1523">
        <v>0.86147703837860101</v>
      </c>
      <c r="C1523">
        <v>0.89822067633110103</v>
      </c>
      <c r="D1523">
        <v>1.7795731239752857</v>
      </c>
      <c r="E1523">
        <v>1.79068302373247</v>
      </c>
      <c r="F1523">
        <v>0.72453549979529996</v>
      </c>
      <c r="G1523">
        <v>0.38304133431263498</v>
      </c>
      <c r="H1523">
        <v>1.00604192230265</v>
      </c>
      <c r="I1523">
        <v>1.78895464829731</v>
      </c>
    </row>
    <row r="1524" spans="1:9" x14ac:dyDescent="0.25">
      <c r="A1524">
        <v>53.3</v>
      </c>
      <c r="B1524">
        <v>0.860434504290848</v>
      </c>
      <c r="C1524">
        <v>0.89126266873723203</v>
      </c>
      <c r="D1524">
        <v>1.7876822917156525</v>
      </c>
      <c r="E1524">
        <v>1.79085758384896</v>
      </c>
      <c r="F1524">
        <v>0.72320943213703903</v>
      </c>
      <c r="G1524">
        <v>0.38188047024843902</v>
      </c>
      <c r="H1524">
        <v>1.00590077439845</v>
      </c>
      <c r="I1524">
        <v>1.78889953849856</v>
      </c>
    </row>
    <row r="1525" spans="1:9" x14ac:dyDescent="0.25">
      <c r="A1525">
        <v>52.6</v>
      </c>
      <c r="B1525">
        <v>0.85782849789297899</v>
      </c>
      <c r="C1525">
        <v>0.87807698695843095</v>
      </c>
      <c r="D1525">
        <v>1.7900281621431284</v>
      </c>
      <c r="E1525">
        <v>1.79048367811169</v>
      </c>
      <c r="F1525">
        <v>0.72321039812909205</v>
      </c>
      <c r="G1525">
        <v>0.37900411654091298</v>
      </c>
      <c r="H1525">
        <v>1.00562669904107</v>
      </c>
      <c r="I1525">
        <v>1.78882217811278</v>
      </c>
    </row>
    <row r="1526" spans="1:9" x14ac:dyDescent="0.25">
      <c r="A1526">
        <v>52.5</v>
      </c>
      <c r="B1526">
        <v>0.85048529892997904</v>
      </c>
      <c r="C1526">
        <v>0.87935840063541604</v>
      </c>
      <c r="D1526">
        <v>1.7866118679812417</v>
      </c>
      <c r="E1526">
        <v>1.7906375792409199</v>
      </c>
      <c r="F1526">
        <v>0.72461154568444697</v>
      </c>
      <c r="G1526">
        <v>0.38707318435608501</v>
      </c>
      <c r="H1526">
        <v>1.0050997736620599</v>
      </c>
      <c r="I1526">
        <v>1.78894733937883</v>
      </c>
    </row>
    <row r="1527" spans="1:9" x14ac:dyDescent="0.25">
      <c r="A1527">
        <v>53.2</v>
      </c>
      <c r="B1527">
        <v>0.85074637587433699</v>
      </c>
      <c r="C1527">
        <v>0.86393195835883196</v>
      </c>
      <c r="D1527">
        <v>1.7835818325425659</v>
      </c>
      <c r="E1527">
        <v>1.7906977334487399</v>
      </c>
      <c r="F1527">
        <v>0.72390702378569305</v>
      </c>
      <c r="G1527">
        <v>0.381883222944503</v>
      </c>
      <c r="H1527">
        <v>1.0055333216025599</v>
      </c>
      <c r="I1527">
        <v>1.78922683670744</v>
      </c>
    </row>
    <row r="1528" spans="1:9" x14ac:dyDescent="0.25">
      <c r="A1528">
        <v>54.2</v>
      </c>
      <c r="B1528">
        <v>0.85644940290937699</v>
      </c>
      <c r="C1528">
        <v>0.85065837592750004</v>
      </c>
      <c r="D1528">
        <v>1.7831683884546716</v>
      </c>
      <c r="E1528">
        <v>1.79021055491922</v>
      </c>
      <c r="F1528">
        <v>0.724114183466391</v>
      </c>
      <c r="G1528">
        <v>0.38419132525643201</v>
      </c>
      <c r="H1528">
        <v>1.00564203690462</v>
      </c>
      <c r="I1528">
        <v>1.7891609093306799</v>
      </c>
    </row>
    <row r="1529" spans="1:9" x14ac:dyDescent="0.25">
      <c r="A1529">
        <v>54.2</v>
      </c>
      <c r="B1529">
        <v>0.85802544372052303</v>
      </c>
      <c r="C1529">
        <v>0.86130955214564897</v>
      </c>
      <c r="D1529">
        <v>1.7879790652801135</v>
      </c>
      <c r="E1529">
        <v>1.78940013741657</v>
      </c>
      <c r="F1529">
        <v>0.72587610408015701</v>
      </c>
      <c r="G1529">
        <v>0.38130685112457202</v>
      </c>
      <c r="H1529">
        <v>1.00573892400488</v>
      </c>
      <c r="I1529">
        <v>1.7891762150001</v>
      </c>
    </row>
    <row r="1530" spans="1:9" x14ac:dyDescent="0.25">
      <c r="A1530">
        <v>55.6</v>
      </c>
      <c r="B1530">
        <v>0.85805770521360003</v>
      </c>
      <c r="C1530">
        <v>0.86278542555422499</v>
      </c>
      <c r="D1530">
        <v>1.7841504597538613</v>
      </c>
      <c r="E1530">
        <v>1.78986510136716</v>
      </c>
      <c r="F1530">
        <v>0.72407761268581305</v>
      </c>
      <c r="G1530">
        <v>0.37957773566477998</v>
      </c>
      <c r="H1530">
        <v>1.0058780296020999</v>
      </c>
      <c r="I1530">
        <v>1.7895322676804299</v>
      </c>
    </row>
    <row r="1531" spans="1:9" x14ac:dyDescent="0.25">
      <c r="A1531">
        <v>55.5</v>
      </c>
      <c r="B1531">
        <v>0.86234618518837403</v>
      </c>
      <c r="C1531">
        <v>0.86621835451606799</v>
      </c>
      <c r="D1531">
        <v>1.7830460543135962</v>
      </c>
      <c r="E1531">
        <v>1.78978265191243</v>
      </c>
      <c r="F1531">
        <v>0.72443522742066102</v>
      </c>
      <c r="G1531">
        <v>0.385346821592357</v>
      </c>
      <c r="H1531">
        <v>1.0059427817033499</v>
      </c>
      <c r="I1531">
        <v>1.7895687088041701</v>
      </c>
    </row>
    <row r="1532" spans="1:9" x14ac:dyDescent="0.25">
      <c r="A1532">
        <v>56.1</v>
      </c>
      <c r="B1532">
        <v>0.85815325392162201</v>
      </c>
      <c r="C1532">
        <v>0.85371034764904696</v>
      </c>
      <c r="D1532">
        <v>1.7887300609794938</v>
      </c>
      <c r="E1532">
        <v>1.7899385849507701</v>
      </c>
      <c r="F1532">
        <v>0.72441315727549604</v>
      </c>
      <c r="G1532">
        <v>0.381883222944503</v>
      </c>
      <c r="H1532">
        <v>1.0053241469674901</v>
      </c>
      <c r="I1532">
        <v>1.78930493616551</v>
      </c>
    </row>
    <row r="1533" spans="1:9" x14ac:dyDescent="0.25">
      <c r="A1533">
        <v>56.9</v>
      </c>
      <c r="B1533">
        <v>0.85684563236533295</v>
      </c>
      <c r="C1533">
        <v>0.840191510625098</v>
      </c>
      <c r="D1533">
        <v>1.7880209760506671</v>
      </c>
      <c r="E1533">
        <v>1.79068307835671</v>
      </c>
      <c r="F1533">
        <v>0.72297685933774603</v>
      </c>
      <c r="G1533">
        <v>0.38419132525643201</v>
      </c>
      <c r="H1533">
        <v>1.00711576497439</v>
      </c>
      <c r="I1533">
        <v>1.7896618125202299</v>
      </c>
    </row>
    <row r="1534" spans="1:9" x14ac:dyDescent="0.25">
      <c r="A1534">
        <v>56.3</v>
      </c>
      <c r="B1534">
        <v>0.85698880994235604</v>
      </c>
      <c r="C1534">
        <v>0.78004595722626302</v>
      </c>
      <c r="D1534">
        <v>1.7797634215280698</v>
      </c>
      <c r="E1534">
        <v>1.7908655911028399</v>
      </c>
      <c r="F1534">
        <v>0.72208420392262995</v>
      </c>
      <c r="G1534">
        <v>0.38361757182738798</v>
      </c>
      <c r="H1534">
        <v>1.0172659267461399</v>
      </c>
      <c r="I1534">
        <v>1.78956324514952</v>
      </c>
    </row>
    <row r="1535" spans="1:9" x14ac:dyDescent="0.25">
      <c r="A1535">
        <v>55.6</v>
      </c>
      <c r="B1535">
        <v>0.85632652618511096</v>
      </c>
      <c r="C1535">
        <v>0.75643606490494797</v>
      </c>
      <c r="D1535">
        <v>1.789141239620331</v>
      </c>
      <c r="E1535">
        <v>1.79123663940629</v>
      </c>
      <c r="F1535">
        <v>0.72240530171886397</v>
      </c>
      <c r="G1535">
        <v>0.38130134573244501</v>
      </c>
      <c r="H1535">
        <v>1.0170569129970699</v>
      </c>
      <c r="I1535">
        <v>1.7897154370713</v>
      </c>
    </row>
    <row r="1536" spans="1:9" x14ac:dyDescent="0.25">
      <c r="A1536">
        <v>55.1</v>
      </c>
      <c r="B1536">
        <v>0.85509688233228098</v>
      </c>
      <c r="C1536">
        <v>0.75929125752087101</v>
      </c>
      <c r="D1536">
        <v>1.7848550137885739</v>
      </c>
      <c r="E1536">
        <v>1.79104146141236</v>
      </c>
      <c r="F1536">
        <v>0.72145212807868397</v>
      </c>
      <c r="G1536">
        <v>0.38477044977242603</v>
      </c>
      <c r="H1536">
        <v>1.01662208852294</v>
      </c>
      <c r="I1536">
        <v>1.7900085949629001</v>
      </c>
    </row>
    <row r="1537" spans="1:9" x14ac:dyDescent="0.25">
      <c r="A1537">
        <v>55.8</v>
      </c>
      <c r="B1537">
        <v>0.85629153922156398</v>
      </c>
      <c r="C1537">
        <v>0.76960450421292603</v>
      </c>
      <c r="D1537">
        <v>1.7869086415457027</v>
      </c>
      <c r="E1537">
        <v>1.79112522682994</v>
      </c>
      <c r="F1537">
        <v>0.72043171228262803</v>
      </c>
      <c r="G1537">
        <v>0.381883222944503</v>
      </c>
      <c r="H1537">
        <v>1.0167077150429999</v>
      </c>
      <c r="I1537">
        <v>1.7901000195121599</v>
      </c>
    </row>
    <row r="1538" spans="1:9" x14ac:dyDescent="0.25">
      <c r="A1538">
        <v>55.4</v>
      </c>
      <c r="B1538">
        <v>0.85442753009491601</v>
      </c>
      <c r="C1538">
        <v>0.77507073803422399</v>
      </c>
      <c r="D1538">
        <v>1.782556717749294</v>
      </c>
      <c r="E1538">
        <v>1.7910693184815101</v>
      </c>
      <c r="F1538">
        <v>0.72083277504269205</v>
      </c>
      <c r="G1538">
        <v>0.38304133431263498</v>
      </c>
      <c r="H1538">
        <v>1.02025511815269</v>
      </c>
      <c r="I1538">
        <v>1.7902458954942999</v>
      </c>
    </row>
    <row r="1539" spans="1:9" x14ac:dyDescent="0.25">
      <c r="A1539">
        <v>54.3</v>
      </c>
      <c r="B1539">
        <v>0.85006459075653296</v>
      </c>
      <c r="C1539">
        <v>0.7710490136432</v>
      </c>
      <c r="D1539">
        <v>1.7803773576805044</v>
      </c>
      <c r="E1539">
        <v>1.79118001477825</v>
      </c>
      <c r="F1539">
        <v>0.71899175953074101</v>
      </c>
      <c r="G1539">
        <v>0.38477299933138498</v>
      </c>
      <c r="H1539">
        <v>1.0194963884624</v>
      </c>
      <c r="I1539">
        <v>1.79039003906365</v>
      </c>
    </row>
    <row r="1540" spans="1:9" x14ac:dyDescent="0.25">
      <c r="A1540">
        <v>54.4</v>
      </c>
      <c r="B1540">
        <v>0.83818914579330595</v>
      </c>
      <c r="C1540">
        <v>0.77381245331679704</v>
      </c>
      <c r="D1540">
        <v>1.7839782857775328</v>
      </c>
      <c r="E1540">
        <v>1.7910978846682299</v>
      </c>
      <c r="F1540">
        <v>0.716489182941768</v>
      </c>
      <c r="G1540">
        <v>0.383614819131325</v>
      </c>
      <c r="H1540">
        <v>1.0185710132880501</v>
      </c>
      <c r="I1540">
        <v>1.79045515768199</v>
      </c>
    </row>
    <row r="1541" spans="1:9" x14ac:dyDescent="0.25">
      <c r="A1541">
        <v>54.4</v>
      </c>
      <c r="B1541">
        <v>0.84102347738463301</v>
      </c>
      <c r="C1541">
        <v>0.78244540809855301</v>
      </c>
      <c r="D1541">
        <v>1.7885862050913772</v>
      </c>
      <c r="E1541">
        <v>1.7913127803556499</v>
      </c>
      <c r="F1541">
        <v>0.71874051810112205</v>
      </c>
      <c r="G1541">
        <v>0.38707311552415702</v>
      </c>
      <c r="H1541">
        <v>1.0189200743856199</v>
      </c>
      <c r="I1541">
        <v>1.79035872568531</v>
      </c>
    </row>
    <row r="1542" spans="1:9" x14ac:dyDescent="0.25">
      <c r="A1542">
        <v>54.3</v>
      </c>
      <c r="B1542">
        <v>0.840238328529191</v>
      </c>
      <c r="C1542">
        <v>0.78530850806306396</v>
      </c>
      <c r="D1542">
        <v>1.7803988794275454</v>
      </c>
      <c r="E1542">
        <v>1.7911822615433901</v>
      </c>
      <c r="F1542">
        <v>0.71985695063147503</v>
      </c>
      <c r="G1542">
        <v>0.38188590680863799</v>
      </c>
      <c r="H1542">
        <v>1.01946232008319</v>
      </c>
      <c r="I1542">
        <v>1.7903469542055199</v>
      </c>
    </row>
    <row r="1543" spans="1:9" x14ac:dyDescent="0.25">
      <c r="A1543">
        <v>54.3</v>
      </c>
      <c r="B1543">
        <v>0.83832804670666194</v>
      </c>
      <c r="C1543">
        <v>0.77953993395611598</v>
      </c>
      <c r="D1543">
        <v>1.7898877044255972</v>
      </c>
      <c r="E1543">
        <v>1.7911084848611301</v>
      </c>
      <c r="F1543">
        <v>0.71945099358976194</v>
      </c>
      <c r="G1543">
        <v>0.38361495343650198</v>
      </c>
      <c r="H1543">
        <v>1.0194148724691401</v>
      </c>
      <c r="I1543">
        <v>1.7901686752039701</v>
      </c>
    </row>
    <row r="1544" spans="1:9" x14ac:dyDescent="0.25">
      <c r="A1544">
        <v>53.6</v>
      </c>
      <c r="B1544">
        <v>0.84462416866895595</v>
      </c>
      <c r="C1544">
        <v>0.770633563273177</v>
      </c>
      <c r="D1544">
        <v>1.7896486997610885</v>
      </c>
      <c r="E1544">
        <v>1.79125530901151</v>
      </c>
      <c r="F1544">
        <v>0.72206702987153804</v>
      </c>
      <c r="G1544">
        <v>0.38477299933138498</v>
      </c>
      <c r="H1544">
        <v>1.01838544238946</v>
      </c>
      <c r="I1544">
        <v>1.7902592208672099</v>
      </c>
    </row>
    <row r="1545" spans="1:9" x14ac:dyDescent="0.25">
      <c r="A1545">
        <v>52.2</v>
      </c>
      <c r="B1545">
        <v>0.84407305895998797</v>
      </c>
      <c r="C1545">
        <v>0.76813049033346803</v>
      </c>
      <c r="D1545">
        <v>1.7875033213981533</v>
      </c>
      <c r="E1545">
        <v>1.7909507509281</v>
      </c>
      <c r="F1545">
        <v>0.72256676328499303</v>
      </c>
      <c r="G1545">
        <v>0.383614819131325</v>
      </c>
      <c r="H1545">
        <v>1.0182923227759599</v>
      </c>
      <c r="I1545">
        <v>1.79030958935116</v>
      </c>
    </row>
    <row r="1546" spans="1:9" x14ac:dyDescent="0.25">
      <c r="A1546">
        <v>52.9</v>
      </c>
      <c r="B1546">
        <v>0.84387232218281205</v>
      </c>
      <c r="C1546">
        <v>0.77498268915866098</v>
      </c>
      <c r="D1546">
        <v>1.7863671996990906</v>
      </c>
      <c r="E1546">
        <v>1.7911502167707001</v>
      </c>
      <c r="F1546">
        <v>0.72163833800810595</v>
      </c>
      <c r="G1546">
        <v>0.38707311552415702</v>
      </c>
      <c r="H1546">
        <v>1.0141734274723799</v>
      </c>
      <c r="I1546">
        <v>1.79031194785338</v>
      </c>
    </row>
    <row r="1547" spans="1:9" x14ac:dyDescent="0.25">
      <c r="A1547">
        <v>53.5</v>
      </c>
      <c r="B1547">
        <v>0.83940391812715898</v>
      </c>
      <c r="C1547">
        <v>0.77914703832912302</v>
      </c>
      <c r="D1547">
        <v>1.7809312594859297</v>
      </c>
      <c r="E1547">
        <v>1.7910185155801399</v>
      </c>
      <c r="F1547">
        <v>0.72436163257941399</v>
      </c>
      <c r="G1547">
        <v>0.38188590680863799</v>
      </c>
      <c r="H1547">
        <v>1.0143707049194699</v>
      </c>
      <c r="I1547">
        <v>1.7903327456336999</v>
      </c>
    </row>
    <row r="1548" spans="1:9" x14ac:dyDescent="0.25">
      <c r="A1548">
        <v>53.8</v>
      </c>
      <c r="B1548">
        <v>0.83771231806998403</v>
      </c>
      <c r="C1548">
        <v>0.77879261605309003</v>
      </c>
      <c r="D1548">
        <v>1.7864623484754829</v>
      </c>
      <c r="E1548">
        <v>1.7914776232240199</v>
      </c>
      <c r="F1548">
        <v>0.72269471280447695</v>
      </c>
      <c r="G1548">
        <v>0.38418857256036798</v>
      </c>
      <c r="H1548">
        <v>1.01406578977314</v>
      </c>
      <c r="I1548">
        <v>1.7902174743824999</v>
      </c>
    </row>
    <row r="1549" spans="1:9" x14ac:dyDescent="0.25">
      <c r="A1549">
        <v>55.2</v>
      </c>
      <c r="B1549">
        <v>0.83593001542765299</v>
      </c>
      <c r="C1549">
        <v>0.78461360310569706</v>
      </c>
      <c r="D1549">
        <v>1.787635850050985</v>
      </c>
      <c r="E1549">
        <v>1.79160974875419</v>
      </c>
      <c r="F1549">
        <v>0.72021575424173501</v>
      </c>
      <c r="G1549">
        <v>0.384196627511454</v>
      </c>
      <c r="H1549">
        <v>1.01377222153224</v>
      </c>
      <c r="I1549">
        <v>1.7901684539278799</v>
      </c>
    </row>
    <row r="1550" spans="1:9" x14ac:dyDescent="0.25">
      <c r="A1550">
        <v>56.2</v>
      </c>
      <c r="B1550">
        <v>0.831707239926046</v>
      </c>
      <c r="C1550">
        <v>0.78605505032001999</v>
      </c>
      <c r="D1550">
        <v>1.7855119934350907</v>
      </c>
      <c r="E1550">
        <v>1.7916076313913201</v>
      </c>
      <c r="F1550">
        <v>0.72298409563178301</v>
      </c>
      <c r="G1550">
        <v>0.383614819131325</v>
      </c>
      <c r="H1550">
        <v>1.0129041951014</v>
      </c>
      <c r="I1550">
        <v>1.79001844408134</v>
      </c>
    </row>
    <row r="1551" spans="1:9" x14ac:dyDescent="0.25">
      <c r="A1551">
        <v>56.1</v>
      </c>
      <c r="B1551">
        <v>0.83437599899968096</v>
      </c>
      <c r="C1551">
        <v>0.78955242417916804</v>
      </c>
      <c r="D1551">
        <v>1.7880821431212048</v>
      </c>
      <c r="E1551">
        <v>1.7915152809271999</v>
      </c>
      <c r="F1551">
        <v>0.72203202480581896</v>
      </c>
      <c r="G1551">
        <v>0.38649949640029002</v>
      </c>
      <c r="H1551">
        <v>1.01315120600866</v>
      </c>
      <c r="I1551">
        <v>1.7899956458750701</v>
      </c>
    </row>
    <row r="1552" spans="1:9" x14ac:dyDescent="0.25">
      <c r="A1552">
        <v>56.7</v>
      </c>
      <c r="B1552">
        <v>0.83727359833917803</v>
      </c>
      <c r="C1552">
        <v>0.779600839890074</v>
      </c>
      <c r="D1552">
        <v>1.785888057646545</v>
      </c>
      <c r="E1552">
        <v>1.79148047585055</v>
      </c>
      <c r="F1552">
        <v>0.71929546031262603</v>
      </c>
      <c r="G1552">
        <v>0.38188865950470202</v>
      </c>
      <c r="H1552">
        <v>1.0121856633984101</v>
      </c>
      <c r="I1552">
        <v>1.78988232754143</v>
      </c>
    </row>
    <row r="1553" spans="1:9" x14ac:dyDescent="0.25">
      <c r="A1553">
        <v>58.2</v>
      </c>
      <c r="B1553">
        <v>0.84270362183061098</v>
      </c>
      <c r="C1553">
        <v>0.76304055156309403</v>
      </c>
      <c r="D1553">
        <v>1.7878714565449081</v>
      </c>
      <c r="E1553">
        <v>1.7912968384530099</v>
      </c>
      <c r="F1553">
        <v>0.72241946723002703</v>
      </c>
      <c r="G1553">
        <v>0.38303858161657101</v>
      </c>
      <c r="H1553">
        <v>1.01264244257529</v>
      </c>
      <c r="I1553">
        <v>1.7899273205114301</v>
      </c>
    </row>
    <row r="1554" spans="1:9" x14ac:dyDescent="0.25">
      <c r="A1554">
        <v>59.2</v>
      </c>
      <c r="B1554">
        <v>0.843412452350776</v>
      </c>
      <c r="C1554">
        <v>0.75858108246729405</v>
      </c>
      <c r="D1554">
        <v>1.7824038000729496</v>
      </c>
      <c r="E1554">
        <v>1.79122895746799</v>
      </c>
      <c r="F1554">
        <v>0.72294822246732404</v>
      </c>
      <c r="G1554">
        <v>0.38362025569152403</v>
      </c>
      <c r="H1554">
        <v>1.0130374261016399</v>
      </c>
      <c r="I1554">
        <v>1.7898573997285401</v>
      </c>
    </row>
    <row r="1555" spans="1:9" x14ac:dyDescent="0.25">
      <c r="A1555">
        <v>58.8</v>
      </c>
      <c r="B1555">
        <v>0.84438728411105402</v>
      </c>
      <c r="C1555">
        <v>0.75377851229007797</v>
      </c>
      <c r="D1555">
        <v>1.7844200479536387</v>
      </c>
      <c r="E1555">
        <v>1.7910720570632399</v>
      </c>
      <c r="F1555">
        <v>0.72077736404091697</v>
      </c>
      <c r="G1555">
        <v>0.383614819131325</v>
      </c>
      <c r="H1555">
        <v>1.01374729607009</v>
      </c>
      <c r="I1555">
        <v>1.7898140482652201</v>
      </c>
    </row>
    <row r="1556" spans="1:9" x14ac:dyDescent="0.25">
      <c r="A1556">
        <v>59.7</v>
      </c>
      <c r="B1556">
        <v>0.84678464244338802</v>
      </c>
      <c r="C1556">
        <v>0.74970317565196798</v>
      </c>
      <c r="D1556">
        <v>1.7828512258666982</v>
      </c>
      <c r="E1556">
        <v>1.79123384889522</v>
      </c>
      <c r="F1556">
        <v>0.72335471646240501</v>
      </c>
      <c r="G1556">
        <v>0.38765217120822298</v>
      </c>
      <c r="H1556">
        <v>1.01494964810088</v>
      </c>
      <c r="I1556">
        <v>1.79005631009411</v>
      </c>
    </row>
    <row r="1557" spans="1:9" x14ac:dyDescent="0.25">
      <c r="A1557">
        <v>59.5</v>
      </c>
      <c r="B1557">
        <v>0.84294582031394105</v>
      </c>
      <c r="C1557">
        <v>0.74484101119483503</v>
      </c>
      <c r="D1557">
        <v>1.780029611557262</v>
      </c>
      <c r="E1557">
        <v>1.7914063093421</v>
      </c>
      <c r="F1557">
        <v>0.72377783698445097</v>
      </c>
      <c r="G1557">
        <v>0.38188865950470202</v>
      </c>
      <c r="H1557">
        <v>1.0138201265013</v>
      </c>
      <c r="I1557">
        <v>1.7901100200947699</v>
      </c>
    </row>
    <row r="1558" spans="1:9" x14ac:dyDescent="0.25">
      <c r="A1558">
        <v>58.5</v>
      </c>
      <c r="B1558">
        <v>0.83966813158224995</v>
      </c>
      <c r="C1558">
        <v>0.73415346246749202</v>
      </c>
      <c r="D1558">
        <v>1.7807885363213416</v>
      </c>
      <c r="E1558">
        <v>1.79139993675994</v>
      </c>
      <c r="F1558">
        <v>0.72099553405388495</v>
      </c>
      <c r="G1558">
        <v>0.383612200740438</v>
      </c>
      <c r="H1558">
        <v>1.01291345591135</v>
      </c>
      <c r="I1558">
        <v>1.7901497298687301</v>
      </c>
    </row>
    <row r="1559" spans="1:9" x14ac:dyDescent="0.25">
      <c r="A1559">
        <v>58.9</v>
      </c>
      <c r="B1559">
        <v>0.83317577898418504</v>
      </c>
      <c r="C1559">
        <v>0.72030872725388495</v>
      </c>
      <c r="D1559">
        <v>1.786752325698773</v>
      </c>
      <c r="E1559">
        <v>1.79133406165552</v>
      </c>
      <c r="F1559">
        <v>0.72060301341507405</v>
      </c>
      <c r="G1559">
        <v>0.38304388387159299</v>
      </c>
      <c r="H1559">
        <v>1.01305316663058</v>
      </c>
      <c r="I1559">
        <v>1.7901796583119101</v>
      </c>
    </row>
    <row r="1560" spans="1:9" x14ac:dyDescent="0.25">
      <c r="A1560">
        <v>60.4</v>
      </c>
      <c r="B1560">
        <v>0.834737533935756</v>
      </c>
      <c r="C1560">
        <v>0.71243685404150603</v>
      </c>
      <c r="D1560">
        <v>1.7891015942968342</v>
      </c>
      <c r="E1560">
        <v>1.7910716735207799</v>
      </c>
      <c r="F1560">
        <v>0.72059574157641504</v>
      </c>
      <c r="G1560">
        <v>0.383041200007458</v>
      </c>
      <c r="H1560">
        <v>1.0130404191172799</v>
      </c>
      <c r="I1560">
        <v>1.7900292803648901</v>
      </c>
    </row>
    <row r="1561" spans="1:9" x14ac:dyDescent="0.25">
      <c r="A1561">
        <v>59.5</v>
      </c>
      <c r="B1561">
        <v>0.83785077409281195</v>
      </c>
      <c r="C1561">
        <v>0.708015641654543</v>
      </c>
      <c r="D1561">
        <v>1.7892227957143811</v>
      </c>
      <c r="E1561">
        <v>1.7907891569993699</v>
      </c>
      <c r="F1561">
        <v>0.71689738113870405</v>
      </c>
      <c r="G1561">
        <v>0.38765217120822298</v>
      </c>
      <c r="H1561">
        <v>1.0133791898453599</v>
      </c>
      <c r="I1561">
        <v>1.7900990968855199</v>
      </c>
    </row>
    <row r="1562" spans="1:9" x14ac:dyDescent="0.25">
      <c r="A1562">
        <v>57.9</v>
      </c>
      <c r="B1562">
        <v>0.83444077547743301</v>
      </c>
      <c r="C1562">
        <v>0.70442984645709505</v>
      </c>
      <c r="D1562">
        <v>1.7872212732395625</v>
      </c>
      <c r="E1562">
        <v>1.7910716737436601</v>
      </c>
      <c r="F1562">
        <v>0.71794418376710301</v>
      </c>
      <c r="G1562">
        <v>0.38536541869891899</v>
      </c>
      <c r="H1562">
        <v>1.0136322581894399</v>
      </c>
      <c r="I1562">
        <v>1.7899414401917699</v>
      </c>
    </row>
    <row r="1563" spans="1:9" x14ac:dyDescent="0.25">
      <c r="A1563">
        <v>57.9</v>
      </c>
      <c r="B1563">
        <v>0.83809804690193901</v>
      </c>
      <c r="C1563">
        <v>0.71307642140459604</v>
      </c>
      <c r="D1563">
        <v>1.7885273034678963</v>
      </c>
      <c r="E1563">
        <v>1.7912812765653201</v>
      </c>
      <c r="F1563">
        <v>0.71780413645956997</v>
      </c>
      <c r="G1563">
        <v>0.384185819864305</v>
      </c>
      <c r="H1563">
        <v>1.0148304829658701</v>
      </c>
      <c r="I1563">
        <v>1.7896840065797801</v>
      </c>
    </row>
    <row r="1564" spans="1:9" x14ac:dyDescent="0.25">
      <c r="A1564">
        <v>57.4</v>
      </c>
      <c r="B1564">
        <v>0.83815165174946904</v>
      </c>
      <c r="C1564">
        <v>0.70136148616024796</v>
      </c>
      <c r="D1564">
        <v>1.7875225776981374</v>
      </c>
      <c r="E1564">
        <v>1.7914091135136301</v>
      </c>
      <c r="F1564">
        <v>0.71596261430032804</v>
      </c>
      <c r="G1564">
        <v>0.38419387481539102</v>
      </c>
      <c r="H1564">
        <v>1.01510537895275</v>
      </c>
      <c r="I1564">
        <v>1.78966108501286</v>
      </c>
    </row>
    <row r="1565" spans="1:9" x14ac:dyDescent="0.25">
      <c r="A1565">
        <v>55.9</v>
      </c>
      <c r="B1565">
        <v>0.84359954835782902</v>
      </c>
      <c r="C1565">
        <v>0.68994355154044795</v>
      </c>
      <c r="D1565">
        <v>1.7837517410718373</v>
      </c>
      <c r="E1565">
        <v>1.79103521023615</v>
      </c>
      <c r="F1565">
        <v>0.71872987334775595</v>
      </c>
      <c r="G1565">
        <v>0.38419119095125498</v>
      </c>
      <c r="H1565">
        <v>1.0160911772925201</v>
      </c>
      <c r="I1565">
        <v>1.78963270760119</v>
      </c>
    </row>
    <row r="1566" spans="1:9" x14ac:dyDescent="0.25">
      <c r="A1566">
        <v>54.8</v>
      </c>
      <c r="B1566">
        <v>0.84903310911393803</v>
      </c>
      <c r="C1566">
        <v>0.67821876619544497</v>
      </c>
      <c r="D1566">
        <v>1.7850634349178138</v>
      </c>
      <c r="E1566">
        <v>1.7907272461496</v>
      </c>
      <c r="F1566">
        <v>0.72186515428758302</v>
      </c>
      <c r="G1566">
        <v>0.38592580844449498</v>
      </c>
      <c r="H1566">
        <v>1.01700400428713</v>
      </c>
      <c r="I1566">
        <v>1.7899520997317</v>
      </c>
    </row>
    <row r="1567" spans="1:9" x14ac:dyDescent="0.25">
      <c r="A1567">
        <v>53.2</v>
      </c>
      <c r="B1567">
        <v>0.85779145803797996</v>
      </c>
      <c r="C1567">
        <v>0.67170601477230696</v>
      </c>
      <c r="D1567">
        <v>1.7876902207803518</v>
      </c>
      <c r="E1567">
        <v>1.79068031880387</v>
      </c>
      <c r="F1567">
        <v>0.71913457427497895</v>
      </c>
      <c r="G1567">
        <v>0.38421267505905798</v>
      </c>
      <c r="H1567">
        <v>1.01829437527893</v>
      </c>
      <c r="I1567">
        <v>1.7899075922446599</v>
      </c>
    </row>
    <row r="1568" spans="1:9" x14ac:dyDescent="0.25">
      <c r="A1568">
        <v>52.8</v>
      </c>
      <c r="B1568">
        <v>0.86170328244979399</v>
      </c>
      <c r="C1568">
        <v>0.66718056619510002</v>
      </c>
      <c r="D1568">
        <v>1.7823698183670955</v>
      </c>
      <c r="E1568">
        <v>1.79055890000325</v>
      </c>
      <c r="F1568">
        <v>0.72161849255440402</v>
      </c>
      <c r="G1568">
        <v>0.38188315411257401</v>
      </c>
      <c r="H1568">
        <v>1.0187115130090001</v>
      </c>
      <c r="I1568">
        <v>1.7899928543508701</v>
      </c>
    </row>
    <row r="1569" spans="1:9" x14ac:dyDescent="0.25">
      <c r="A1569">
        <v>52.6</v>
      </c>
      <c r="B1569">
        <v>0.85820882737790904</v>
      </c>
      <c r="C1569">
        <v>0.67304961161856003</v>
      </c>
      <c r="D1569">
        <v>1.7877230697626778</v>
      </c>
      <c r="E1569">
        <v>1.79055505850368</v>
      </c>
      <c r="F1569">
        <v>0.72439240249656001</v>
      </c>
      <c r="G1569">
        <v>0.386499293263185</v>
      </c>
      <c r="H1569">
        <v>1.01893942168009</v>
      </c>
      <c r="I1569">
        <v>1.79006637437474</v>
      </c>
    </row>
    <row r="1570" spans="1:9" x14ac:dyDescent="0.25">
      <c r="A1570">
        <v>52.2</v>
      </c>
      <c r="B1570">
        <v>0.863273249146427</v>
      </c>
      <c r="C1570">
        <v>0.66232186390758696</v>
      </c>
      <c r="D1570">
        <v>1.7902739631488078</v>
      </c>
      <c r="E1570">
        <v>1.79076988556757</v>
      </c>
      <c r="F1570">
        <v>0.72244513871292104</v>
      </c>
      <c r="G1570">
        <v>0.38419119095125498</v>
      </c>
      <c r="H1570">
        <v>1.0185148819155501</v>
      </c>
      <c r="I1570">
        <v>1.7901569690369601</v>
      </c>
    </row>
    <row r="1571" spans="1:9" x14ac:dyDescent="0.25">
      <c r="A1571">
        <v>53.1</v>
      </c>
      <c r="B1571">
        <v>0.86554230757864503</v>
      </c>
      <c r="C1571">
        <v>0.65415350785300896</v>
      </c>
      <c r="D1571">
        <v>1.7865835498930298</v>
      </c>
      <c r="E1571">
        <v>1.7907724975598101</v>
      </c>
      <c r="F1571">
        <v>0.72613317511328801</v>
      </c>
      <c r="G1571">
        <v>0.38419676181663098</v>
      </c>
      <c r="H1571">
        <v>1.01763268824048</v>
      </c>
      <c r="I1571">
        <v>1.7903648968972401</v>
      </c>
    </row>
    <row r="1572" spans="1:9" x14ac:dyDescent="0.25">
      <c r="A1572">
        <v>54.4</v>
      </c>
      <c r="B1572">
        <v>0.95094165061434799</v>
      </c>
      <c r="C1572">
        <v>0.66436843014082703</v>
      </c>
      <c r="D1572">
        <v>1.7903917663957696</v>
      </c>
      <c r="E1572">
        <v>1.79116384029292</v>
      </c>
      <c r="F1572">
        <v>0.73270251845470102</v>
      </c>
      <c r="G1572">
        <v>0.38421267505905798</v>
      </c>
      <c r="H1572">
        <v>1.0223914077159999</v>
      </c>
      <c r="I1572">
        <v>1.79029773743465</v>
      </c>
    </row>
    <row r="1573" spans="1:9" x14ac:dyDescent="0.25">
      <c r="A1573">
        <v>54.9</v>
      </c>
      <c r="B1573">
        <v>1.12768187191601</v>
      </c>
      <c r="C1573">
        <v>0.65963478078027404</v>
      </c>
      <c r="D1573">
        <v>1.781136282444584</v>
      </c>
      <c r="E1573">
        <v>1.7913024258360899</v>
      </c>
      <c r="F1573">
        <v>0.73141646400434901</v>
      </c>
      <c r="G1573">
        <v>0.38303314505637198</v>
      </c>
      <c r="H1573">
        <v>1.0231236105793899</v>
      </c>
      <c r="I1573">
        <v>1.7904956983334901</v>
      </c>
    </row>
    <row r="1574" spans="1:9" x14ac:dyDescent="0.25">
      <c r="A1574">
        <v>54.4</v>
      </c>
      <c r="B1574">
        <v>1.1471556667626901</v>
      </c>
      <c r="C1574">
        <v>0.65807341190588198</v>
      </c>
      <c r="D1574">
        <v>1.7825136742552119</v>
      </c>
      <c r="E1574">
        <v>1.79098050267035</v>
      </c>
      <c r="F1574">
        <v>0.73353599402892</v>
      </c>
      <c r="G1574">
        <v>0.38534930231938702</v>
      </c>
      <c r="H1574">
        <v>1.0222263834130001</v>
      </c>
      <c r="I1574">
        <v>1.7903096059758401</v>
      </c>
    </row>
    <row r="1575" spans="1:9" x14ac:dyDescent="0.25">
      <c r="A1575">
        <v>53.7</v>
      </c>
      <c r="B1575">
        <v>1.1487609297958099</v>
      </c>
      <c r="C1575">
        <v>0.66950342098888305</v>
      </c>
      <c r="D1575">
        <v>1.7835954252249075</v>
      </c>
      <c r="E1575">
        <v>1.7905647007161101</v>
      </c>
      <c r="F1575">
        <v>0.73496704640093902</v>
      </c>
      <c r="G1575">
        <v>0.38476756277118601</v>
      </c>
      <c r="H1575">
        <v>1.02088298676918</v>
      </c>
      <c r="I1575">
        <v>1.7902507608620399</v>
      </c>
    </row>
    <row r="1576" spans="1:9" x14ac:dyDescent="0.25">
      <c r="A1576">
        <v>55.4</v>
      </c>
      <c r="B1576">
        <v>1.1525121426324501</v>
      </c>
      <c r="C1576">
        <v>0.66599985354466595</v>
      </c>
      <c r="D1576">
        <v>1.7896554961022595</v>
      </c>
      <c r="E1576">
        <v>1.7906561907416501</v>
      </c>
      <c r="F1576">
        <v>0.73232002083455605</v>
      </c>
      <c r="G1576">
        <v>0.38361770613256502</v>
      </c>
      <c r="H1576">
        <v>1.0199761098342901</v>
      </c>
      <c r="I1576">
        <v>1.7904211534360801</v>
      </c>
    </row>
    <row r="1577" spans="1:9" x14ac:dyDescent="0.25">
      <c r="A1577">
        <v>56.2</v>
      </c>
      <c r="B1577">
        <v>1.1521111103752399</v>
      </c>
      <c r="C1577">
        <v>0.65807109804774599</v>
      </c>
      <c r="D1577">
        <v>1.7866265933871119</v>
      </c>
      <c r="E1577">
        <v>1.79124807244861</v>
      </c>
      <c r="F1577">
        <v>0.73258287209572304</v>
      </c>
      <c r="G1577">
        <v>0.38593903782278599</v>
      </c>
      <c r="H1577">
        <v>1.0215015574532</v>
      </c>
      <c r="I1577">
        <v>1.7904664366296901</v>
      </c>
    </row>
    <row r="1578" spans="1:9" x14ac:dyDescent="0.25">
      <c r="A1578">
        <v>56.3</v>
      </c>
      <c r="B1578">
        <v>1.15015962846382</v>
      </c>
      <c r="C1578">
        <v>0.63436777888394902</v>
      </c>
      <c r="D1578">
        <v>1.7854349682351542</v>
      </c>
      <c r="E1578">
        <v>1.7914865635593999</v>
      </c>
      <c r="F1578">
        <v>0.73493680947269502</v>
      </c>
      <c r="G1578">
        <v>0.38130953498870701</v>
      </c>
      <c r="H1578">
        <v>1.0199002180888399</v>
      </c>
      <c r="I1578">
        <v>1.79029821361484</v>
      </c>
    </row>
    <row r="1579" spans="1:9" x14ac:dyDescent="0.25">
      <c r="A1579">
        <v>56</v>
      </c>
      <c r="B1579">
        <v>1.1550959509759999</v>
      </c>
      <c r="C1579">
        <v>0.62087027205858303</v>
      </c>
      <c r="D1579">
        <v>1.7858925885406589</v>
      </c>
      <c r="E1579">
        <v>1.79143758569975</v>
      </c>
      <c r="F1579">
        <v>0.73248163477512895</v>
      </c>
      <c r="G1579">
        <v>0.38707834894725102</v>
      </c>
      <c r="H1579">
        <v>1.01945688854686</v>
      </c>
      <c r="I1579">
        <v>1.79031870289921</v>
      </c>
    </row>
    <row r="1580" spans="1:9" x14ac:dyDescent="0.25">
      <c r="A1580">
        <v>56.9</v>
      </c>
      <c r="B1580">
        <v>1.15465109090256</v>
      </c>
      <c r="C1580">
        <v>0.62351716366097498</v>
      </c>
      <c r="D1580">
        <v>1.7893587225377985</v>
      </c>
      <c r="E1580">
        <v>1.79142838154673</v>
      </c>
      <c r="F1580">
        <v>0.73260172439275695</v>
      </c>
      <c r="G1580">
        <v>0.38649936209511299</v>
      </c>
      <c r="H1580">
        <v>1.0182020001620899</v>
      </c>
      <c r="I1580">
        <v>1.7903187825294999</v>
      </c>
    </row>
    <row r="1581" spans="1:9" x14ac:dyDescent="0.25">
      <c r="A1581">
        <v>57.4</v>
      </c>
      <c r="B1581">
        <v>1.1548859351845899</v>
      </c>
      <c r="C1581">
        <v>0.62982838383807405</v>
      </c>
      <c r="D1581">
        <v>1.7835387890484837</v>
      </c>
      <c r="E1581">
        <v>1.79142542358802</v>
      </c>
      <c r="F1581">
        <v>0.734900896789494</v>
      </c>
      <c r="G1581">
        <v>0.38361770613256502</v>
      </c>
      <c r="H1581">
        <v>1.0188529649987099</v>
      </c>
      <c r="I1581">
        <v>1.79025551477095</v>
      </c>
    </row>
    <row r="1582" spans="1:9" x14ac:dyDescent="0.25">
      <c r="A1582">
        <v>58</v>
      </c>
      <c r="B1582">
        <v>1.15699670187445</v>
      </c>
      <c r="C1582">
        <v>0.63183327136675305</v>
      </c>
      <c r="D1582">
        <v>1.788664363014842</v>
      </c>
      <c r="E1582">
        <v>1.7913818187316</v>
      </c>
      <c r="F1582">
        <v>0.73234042983640502</v>
      </c>
      <c r="G1582">
        <v>0.38593903782278599</v>
      </c>
      <c r="H1582">
        <v>1.01908019955289</v>
      </c>
      <c r="I1582">
        <v>1.79017581503246</v>
      </c>
    </row>
    <row r="1583" spans="1:9" x14ac:dyDescent="0.25">
      <c r="A1583">
        <v>58.6</v>
      </c>
      <c r="B1583">
        <v>1.13915020145988</v>
      </c>
      <c r="C1583">
        <v>0.62826145275772605</v>
      </c>
      <c r="D1583">
        <v>1.7877502551273612</v>
      </c>
      <c r="E1583">
        <v>1.7915517429621299</v>
      </c>
      <c r="F1583">
        <v>0.73250192158321303</v>
      </c>
      <c r="G1583">
        <v>0.37958592492104298</v>
      </c>
      <c r="H1583">
        <v>1.0193211900788599</v>
      </c>
      <c r="I1583">
        <v>1.79001016697488</v>
      </c>
    </row>
    <row r="1584" spans="1:9" x14ac:dyDescent="0.25">
      <c r="A1584">
        <v>58.9</v>
      </c>
      <c r="B1584">
        <v>1.1323039404271</v>
      </c>
      <c r="C1584">
        <v>0.62727601347962803</v>
      </c>
      <c r="D1584">
        <v>1.7815146121030954</v>
      </c>
      <c r="E1584">
        <v>1.79147254172599</v>
      </c>
      <c r="F1584">
        <v>0.73217203516871998</v>
      </c>
      <c r="G1584">
        <v>0.385341247368301</v>
      </c>
      <c r="H1584">
        <v>1.01852899278906</v>
      </c>
      <c r="I1584">
        <v>1.7900908590506599</v>
      </c>
    </row>
    <row r="1585" spans="1:9" x14ac:dyDescent="0.25">
      <c r="A1585">
        <v>59.8</v>
      </c>
      <c r="B1585">
        <v>1.12626258272402</v>
      </c>
      <c r="C1585">
        <v>0.61740422931651195</v>
      </c>
      <c r="D1585">
        <v>1.7808859505447905</v>
      </c>
      <c r="E1585">
        <v>1.7914881880728999</v>
      </c>
      <c r="F1585">
        <v>0.730061597984207</v>
      </c>
      <c r="G1585">
        <v>0.38592299027518301</v>
      </c>
      <c r="H1585">
        <v>1.01992728094694</v>
      </c>
      <c r="I1585">
        <v>1.78993767627871</v>
      </c>
    </row>
    <row r="1586" spans="1:9" x14ac:dyDescent="0.25">
      <c r="A1586">
        <v>59.1</v>
      </c>
      <c r="B1586">
        <v>1.1232183998255001</v>
      </c>
      <c r="C1586">
        <v>0.61054917341442005</v>
      </c>
      <c r="D1586">
        <v>1.7847088924534005</v>
      </c>
      <c r="E1586">
        <v>1.79154160281825</v>
      </c>
      <c r="F1586">
        <v>0.72859076754984398</v>
      </c>
      <c r="G1586">
        <v>0.38534131620022999</v>
      </c>
      <c r="H1586">
        <v>1.0194930014229999</v>
      </c>
      <c r="I1586">
        <v>1.7899742441427799</v>
      </c>
    </row>
    <row r="1587" spans="1:9" x14ac:dyDescent="0.25">
      <c r="A1587">
        <v>58</v>
      </c>
      <c r="B1587">
        <v>1.1150432851068399</v>
      </c>
      <c r="C1587">
        <v>0.60486508628472302</v>
      </c>
      <c r="D1587">
        <v>1.7862799799873981</v>
      </c>
      <c r="E1587">
        <v>1.79138202127974</v>
      </c>
      <c r="F1587">
        <v>0.73079567294923697</v>
      </c>
      <c r="G1587">
        <v>0.38709446532678199</v>
      </c>
      <c r="H1587">
        <v>1.0192713238664799</v>
      </c>
      <c r="I1587">
        <v>1.7896943059907999</v>
      </c>
    </row>
    <row r="1588" spans="1:9" x14ac:dyDescent="0.25">
      <c r="A1588">
        <v>57.1</v>
      </c>
      <c r="B1588">
        <v>1.1173872432096701</v>
      </c>
      <c r="C1588">
        <v>0.62098235784176803</v>
      </c>
      <c r="D1588">
        <v>1.7821863171554821</v>
      </c>
      <c r="E1588">
        <v>1.79142640189824</v>
      </c>
      <c r="F1588">
        <v>0.72834574701070898</v>
      </c>
      <c r="G1588">
        <v>0.38131497154890698</v>
      </c>
      <c r="H1588">
        <v>1.0210624029306701</v>
      </c>
      <c r="I1588">
        <v>1.7896371120385699</v>
      </c>
    </row>
    <row r="1589" spans="1:9" x14ac:dyDescent="0.25">
      <c r="A1589">
        <v>56.6</v>
      </c>
      <c r="B1589">
        <v>1.12274652973738</v>
      </c>
      <c r="C1589">
        <v>0.61803077809517404</v>
      </c>
      <c r="D1589">
        <v>1.7878159530920128</v>
      </c>
      <c r="E1589">
        <v>1.7915829919141399</v>
      </c>
      <c r="F1589">
        <v>0.72759267913097003</v>
      </c>
      <c r="G1589">
        <v>0.384767628244434</v>
      </c>
      <c r="H1589">
        <v>1.02100026738401</v>
      </c>
      <c r="I1589">
        <v>1.7895491954354501</v>
      </c>
    </row>
    <row r="1590" spans="1:9" x14ac:dyDescent="0.25">
      <c r="A1590">
        <v>56.4</v>
      </c>
      <c r="B1590">
        <v>1.1255975053563501</v>
      </c>
      <c r="C1590">
        <v>0.62869463114262403</v>
      </c>
      <c r="D1590">
        <v>1.7876890880568235</v>
      </c>
      <c r="E1590">
        <v>1.79156551642238</v>
      </c>
      <c r="F1590">
        <v>0.73030113775483496</v>
      </c>
      <c r="G1590">
        <v>0.38418588869623299</v>
      </c>
      <c r="H1590">
        <v>1.0215133658303199</v>
      </c>
      <c r="I1590">
        <v>1.7896280468726999</v>
      </c>
    </row>
    <row r="1591" spans="1:9" x14ac:dyDescent="0.25">
      <c r="A1591">
        <v>55</v>
      </c>
      <c r="B1591">
        <v>1.1267752720095401</v>
      </c>
      <c r="C1591">
        <v>0.61615273621241795</v>
      </c>
      <c r="D1591">
        <v>1.7849920733355196</v>
      </c>
      <c r="E1591">
        <v>1.7915495911282</v>
      </c>
      <c r="F1591">
        <v>0.72830183385936198</v>
      </c>
      <c r="G1591">
        <v>0.38418588869623299</v>
      </c>
      <c r="H1591">
        <v>1.0214332024736601</v>
      </c>
      <c r="I1591">
        <v>1.78944928355221</v>
      </c>
    </row>
    <row r="1592" spans="1:9" x14ac:dyDescent="0.25">
      <c r="A1592">
        <v>54.6</v>
      </c>
      <c r="B1592">
        <v>1.12490098940435</v>
      </c>
      <c r="C1592">
        <v>0.61703737885853704</v>
      </c>
      <c r="D1592">
        <v>1.7811702641504383</v>
      </c>
      <c r="E1592">
        <v>1.79164391931442</v>
      </c>
      <c r="F1592">
        <v>0.72822654615290205</v>
      </c>
      <c r="G1592">
        <v>0.38766808445064899</v>
      </c>
      <c r="H1592">
        <v>1.02174091405614</v>
      </c>
      <c r="I1592">
        <v>1.7891802553351801</v>
      </c>
    </row>
    <row r="1593" spans="1:9" x14ac:dyDescent="0.25">
      <c r="A1593">
        <v>54.2</v>
      </c>
      <c r="B1593">
        <v>1.1235916212302499</v>
      </c>
      <c r="C1593">
        <v>0.59836474202968604</v>
      </c>
      <c r="D1593">
        <v>1.7864884011166378</v>
      </c>
      <c r="E1593">
        <v>1.7916654787669299</v>
      </c>
      <c r="F1593">
        <v>0.72987659314953102</v>
      </c>
      <c r="G1593">
        <v>0.38074135242503998</v>
      </c>
      <c r="H1593">
        <v>1.0214823552999299</v>
      </c>
      <c r="I1593">
        <v>1.7891199537482601</v>
      </c>
    </row>
    <row r="1594" spans="1:9" x14ac:dyDescent="0.25">
      <c r="A1594">
        <v>54.5</v>
      </c>
      <c r="B1594">
        <v>1.12516064324513</v>
      </c>
      <c r="C1594">
        <v>0.59492628348066801</v>
      </c>
      <c r="D1594">
        <v>1.7801043713101414</v>
      </c>
      <c r="E1594">
        <v>1.7916809784387799</v>
      </c>
      <c r="F1594">
        <v>0.73013012864373195</v>
      </c>
      <c r="G1594">
        <v>0.38361495343650198</v>
      </c>
      <c r="H1594">
        <v>1.0218775140719301</v>
      </c>
      <c r="I1594">
        <v>1.78902881673818</v>
      </c>
    </row>
    <row r="1595" spans="1:9" x14ac:dyDescent="0.25">
      <c r="A1595">
        <v>53.9</v>
      </c>
      <c r="B1595">
        <v>1.1227093887164199</v>
      </c>
      <c r="C1595">
        <v>0.58831359232785796</v>
      </c>
      <c r="D1595">
        <v>1.7888150152441296</v>
      </c>
      <c r="E1595">
        <v>1.79158402871529</v>
      </c>
      <c r="F1595">
        <v>0.72968302595756596</v>
      </c>
      <c r="G1595">
        <v>0.38533856350416601</v>
      </c>
      <c r="H1595">
        <v>1.02137356580084</v>
      </c>
      <c r="I1595">
        <v>1.7887013297116501</v>
      </c>
    </row>
    <row r="1596" spans="1:9" x14ac:dyDescent="0.25">
      <c r="A1596">
        <v>54.4</v>
      </c>
      <c r="B1596">
        <v>1.1331117856542301</v>
      </c>
      <c r="C1596">
        <v>0.572908460833913</v>
      </c>
      <c r="D1596">
        <v>1.7883562622150964</v>
      </c>
      <c r="E1596">
        <v>1.7915131097138099</v>
      </c>
      <c r="F1596">
        <v>0.731714210100329</v>
      </c>
      <c r="G1596">
        <v>0.38649936209511299</v>
      </c>
      <c r="H1596">
        <v>1.02166458391754</v>
      </c>
      <c r="I1596">
        <v>1.7886792965815399</v>
      </c>
    </row>
    <row r="1597" spans="1:9" x14ac:dyDescent="0.25">
      <c r="A1597">
        <v>55.1</v>
      </c>
      <c r="B1597">
        <v>1.1339930393682101</v>
      </c>
      <c r="C1597">
        <v>0.57393377785043598</v>
      </c>
      <c r="D1597">
        <v>1.7834889492132306</v>
      </c>
      <c r="E1597">
        <v>1.79152553087913</v>
      </c>
      <c r="F1597">
        <v>0.73090810024313901</v>
      </c>
      <c r="G1597">
        <v>0.38709446532678199</v>
      </c>
      <c r="H1597">
        <v>1.0214109822700099</v>
      </c>
      <c r="I1597">
        <v>1.78876292044852</v>
      </c>
    </row>
    <row r="1598" spans="1:9" x14ac:dyDescent="0.25">
      <c r="A1598">
        <v>54.6</v>
      </c>
      <c r="B1598">
        <v>1.1315152716643899</v>
      </c>
      <c r="C1598">
        <v>0.57642894354007701</v>
      </c>
      <c r="D1598">
        <v>1.7889928528381005</v>
      </c>
      <c r="E1598">
        <v>1.79144646262967</v>
      </c>
      <c r="F1598">
        <v>0.73017846757991201</v>
      </c>
      <c r="G1598">
        <v>0.38016229674097402</v>
      </c>
      <c r="H1598">
        <v>1.0206832151202301</v>
      </c>
      <c r="I1598">
        <v>1.78893029911673</v>
      </c>
    </row>
    <row r="1599" spans="1:9" x14ac:dyDescent="0.25">
      <c r="A1599">
        <v>54.7</v>
      </c>
      <c r="B1599">
        <v>1.1377392472262</v>
      </c>
      <c r="C1599">
        <v>0.57295368154619697</v>
      </c>
      <c r="D1599">
        <v>1.7795164877988618</v>
      </c>
      <c r="E1599">
        <v>1.79129259211754</v>
      </c>
      <c r="F1599">
        <v>0.73169984861145798</v>
      </c>
      <c r="G1599">
        <v>0.38246771518876799</v>
      </c>
      <c r="H1599">
        <v>1.0215275375216</v>
      </c>
      <c r="I1599">
        <v>1.7892927129815199</v>
      </c>
    </row>
    <row r="1600" spans="1:9" x14ac:dyDescent="0.25">
      <c r="A1600">
        <v>54.5</v>
      </c>
      <c r="B1600">
        <v>1.14039887727366</v>
      </c>
      <c r="C1600">
        <v>0.57023889989989796</v>
      </c>
      <c r="D1600">
        <v>1.7889056331264077</v>
      </c>
      <c r="E1600">
        <v>1.7913064682329201</v>
      </c>
      <c r="F1600">
        <v>0.73235795032890205</v>
      </c>
      <c r="G1600">
        <v>0.38533581080810198</v>
      </c>
      <c r="H1600">
        <v>1.0197187860438801</v>
      </c>
      <c r="I1600">
        <v>1.7892827236003901</v>
      </c>
    </row>
    <row r="1601" spans="1:9" x14ac:dyDescent="0.25">
      <c r="A1601">
        <v>54.9</v>
      </c>
      <c r="B1601">
        <v>1.14117167703193</v>
      </c>
      <c r="C1601">
        <v>0.56522072364822595</v>
      </c>
      <c r="D1601">
        <v>1.7816142917736013</v>
      </c>
      <c r="E1601">
        <v>1.79128998803103</v>
      </c>
      <c r="F1601">
        <v>0.73065195409148598</v>
      </c>
      <c r="G1601">
        <v>0.38477299933138498</v>
      </c>
      <c r="H1601">
        <v>1.01602837166453</v>
      </c>
      <c r="I1601">
        <v>1.78916891723371</v>
      </c>
    </row>
    <row r="1602" spans="1:9" x14ac:dyDescent="0.25">
      <c r="A1602">
        <v>54.7</v>
      </c>
      <c r="B1602">
        <v>1.14236866242924</v>
      </c>
      <c r="C1602">
        <v>0.55065628005163103</v>
      </c>
      <c r="D1602">
        <v>1.7889826583263442</v>
      </c>
      <c r="E1602">
        <v>1.7913446387215799</v>
      </c>
      <c r="F1602">
        <v>0.73201807545942299</v>
      </c>
      <c r="G1602">
        <v>0.38479448343918699</v>
      </c>
      <c r="H1602">
        <v>1.01988657067721</v>
      </c>
      <c r="I1602">
        <v>1.7894864967428299</v>
      </c>
    </row>
    <row r="1603" spans="1:9" x14ac:dyDescent="0.25">
      <c r="A1603">
        <v>54.9</v>
      </c>
      <c r="B1603">
        <v>1.1496361925167999</v>
      </c>
      <c r="C1603">
        <v>0.54847487468114398</v>
      </c>
      <c r="D1603">
        <v>1.7844891440888759</v>
      </c>
      <c r="E1603">
        <v>1.7913907511646301</v>
      </c>
      <c r="F1603">
        <v>0.73417763786436996</v>
      </c>
      <c r="G1603">
        <v>0.38132577919605598</v>
      </c>
      <c r="H1603">
        <v>1.0205193463358899</v>
      </c>
      <c r="I1603">
        <v>1.7892361613271199</v>
      </c>
    </row>
    <row r="1604" spans="1:9" x14ac:dyDescent="0.25">
      <c r="A1604">
        <v>54.7</v>
      </c>
      <c r="B1604">
        <v>1.1537117008889699</v>
      </c>
      <c r="C1604">
        <v>0.54520394902691305</v>
      </c>
      <c r="D1604">
        <v>1.7857736525701688</v>
      </c>
      <c r="E1604">
        <v>1.7913820335811399</v>
      </c>
      <c r="F1604">
        <v>0.73287484305710504</v>
      </c>
      <c r="G1604">
        <v>0.38132047694103399</v>
      </c>
      <c r="H1604">
        <v>1.0202837514873599</v>
      </c>
      <c r="I1604">
        <v>1.78908594079543</v>
      </c>
    </row>
    <row r="1605" spans="1:9" x14ac:dyDescent="0.25">
      <c r="A1605">
        <v>55.3</v>
      </c>
      <c r="B1605">
        <v>1.1528390369323001</v>
      </c>
      <c r="C1605">
        <v>0.53975704539302605</v>
      </c>
      <c r="D1605">
        <v>1.7813696234914502</v>
      </c>
      <c r="E1605">
        <v>1.7912413044376501</v>
      </c>
      <c r="F1605">
        <v>0.73385618270976005</v>
      </c>
      <c r="G1605">
        <v>0.38476219168423498</v>
      </c>
      <c r="H1605">
        <v>1.0206198112154401</v>
      </c>
      <c r="I1605">
        <v>1.7890592735384201</v>
      </c>
    </row>
    <row r="1606" spans="1:9" x14ac:dyDescent="0.25">
      <c r="A1606">
        <v>56.3</v>
      </c>
      <c r="B1606">
        <v>1.1528277835602001</v>
      </c>
      <c r="C1606">
        <v>0.53798342628927998</v>
      </c>
      <c r="D1606">
        <v>1.7903623155840291</v>
      </c>
      <c r="E1606">
        <v>1.7913167754105099</v>
      </c>
      <c r="F1606">
        <v>0.73408289385274705</v>
      </c>
      <c r="G1606">
        <v>0.38419119095125498</v>
      </c>
      <c r="H1606">
        <v>1.02133896235915</v>
      </c>
      <c r="I1606">
        <v>1.78931142966981</v>
      </c>
    </row>
    <row r="1607" spans="1:9" x14ac:dyDescent="0.25">
      <c r="A1607">
        <v>57.1</v>
      </c>
      <c r="B1607">
        <v>1.15129019924801</v>
      </c>
      <c r="C1607">
        <v>0.53073137885385002</v>
      </c>
      <c r="D1607">
        <v>1.7835308599837842</v>
      </c>
      <c r="E1607">
        <v>1.79128541527584</v>
      </c>
      <c r="F1607">
        <v>0.73407206814798898</v>
      </c>
      <c r="G1607">
        <v>0.38594447438298501</v>
      </c>
      <c r="H1607">
        <v>1.0189702874217299</v>
      </c>
      <c r="I1607">
        <v>1.7892304690473799</v>
      </c>
    </row>
    <row r="1608" spans="1:9" x14ac:dyDescent="0.25">
      <c r="A1608">
        <v>56.8</v>
      </c>
      <c r="B1608">
        <v>1.1474057600301999</v>
      </c>
      <c r="C1608">
        <v>0.53028898927839996</v>
      </c>
      <c r="D1608">
        <v>1.7811849895563086</v>
      </c>
      <c r="E1608">
        <v>1.7913854129671301</v>
      </c>
      <c r="F1608">
        <v>0.73504210757030597</v>
      </c>
      <c r="G1608">
        <v>0.38132577919605598</v>
      </c>
      <c r="H1608">
        <v>1.01955432317026</v>
      </c>
      <c r="I1608">
        <v>1.7890189149017699</v>
      </c>
    </row>
    <row r="1609" spans="1:9" x14ac:dyDescent="0.25">
      <c r="A1609">
        <v>56.2</v>
      </c>
      <c r="B1609">
        <v>1.1515280952750699</v>
      </c>
      <c r="C1609">
        <v>0.54104086071685498</v>
      </c>
      <c r="D1609">
        <v>1.7895161711082568</v>
      </c>
      <c r="E1609">
        <v>1.79162490719684</v>
      </c>
      <c r="F1609">
        <v>0.73576165850797803</v>
      </c>
      <c r="G1609">
        <v>0.38189684876096402</v>
      </c>
      <c r="H1609">
        <v>1.0197714425884801</v>
      </c>
      <c r="I1609">
        <v>1.7892535083469401</v>
      </c>
    </row>
    <row r="1610" spans="1:9" x14ac:dyDescent="0.25">
      <c r="A1610">
        <v>56</v>
      </c>
      <c r="B1610">
        <v>1.1457839301325401</v>
      </c>
      <c r="C1610">
        <v>0.53261652628722</v>
      </c>
      <c r="D1610">
        <v>1.7884944544855705</v>
      </c>
      <c r="E1610">
        <v>1.79171875600483</v>
      </c>
      <c r="F1610">
        <v>0.733703154768518</v>
      </c>
      <c r="G1610">
        <v>0.38418857256036798</v>
      </c>
      <c r="H1610">
        <v>1.01876777511245</v>
      </c>
      <c r="I1610">
        <v>1.7893169380366001</v>
      </c>
    </row>
    <row r="1611" spans="1:9" x14ac:dyDescent="0.25">
      <c r="A1611">
        <v>56.5</v>
      </c>
      <c r="B1611">
        <v>1.1436329986014599</v>
      </c>
      <c r="C1611">
        <v>0.52724761168418499</v>
      </c>
      <c r="D1611">
        <v>1.7883313422974698</v>
      </c>
      <c r="E1611">
        <v>1.79173515036737</v>
      </c>
      <c r="F1611">
        <v>0.73458797789991104</v>
      </c>
      <c r="G1611">
        <v>0.38476756277118601</v>
      </c>
      <c r="H1611">
        <v>1.0176781854497501</v>
      </c>
      <c r="I1611">
        <v>1.78954658082301</v>
      </c>
    </row>
    <row r="1612" spans="1:9" x14ac:dyDescent="0.25">
      <c r="A1612">
        <v>56</v>
      </c>
      <c r="B1612">
        <v>1.14368034017048</v>
      </c>
      <c r="C1612">
        <v>0.52875604265792298</v>
      </c>
      <c r="D1612">
        <v>1.7884151638385772</v>
      </c>
      <c r="E1612">
        <v>1.79172858991071</v>
      </c>
      <c r="F1612">
        <v>0.73369629143666304</v>
      </c>
      <c r="G1612">
        <v>0.38419951451269502</v>
      </c>
      <c r="H1612">
        <v>1.01664577001696</v>
      </c>
      <c r="I1612">
        <v>1.7895374062168901</v>
      </c>
    </row>
    <row r="1613" spans="1:9" x14ac:dyDescent="0.25">
      <c r="A1613">
        <v>56</v>
      </c>
      <c r="B1613">
        <v>1.1391064173405701</v>
      </c>
      <c r="C1613">
        <v>0.53758083779430699</v>
      </c>
      <c r="D1613">
        <v>1.78743875615703</v>
      </c>
      <c r="E1613">
        <v>1.7915854141607099</v>
      </c>
      <c r="F1613">
        <v>0.73103471838454903</v>
      </c>
      <c r="G1613">
        <v>0.38132577919605598</v>
      </c>
      <c r="H1613">
        <v>1.0171423791849501</v>
      </c>
      <c r="I1613">
        <v>1.7892972524789701</v>
      </c>
    </row>
    <row r="1614" spans="1:9" x14ac:dyDescent="0.25">
      <c r="A1614">
        <v>55.9</v>
      </c>
      <c r="B1614">
        <v>1.13912675843944</v>
      </c>
      <c r="C1614">
        <v>0.544983238300217</v>
      </c>
      <c r="D1614">
        <v>1.7814285251149311</v>
      </c>
      <c r="E1614">
        <v>1.79160441145589</v>
      </c>
      <c r="F1614">
        <v>0.73419201744068197</v>
      </c>
      <c r="G1614">
        <v>0.38074961051323097</v>
      </c>
      <c r="H1614">
        <v>1.01706341040008</v>
      </c>
      <c r="I1614">
        <v>1.7892726237228</v>
      </c>
    </row>
    <row r="1615" spans="1:9" x14ac:dyDescent="0.25">
      <c r="A1615">
        <v>55.6</v>
      </c>
      <c r="B1615">
        <v>1.1498749272834901</v>
      </c>
      <c r="C1615">
        <v>0.547523438183526</v>
      </c>
      <c r="D1615">
        <v>1.790288688554678</v>
      </c>
      <c r="E1615">
        <v>1.79158518167265</v>
      </c>
      <c r="F1615">
        <v>0.735159864935371</v>
      </c>
      <c r="G1615">
        <v>0.384185819864305</v>
      </c>
      <c r="H1615">
        <v>1.01617015307423</v>
      </c>
      <c r="I1615">
        <v>1.78932159002567</v>
      </c>
    </row>
    <row r="1616" spans="1:9" x14ac:dyDescent="0.25">
      <c r="A1616">
        <v>54.5</v>
      </c>
      <c r="B1616">
        <v>1.14644929285087</v>
      </c>
      <c r="C1616">
        <v>0.55275445465093798</v>
      </c>
      <c r="D1616">
        <v>1.7806877239273071</v>
      </c>
      <c r="E1616">
        <v>1.79157188970875</v>
      </c>
      <c r="F1616">
        <v>0.73465244849698796</v>
      </c>
      <c r="G1616">
        <v>0.38534118189505301</v>
      </c>
      <c r="H1616">
        <v>1.01694441417877</v>
      </c>
      <c r="I1616">
        <v>1.7893841226853</v>
      </c>
    </row>
    <row r="1617" spans="1:9" x14ac:dyDescent="0.25">
      <c r="A1617">
        <v>53.4</v>
      </c>
      <c r="B1617">
        <v>1.1410005041171201</v>
      </c>
      <c r="C1617">
        <v>0.55029199939956197</v>
      </c>
      <c r="D1617">
        <v>1.7873436073806379</v>
      </c>
      <c r="E1617">
        <v>1.7915180458500699</v>
      </c>
      <c r="F1617">
        <v>0.73483221017323197</v>
      </c>
      <c r="G1617">
        <v>0.38189684876096402</v>
      </c>
      <c r="H1617">
        <v>1.01655932875064</v>
      </c>
      <c r="I1617">
        <v>1.78940075734409</v>
      </c>
    </row>
    <row r="1618" spans="1:9" x14ac:dyDescent="0.25">
      <c r="A1618">
        <v>53.4</v>
      </c>
      <c r="B1618">
        <v>1.14470832747566</v>
      </c>
      <c r="C1618">
        <v>0.54232242466018898</v>
      </c>
      <c r="D1618">
        <v>1.7858608722818616</v>
      </c>
      <c r="E1618">
        <v>1.79146603165436</v>
      </c>
      <c r="F1618">
        <v>0.73652829788622898</v>
      </c>
      <c r="G1618">
        <v>0.38189939831992298</v>
      </c>
      <c r="H1618">
        <v>1.0161136134873301</v>
      </c>
      <c r="I1618">
        <v>1.78937403011061</v>
      </c>
    </row>
    <row r="1619" spans="1:9" x14ac:dyDescent="0.25">
      <c r="A1619">
        <v>54.2</v>
      </c>
      <c r="B1619">
        <v>1.12349222512179</v>
      </c>
      <c r="C1619">
        <v>0.53482670780226704</v>
      </c>
      <c r="D1619">
        <v>1.7908120068248345</v>
      </c>
      <c r="E1619">
        <v>1.7912030804596699</v>
      </c>
      <c r="F1619">
        <v>0.73405372224062804</v>
      </c>
      <c r="G1619">
        <v>0.3801732386933</v>
      </c>
      <c r="H1619">
        <v>1.0169430577146901</v>
      </c>
      <c r="I1619">
        <v>1.7894293897134601</v>
      </c>
    </row>
    <row r="1620" spans="1:9" x14ac:dyDescent="0.25">
      <c r="A1620">
        <v>54.4</v>
      </c>
      <c r="B1620">
        <v>1.1214321144717001</v>
      </c>
      <c r="C1620">
        <v>0.53271247788092402</v>
      </c>
      <c r="D1620">
        <v>1.7807262365272754</v>
      </c>
      <c r="E1620">
        <v>1.79097168886092</v>
      </c>
      <c r="F1620">
        <v>0.73249053860406499</v>
      </c>
      <c r="G1620">
        <v>0.38418857256036798</v>
      </c>
      <c r="H1620">
        <v>1.0180132874273899</v>
      </c>
      <c r="I1620">
        <v>1.7896716248936799</v>
      </c>
    </row>
    <row r="1621" spans="1:9" x14ac:dyDescent="0.25">
      <c r="A1621">
        <v>55.4</v>
      </c>
      <c r="B1621">
        <v>1.1095944817996299</v>
      </c>
      <c r="C1621">
        <v>0.52247115818939605</v>
      </c>
      <c r="D1621">
        <v>1.7811883877268939</v>
      </c>
      <c r="E1621">
        <v>1.79151299468071</v>
      </c>
      <c r="F1621">
        <v>0.73360900948072805</v>
      </c>
      <c r="G1621">
        <v>0.38361757182738798</v>
      </c>
      <c r="H1621">
        <v>1.0169351810209699</v>
      </c>
      <c r="I1621">
        <v>1.7899125478486999</v>
      </c>
    </row>
    <row r="1622" spans="1:9" x14ac:dyDescent="0.25">
      <c r="A1622">
        <v>54.4</v>
      </c>
      <c r="B1622">
        <v>1.10281046937897</v>
      </c>
      <c r="C1622">
        <v>0.52490728731502001</v>
      </c>
      <c r="D1622">
        <v>1.7870694882867464</v>
      </c>
      <c r="E1622">
        <v>1.7916153027383299</v>
      </c>
      <c r="F1622">
        <v>0.73156880166988703</v>
      </c>
      <c r="G1622">
        <v>0.38420756946378098</v>
      </c>
      <c r="H1622">
        <v>1.01698773622238</v>
      </c>
      <c r="I1622">
        <v>1.7897906804233299</v>
      </c>
    </row>
    <row r="1623" spans="1:9" x14ac:dyDescent="0.25">
      <c r="A1623">
        <v>53.9</v>
      </c>
      <c r="B1623">
        <v>1.0988893554430501</v>
      </c>
      <c r="C1623">
        <v>0.52658273598015304</v>
      </c>
      <c r="D1623">
        <v>1.7828806766784386</v>
      </c>
      <c r="E1623">
        <v>1.79146742340953</v>
      </c>
      <c r="F1623">
        <v>0.73087780547269499</v>
      </c>
      <c r="G1623">
        <v>0.381323026499992</v>
      </c>
      <c r="H1623">
        <v>1.0158429167854599</v>
      </c>
      <c r="I1623">
        <v>1.7897141093336899</v>
      </c>
    </row>
    <row r="1624" spans="1:9" x14ac:dyDescent="0.25">
      <c r="A1624">
        <v>53</v>
      </c>
      <c r="B1624">
        <v>1.1003860950802999</v>
      </c>
      <c r="C1624">
        <v>0.53200891914351001</v>
      </c>
      <c r="D1624">
        <v>1.7844449678712653</v>
      </c>
      <c r="E1624">
        <v>1.7913166035389101</v>
      </c>
      <c r="F1624">
        <v>0.73229330551031202</v>
      </c>
      <c r="G1624">
        <v>0.378444192065437</v>
      </c>
      <c r="H1624">
        <v>1.0153865704287901</v>
      </c>
      <c r="I1624">
        <v>1.7896083039059201</v>
      </c>
    </row>
    <row r="1625" spans="1:9" x14ac:dyDescent="0.25">
      <c r="A1625">
        <v>53.2</v>
      </c>
      <c r="B1625">
        <v>1.0982588170665999</v>
      </c>
      <c r="C1625">
        <v>0.51966733036074497</v>
      </c>
      <c r="D1625">
        <v>1.781673193397082</v>
      </c>
      <c r="E1625">
        <v>1.7915975970345701</v>
      </c>
      <c r="F1625">
        <v>0.731914263943788</v>
      </c>
      <c r="G1625">
        <v>0.38534930231938702</v>
      </c>
      <c r="H1625">
        <v>1.01544801925184</v>
      </c>
      <c r="I1625">
        <v>1.7894425342767699</v>
      </c>
    </row>
    <row r="1626" spans="1:9" x14ac:dyDescent="0.25">
      <c r="A1626">
        <v>53.5</v>
      </c>
      <c r="B1626">
        <v>1.1012095699248501</v>
      </c>
      <c r="C1626">
        <v>0.52644685942955904</v>
      </c>
      <c r="D1626">
        <v>1.7833836059250823</v>
      </c>
      <c r="E1626">
        <v>1.7915794749857801</v>
      </c>
      <c r="F1626">
        <v>0.73174413777290304</v>
      </c>
      <c r="G1626">
        <v>0.38650191165407199</v>
      </c>
      <c r="H1626">
        <v>1.0156418738589501</v>
      </c>
      <c r="I1626">
        <v>1.7892766256843</v>
      </c>
    </row>
    <row r="1627" spans="1:9" x14ac:dyDescent="0.25">
      <c r="A1627">
        <v>54.5</v>
      </c>
      <c r="B1627">
        <v>1.1046804841375799</v>
      </c>
      <c r="C1627">
        <v>0.52219055359131805</v>
      </c>
      <c r="D1627">
        <v>1.7889090312969931</v>
      </c>
      <c r="E1627">
        <v>1.79165250221172</v>
      </c>
      <c r="F1627">
        <v>0.73485037445048595</v>
      </c>
      <c r="G1627">
        <v>0.38420756946378098</v>
      </c>
      <c r="H1627">
        <v>1.0134963480906301</v>
      </c>
      <c r="I1627">
        <v>1.7890816404671299</v>
      </c>
    </row>
    <row r="1628" spans="1:9" x14ac:dyDescent="0.25">
      <c r="A1628">
        <v>54.4</v>
      </c>
      <c r="B1628">
        <v>1.10581735154612</v>
      </c>
      <c r="C1628">
        <v>0.507195231140814</v>
      </c>
      <c r="D1628">
        <v>1.7839057914717102</v>
      </c>
      <c r="E1628">
        <v>1.7916691413546799</v>
      </c>
      <c r="F1628">
        <v>0.73303853119502105</v>
      </c>
      <c r="G1628">
        <v>0.38247301744378998</v>
      </c>
      <c r="H1628">
        <v>1.01225179351709</v>
      </c>
      <c r="I1628">
        <v>1.78928072645828</v>
      </c>
    </row>
    <row r="1629" spans="1:9" x14ac:dyDescent="0.25">
      <c r="A1629">
        <v>54.9</v>
      </c>
      <c r="B1629">
        <v>1.1100110702799499</v>
      </c>
      <c r="C1629">
        <v>0.50288467974767204</v>
      </c>
      <c r="D1629">
        <v>1.7839035260246532</v>
      </c>
      <c r="E1629">
        <v>1.7915603274443199</v>
      </c>
      <c r="F1629">
        <v>0.73209620809183495</v>
      </c>
      <c r="G1629">
        <v>0.37843875550523798</v>
      </c>
      <c r="H1629">
        <v>1.01120877233169</v>
      </c>
      <c r="I1629">
        <v>1.7891066545704599</v>
      </c>
    </row>
    <row r="1630" spans="1:9" x14ac:dyDescent="0.25">
      <c r="A1630">
        <v>55.4</v>
      </c>
      <c r="B1630">
        <v>1.1035484008380501</v>
      </c>
      <c r="C1630">
        <v>0.50417000645681398</v>
      </c>
      <c r="D1630">
        <v>1.785612805829125</v>
      </c>
      <c r="E1630">
        <v>1.79161058822825</v>
      </c>
      <c r="F1630">
        <v>0.73239216436046795</v>
      </c>
      <c r="G1630">
        <v>0.385343865759188</v>
      </c>
      <c r="H1630">
        <v>1.01181697049712</v>
      </c>
      <c r="I1630">
        <v>1.78911697070567</v>
      </c>
    </row>
    <row r="1631" spans="1:9" x14ac:dyDescent="0.25">
      <c r="A1631">
        <v>56.1</v>
      </c>
      <c r="B1631">
        <v>1.0964065503245799</v>
      </c>
      <c r="C1631">
        <v>0.50822820469877195</v>
      </c>
      <c r="D1631">
        <v>1.7879111018684049</v>
      </c>
      <c r="E1631">
        <v>1.7916753338429801</v>
      </c>
      <c r="F1631">
        <v>0.73308075137482598</v>
      </c>
      <c r="G1631">
        <v>0.38708096733813802</v>
      </c>
      <c r="H1631">
        <v>1.0118290383819399</v>
      </c>
      <c r="I1631">
        <v>1.7892178167827</v>
      </c>
    </row>
    <row r="1632" spans="1:9" x14ac:dyDescent="0.25">
      <c r="A1632">
        <v>57.4</v>
      </c>
      <c r="B1632">
        <v>1.09116631792244</v>
      </c>
      <c r="C1632">
        <v>0.50585932388570598</v>
      </c>
      <c r="D1632">
        <v>1.7875894083863175</v>
      </c>
      <c r="E1632">
        <v>1.79165036368317</v>
      </c>
      <c r="F1632">
        <v>0.73006265869965403</v>
      </c>
      <c r="G1632">
        <v>0.38363119764385001</v>
      </c>
      <c r="H1632">
        <v>1.01241267956432</v>
      </c>
      <c r="I1632">
        <v>1.7890129916878501</v>
      </c>
    </row>
    <row r="1633" spans="1:9" x14ac:dyDescent="0.25">
      <c r="A1633">
        <v>57.5</v>
      </c>
      <c r="B1633">
        <v>1.0742035513124599</v>
      </c>
      <c r="C1633">
        <v>0.49905050715830301</v>
      </c>
      <c r="D1633">
        <v>1.785792908870153</v>
      </c>
      <c r="E1633">
        <v>1.79170019853067</v>
      </c>
      <c r="F1633">
        <v>0.73144232920897501</v>
      </c>
      <c r="G1633">
        <v>0.38304663656765697</v>
      </c>
      <c r="H1633">
        <v>1.0120841082554299</v>
      </c>
      <c r="I1633">
        <v>1.7888742816215499</v>
      </c>
    </row>
    <row r="1634" spans="1:9" x14ac:dyDescent="0.25">
      <c r="A1634">
        <v>58.6</v>
      </c>
      <c r="B1634">
        <v>1.0698943376363601</v>
      </c>
      <c r="C1634">
        <v>0.505663077476742</v>
      </c>
      <c r="D1634">
        <v>1.7797181125869308</v>
      </c>
      <c r="E1634">
        <v>1.7916389206000101</v>
      </c>
      <c r="F1634">
        <v>0.730587737922337</v>
      </c>
      <c r="G1634">
        <v>0.37958874644903501</v>
      </c>
      <c r="H1634">
        <v>1.0128278939264701</v>
      </c>
      <c r="I1634">
        <v>1.7888104367568201</v>
      </c>
    </row>
    <row r="1635" spans="1:9" x14ac:dyDescent="0.25">
      <c r="A1635">
        <v>59.4</v>
      </c>
      <c r="B1635">
        <v>1.0551188080658001</v>
      </c>
      <c r="C1635">
        <v>0.51203756045220095</v>
      </c>
      <c r="D1635">
        <v>1.7810094174093944</v>
      </c>
      <c r="E1635">
        <v>1.7915234212898901</v>
      </c>
      <c r="F1635">
        <v>0.727215546532199</v>
      </c>
      <c r="G1635">
        <v>0.38649654056712102</v>
      </c>
      <c r="H1635">
        <v>1.0141282270274801</v>
      </c>
      <c r="I1635">
        <v>1.7888312227024099</v>
      </c>
    </row>
    <row r="1636" spans="1:9" x14ac:dyDescent="0.25">
      <c r="A1636">
        <v>59.3</v>
      </c>
      <c r="B1636">
        <v>1.0492935721225001</v>
      </c>
      <c r="C1636">
        <v>0.50398235744804398</v>
      </c>
      <c r="D1636">
        <v>1.7854191101057555</v>
      </c>
      <c r="E1636">
        <v>1.7914855405100301</v>
      </c>
      <c r="F1636">
        <v>0.72727477737464596</v>
      </c>
      <c r="G1636">
        <v>0.38765733915806799</v>
      </c>
      <c r="H1636">
        <v>1.0137967418662499</v>
      </c>
      <c r="I1636">
        <v>1.78897966267015</v>
      </c>
    </row>
    <row r="1637" spans="1:9" x14ac:dyDescent="0.25">
      <c r="A1637">
        <v>60</v>
      </c>
      <c r="B1637">
        <v>1.0531451313696101</v>
      </c>
      <c r="C1637">
        <v>0.49766497211604299</v>
      </c>
      <c r="D1637">
        <v>1.7878034931331996</v>
      </c>
      <c r="E1637">
        <v>1.79153690104076</v>
      </c>
      <c r="F1637">
        <v>0.72824502204081498</v>
      </c>
      <c r="G1637">
        <v>0.38247852283591699</v>
      </c>
      <c r="H1637">
        <v>1.01343514165975</v>
      </c>
      <c r="I1637">
        <v>1.78921544226886</v>
      </c>
    </row>
    <row r="1638" spans="1:9" x14ac:dyDescent="0.25">
      <c r="A1638">
        <v>60.3</v>
      </c>
      <c r="B1638">
        <v>1.0549736566905099</v>
      </c>
      <c r="C1638">
        <v>0.490802383813006</v>
      </c>
      <c r="D1638">
        <v>1.7796025747870261</v>
      </c>
      <c r="E1638">
        <v>1.79162104801931</v>
      </c>
      <c r="F1638">
        <v>0.72734030095039504</v>
      </c>
      <c r="G1638">
        <v>0.38304663656765697</v>
      </c>
      <c r="H1638">
        <v>1.01388882751778</v>
      </c>
      <c r="I1638">
        <v>1.7892387738461999</v>
      </c>
    </row>
    <row r="1639" spans="1:9" x14ac:dyDescent="0.25">
      <c r="A1639">
        <v>60.5</v>
      </c>
      <c r="B1639">
        <v>1.07125662939516</v>
      </c>
      <c r="C1639">
        <v>0.49977791114166897</v>
      </c>
      <c r="D1639">
        <v>1.7896249125669905</v>
      </c>
      <c r="E1639">
        <v>1.7915643041946001</v>
      </c>
      <c r="F1639">
        <v>0.73079811820939899</v>
      </c>
      <c r="G1639">
        <v>0.37958874644903501</v>
      </c>
      <c r="H1639">
        <v>1.01401565908842</v>
      </c>
      <c r="I1639">
        <v>1.78932772251327</v>
      </c>
    </row>
    <row r="1640" spans="1:9" x14ac:dyDescent="0.25">
      <c r="A1640">
        <v>60.8</v>
      </c>
      <c r="B1640">
        <v>1.0832410672377299</v>
      </c>
      <c r="C1640">
        <v>0.497927406262821</v>
      </c>
      <c r="D1640">
        <v>1.7825906994551484</v>
      </c>
      <c r="E1640">
        <v>1.79149686750863</v>
      </c>
      <c r="F1640">
        <v>0.73131260155972</v>
      </c>
      <c r="G1640">
        <v>0.38592292144325402</v>
      </c>
      <c r="H1640">
        <v>1.01386171716966</v>
      </c>
      <c r="I1640">
        <v>1.7894996429773899</v>
      </c>
    </row>
    <row r="1641" spans="1:9" x14ac:dyDescent="0.25">
      <c r="A1641">
        <v>61</v>
      </c>
      <c r="B1641">
        <v>1.0891772863192</v>
      </c>
      <c r="C1641">
        <v>0.49899217890341102</v>
      </c>
      <c r="D1641">
        <v>1.783696237618942</v>
      </c>
      <c r="E1641">
        <v>1.7916068992613501</v>
      </c>
      <c r="F1641">
        <v>0.73112361886911104</v>
      </c>
      <c r="G1641">
        <v>0.38824444979321998</v>
      </c>
      <c r="H1641">
        <v>1.01321138447597</v>
      </c>
      <c r="I1641">
        <v>1.7896748075975899</v>
      </c>
    </row>
    <row r="1642" spans="1:9" x14ac:dyDescent="0.25">
      <c r="A1642">
        <v>60.9</v>
      </c>
      <c r="B1642">
        <v>1.0899523391610799</v>
      </c>
      <c r="C1642">
        <v>0.50928711826214801</v>
      </c>
      <c r="D1642">
        <v>1.7858200942348363</v>
      </c>
      <c r="E1642">
        <v>1.7915911872624399</v>
      </c>
      <c r="F1642">
        <v>0.73381525169253703</v>
      </c>
      <c r="G1642">
        <v>0.38247852283591699</v>
      </c>
      <c r="H1642">
        <v>1.0128744071481099</v>
      </c>
      <c r="I1642">
        <v>1.78945183133431</v>
      </c>
    </row>
    <row r="1643" spans="1:9" x14ac:dyDescent="0.25">
      <c r="A1643">
        <v>60.8</v>
      </c>
      <c r="B1643">
        <v>1.0975837843848599</v>
      </c>
      <c r="C1643">
        <v>0.50575001117668805</v>
      </c>
      <c r="D1643">
        <v>1.7844732859594772</v>
      </c>
      <c r="E1643">
        <v>1.7914187823466201</v>
      </c>
      <c r="F1643">
        <v>0.73637152092183999</v>
      </c>
      <c r="G1643">
        <v>0.38189120906365998</v>
      </c>
      <c r="H1643">
        <v>1.01271748819509</v>
      </c>
      <c r="I1643">
        <v>1.78959966421336</v>
      </c>
    </row>
    <row r="1644" spans="1:9" x14ac:dyDescent="0.25">
      <c r="A1644">
        <v>60.5</v>
      </c>
      <c r="B1644">
        <v>1.1115806550804801</v>
      </c>
      <c r="C1644">
        <v>0.49848165116718401</v>
      </c>
      <c r="D1644">
        <v>1.7882259990093214</v>
      </c>
      <c r="E1644">
        <v>1.7912494654511699</v>
      </c>
      <c r="F1644">
        <v>0.73623061457512395</v>
      </c>
      <c r="G1644">
        <v>0.37901237462910398</v>
      </c>
      <c r="H1644">
        <v>1.0115062242690001</v>
      </c>
      <c r="I1644">
        <v>1.7895986516836799</v>
      </c>
    </row>
    <row r="1645" spans="1:9" x14ac:dyDescent="0.25">
      <c r="A1645">
        <v>60.4</v>
      </c>
      <c r="B1645">
        <v>1.11118836454424</v>
      </c>
      <c r="C1645">
        <v>0.498149366565455</v>
      </c>
      <c r="D1645">
        <v>1.7900191003549006</v>
      </c>
      <c r="E1645">
        <v>1.79106096437638</v>
      </c>
      <c r="F1645">
        <v>0.73784508709664398</v>
      </c>
      <c r="G1645">
        <v>0.38592292144325402</v>
      </c>
      <c r="H1645">
        <v>1.01206320290207</v>
      </c>
      <c r="I1645">
        <v>1.78950780379709</v>
      </c>
    </row>
    <row r="1646" spans="1:9" x14ac:dyDescent="0.25">
      <c r="A1646">
        <v>60.4</v>
      </c>
      <c r="B1646">
        <v>1.12217393443799</v>
      </c>
      <c r="C1646">
        <v>0.492340998314236</v>
      </c>
      <c r="D1646">
        <v>1.7809697720858979</v>
      </c>
      <c r="E1646">
        <v>1.7908686073168301</v>
      </c>
      <c r="F1646">
        <v>0.73879502242970096</v>
      </c>
      <c r="G1646">
        <v>0.38536010996653702</v>
      </c>
      <c r="H1646">
        <v>1.0127660745494</v>
      </c>
      <c r="I1646">
        <v>1.78958686913544</v>
      </c>
    </row>
    <row r="1647" spans="1:9" x14ac:dyDescent="0.25">
      <c r="A1647">
        <v>60.5</v>
      </c>
      <c r="B1647">
        <v>1.1225453143873201</v>
      </c>
      <c r="C1647">
        <v>0.49619328580130301</v>
      </c>
      <c r="D1647">
        <v>1.7846035491652521</v>
      </c>
      <c r="E1647">
        <v>1.7910066922258201</v>
      </c>
      <c r="F1647">
        <v>0.73914185880137795</v>
      </c>
      <c r="G1647">
        <v>0.38247852283591699</v>
      </c>
      <c r="H1647">
        <v>1.01261835490758</v>
      </c>
      <c r="I1647">
        <v>1.7895885805815199</v>
      </c>
    </row>
    <row r="1648" spans="1:9" x14ac:dyDescent="0.25">
      <c r="A1648">
        <v>60.6</v>
      </c>
      <c r="B1648">
        <v>1.1241517001570001</v>
      </c>
      <c r="C1648">
        <v>0.49353449073336297</v>
      </c>
      <c r="D1648">
        <v>1.7796875290516618</v>
      </c>
      <c r="E1648">
        <v>1.7910080002764801</v>
      </c>
      <c r="F1648">
        <v>0.74069345162813205</v>
      </c>
      <c r="G1648">
        <v>0.381888456367597</v>
      </c>
      <c r="H1648">
        <v>1.0127285387754901</v>
      </c>
      <c r="I1648">
        <v>1.78971036119205</v>
      </c>
    </row>
    <row r="1649" spans="1:9" x14ac:dyDescent="0.25">
      <c r="A1649">
        <v>60.5</v>
      </c>
      <c r="B1649">
        <v>1.1257296745048</v>
      </c>
      <c r="C1649">
        <v>0.49201676572455599</v>
      </c>
      <c r="D1649">
        <v>1.781502152144282</v>
      </c>
      <c r="E1649">
        <v>1.7911288848015701</v>
      </c>
      <c r="F1649">
        <v>0.73916092680910195</v>
      </c>
      <c r="G1649">
        <v>0.380735984696769</v>
      </c>
      <c r="H1649">
        <v>1.0131721910814999</v>
      </c>
      <c r="I1649">
        <v>1.7896042078047101</v>
      </c>
    </row>
    <row r="1650" spans="1:9" x14ac:dyDescent="0.25">
      <c r="A1650">
        <v>60.5</v>
      </c>
      <c r="B1650">
        <v>1.1252895134152101</v>
      </c>
      <c r="C1650">
        <v>0.48040884643603998</v>
      </c>
      <c r="D1650">
        <v>1.7795901148282129</v>
      </c>
      <c r="E1650">
        <v>1.79105811995725</v>
      </c>
      <c r="F1650">
        <v>0.73863582187457799</v>
      </c>
      <c r="G1650">
        <v>0.38419387481539102</v>
      </c>
      <c r="H1650">
        <v>1.0131703686990901</v>
      </c>
      <c r="I1650">
        <v>1.7895173187415601</v>
      </c>
    </row>
    <row r="1651" spans="1:9" x14ac:dyDescent="0.25">
      <c r="A1651">
        <v>60.4</v>
      </c>
      <c r="B1651">
        <v>1.1250630420526999</v>
      </c>
      <c r="C1651">
        <v>0.47902153017516502</v>
      </c>
      <c r="D1651">
        <v>1.7878454039037532</v>
      </c>
      <c r="E1651">
        <v>1.7911140553360201</v>
      </c>
      <c r="F1651">
        <v>0.74037434924754297</v>
      </c>
      <c r="G1651">
        <v>0.38593916565060299</v>
      </c>
      <c r="H1651">
        <v>1.0133252629412399</v>
      </c>
      <c r="I1651">
        <v>1.789464650352</v>
      </c>
    </row>
    <row r="1652" spans="1:9" x14ac:dyDescent="0.25">
      <c r="A1652">
        <v>60.5</v>
      </c>
      <c r="B1652">
        <v>1.12862858420092</v>
      </c>
      <c r="C1652">
        <v>0.48168779785847399</v>
      </c>
      <c r="D1652">
        <v>1.7898525899962145</v>
      </c>
      <c r="E1652">
        <v>1.7910493034469701</v>
      </c>
      <c r="F1652">
        <v>0.73895265290251599</v>
      </c>
      <c r="G1652">
        <v>0.38305214195978399</v>
      </c>
      <c r="H1652">
        <v>1.01367291593772</v>
      </c>
      <c r="I1652">
        <v>1.7895739099966601</v>
      </c>
    </row>
    <row r="1653" spans="1:9" x14ac:dyDescent="0.25">
      <c r="A1653">
        <v>60.6</v>
      </c>
      <c r="B1653">
        <v>1.1272814528913</v>
      </c>
      <c r="C1653">
        <v>0.482716419043414</v>
      </c>
      <c r="D1653">
        <v>1.7810751153740463</v>
      </c>
      <c r="E1653">
        <v>1.7909343351901701</v>
      </c>
      <c r="F1653">
        <v>0.74003365296819201</v>
      </c>
      <c r="G1653">
        <v>0.38246482818752697</v>
      </c>
      <c r="H1653">
        <v>1.01415443792062</v>
      </c>
      <c r="I1653">
        <v>1.78943352325751</v>
      </c>
    </row>
    <row r="1654" spans="1:9" x14ac:dyDescent="0.25">
      <c r="A1654">
        <v>60.6</v>
      </c>
      <c r="B1654">
        <v>1.1301438011959</v>
      </c>
      <c r="C1654">
        <v>0.47541812749770501</v>
      </c>
      <c r="D1654">
        <v>1.7804215338981151</v>
      </c>
      <c r="E1654">
        <v>1.79131107765931</v>
      </c>
      <c r="F1654">
        <v>0.74211328492096396</v>
      </c>
      <c r="G1654">
        <v>0.38245959476443298</v>
      </c>
      <c r="H1654">
        <v>1.0137291349392701</v>
      </c>
      <c r="I1654">
        <v>1.7897270104541201</v>
      </c>
    </row>
    <row r="1655" spans="1:9" x14ac:dyDescent="0.25">
      <c r="A1655">
        <v>60.5</v>
      </c>
      <c r="B1655">
        <v>1.12950894076346</v>
      </c>
      <c r="C1655">
        <v>0.479698261682448</v>
      </c>
      <c r="D1655">
        <v>1.7848300938709474</v>
      </c>
      <c r="E1655">
        <v>1.79131204962849</v>
      </c>
      <c r="F1655">
        <v>0.73893817310418797</v>
      </c>
      <c r="G1655">
        <v>0.38362025569152403</v>
      </c>
      <c r="H1655">
        <v>1.0134707477863001</v>
      </c>
      <c r="I1655">
        <v>1.7895151611578199</v>
      </c>
    </row>
    <row r="1656" spans="1:9" x14ac:dyDescent="0.25">
      <c r="A1656">
        <v>60.3</v>
      </c>
      <c r="B1656">
        <v>1.1225263325027499</v>
      </c>
      <c r="C1656">
        <v>0.48070829844081397</v>
      </c>
      <c r="D1656">
        <v>1.7867466620811305</v>
      </c>
      <c r="E1656">
        <v>1.79104358731465</v>
      </c>
      <c r="F1656">
        <v>0.73895650424505499</v>
      </c>
      <c r="G1656">
        <v>0.38593916565060299</v>
      </c>
      <c r="H1656">
        <v>1.0136255630502999</v>
      </c>
      <c r="I1656">
        <v>1.78963210613836</v>
      </c>
    </row>
    <row r="1657" spans="1:9" x14ac:dyDescent="0.25">
      <c r="A1657">
        <v>59.5</v>
      </c>
      <c r="B1657">
        <v>1.1235436566402499</v>
      </c>
      <c r="C1657">
        <v>0.47864065667855998</v>
      </c>
      <c r="D1657">
        <v>1.7807692800213575</v>
      </c>
      <c r="E1657">
        <v>1.7914615286375299</v>
      </c>
      <c r="F1657">
        <v>0.73900282547335805</v>
      </c>
      <c r="G1657">
        <v>0.38247577013985401</v>
      </c>
      <c r="H1657">
        <v>1.01803495138887</v>
      </c>
      <c r="I1657">
        <v>1.7895442374264401</v>
      </c>
    </row>
    <row r="1658" spans="1:9" x14ac:dyDescent="0.25">
      <c r="A1658">
        <v>58.2</v>
      </c>
      <c r="B1658">
        <v>1.12573253926025</v>
      </c>
      <c r="C1658">
        <v>0.48159006405153798</v>
      </c>
      <c r="D1658">
        <v>1.7870434356455915</v>
      </c>
      <c r="E1658">
        <v>1.7916617222315601</v>
      </c>
      <c r="F1658">
        <v>0.73722445842987405</v>
      </c>
      <c r="G1658">
        <v>0.38130134573244501</v>
      </c>
      <c r="H1658">
        <v>1.0185355466474599</v>
      </c>
      <c r="I1658">
        <v>1.7895228991184</v>
      </c>
    </row>
    <row r="1659" spans="1:9" x14ac:dyDescent="0.25">
      <c r="A1659">
        <v>58.9</v>
      </c>
      <c r="B1659">
        <v>1.1179013848145101</v>
      </c>
      <c r="C1659">
        <v>0.47895890840163402</v>
      </c>
      <c r="D1659">
        <v>1.7857827143583966</v>
      </c>
      <c r="E1659">
        <v>1.79157675119813</v>
      </c>
      <c r="F1659">
        <v>0.73741235942989702</v>
      </c>
      <c r="G1659">
        <v>0.383609585708231</v>
      </c>
      <c r="H1659">
        <v>1.01615788006693</v>
      </c>
      <c r="I1659">
        <v>1.7896411547431501</v>
      </c>
    </row>
    <row r="1660" spans="1:9" x14ac:dyDescent="0.25">
      <c r="A1660">
        <v>59.5</v>
      </c>
      <c r="B1660">
        <v>1.1199415418786201</v>
      </c>
      <c r="C1660">
        <v>0.48468685949968499</v>
      </c>
      <c r="D1660">
        <v>1.7825125415316836</v>
      </c>
      <c r="E1660">
        <v>1.7916179898408899</v>
      </c>
      <c r="F1660">
        <v>0.73699892040614501</v>
      </c>
      <c r="G1660">
        <v>0.38593097639433999</v>
      </c>
      <c r="H1660">
        <v>1.0167276688807001</v>
      </c>
      <c r="I1660">
        <v>1.7898868162322299</v>
      </c>
    </row>
    <row r="1661" spans="1:9" x14ac:dyDescent="0.25">
      <c r="A1661">
        <v>59.3</v>
      </c>
      <c r="B1661">
        <v>1.1169675414439799</v>
      </c>
      <c r="C1661">
        <v>0.48928507840812402</v>
      </c>
      <c r="D1661">
        <v>1.785740803587843</v>
      </c>
      <c r="E1661">
        <v>1.7914848472096301</v>
      </c>
      <c r="F1661">
        <v>0.73529847970807505</v>
      </c>
      <c r="G1661">
        <v>0.38593916565060299</v>
      </c>
      <c r="H1661">
        <v>1.0172323283107101</v>
      </c>
      <c r="I1661">
        <v>1.7898569781372899</v>
      </c>
    </row>
    <row r="1662" spans="1:9" x14ac:dyDescent="0.25">
      <c r="A1662">
        <v>59.3</v>
      </c>
      <c r="B1662">
        <v>1.12326561773475</v>
      </c>
      <c r="C1662">
        <v>0.49172562700028799</v>
      </c>
      <c r="D1662">
        <v>1.7882497862034195</v>
      </c>
      <c r="E1662">
        <v>1.7913891682687799</v>
      </c>
      <c r="F1662">
        <v>0.73434481343974101</v>
      </c>
      <c r="G1662">
        <v>0.38189939831992298</v>
      </c>
      <c r="H1662">
        <v>1.0178977496097401</v>
      </c>
      <c r="I1662">
        <v>1.7897331377072301</v>
      </c>
    </row>
    <row r="1663" spans="1:9" x14ac:dyDescent="0.25">
      <c r="A1663">
        <v>59.3</v>
      </c>
      <c r="B1663">
        <v>1.1267384689550199</v>
      </c>
      <c r="C1663">
        <v>0.50763149323886703</v>
      </c>
      <c r="D1663">
        <v>1.7809731702564833</v>
      </c>
      <c r="E1663">
        <v>1.7914138118837799</v>
      </c>
      <c r="F1663">
        <v>0.73443367892307698</v>
      </c>
      <c r="G1663">
        <v>0.38130134573244501</v>
      </c>
      <c r="H1663">
        <v>1.0205097897737601</v>
      </c>
      <c r="I1663">
        <v>1.78985025262409</v>
      </c>
    </row>
    <row r="1664" spans="1:9" x14ac:dyDescent="0.25">
      <c r="A1664">
        <v>59.3</v>
      </c>
      <c r="B1664">
        <v>1.1302072692852301</v>
      </c>
      <c r="C1664">
        <v>0.51041285938336101</v>
      </c>
      <c r="D1664">
        <v>1.7862595909638854</v>
      </c>
      <c r="E1664">
        <v>1.7916087718265701</v>
      </c>
      <c r="F1664">
        <v>0.73362266780835095</v>
      </c>
      <c r="G1664">
        <v>0.38476226051616402</v>
      </c>
      <c r="H1664">
        <v>1.0203210865872601</v>
      </c>
      <c r="I1664">
        <v>1.7899211832415101</v>
      </c>
    </row>
    <row r="1665" spans="1:9" x14ac:dyDescent="0.25">
      <c r="A1665">
        <v>59.3</v>
      </c>
      <c r="B1665">
        <v>1.12669719371849</v>
      </c>
      <c r="C1665">
        <v>0.51072560735459904</v>
      </c>
      <c r="D1665">
        <v>1.7899658623490622</v>
      </c>
      <c r="E1665">
        <v>1.7916269912879199</v>
      </c>
      <c r="F1665">
        <v>0.73373420004520395</v>
      </c>
      <c r="G1665">
        <v>0.38708096733813802</v>
      </c>
      <c r="H1665">
        <v>1.0201981791664501</v>
      </c>
      <c r="I1665">
        <v>1.7900166399813999</v>
      </c>
    </row>
    <row r="1666" spans="1:9" x14ac:dyDescent="0.25">
      <c r="A1666">
        <v>59.3</v>
      </c>
      <c r="B1666">
        <v>1.1298524716895799</v>
      </c>
      <c r="C1666">
        <v>0.53911455238177697</v>
      </c>
      <c r="D1666">
        <v>1.7850951511766111</v>
      </c>
      <c r="E1666">
        <v>1.7915321430264599</v>
      </c>
      <c r="F1666">
        <v>0.735486519056748</v>
      </c>
      <c r="G1666">
        <v>0.38536279383067201</v>
      </c>
      <c r="H1666">
        <v>1.0205921431713201</v>
      </c>
      <c r="I1666">
        <v>1.7899057075834901</v>
      </c>
    </row>
    <row r="1667" spans="1:9" x14ac:dyDescent="0.25">
      <c r="A1667">
        <v>59.3</v>
      </c>
      <c r="B1667">
        <v>1.12545475586122</v>
      </c>
      <c r="C1667">
        <v>0.56721621807842204</v>
      </c>
      <c r="D1667">
        <v>1.7858529432171621</v>
      </c>
      <c r="E1667">
        <v>1.7916029091721899</v>
      </c>
      <c r="F1667">
        <v>0.73531388415555898</v>
      </c>
      <c r="G1667">
        <v>0.38247301744378998</v>
      </c>
      <c r="H1667">
        <v>1.0202251165205201</v>
      </c>
      <c r="I1667">
        <v>1.78997600891817</v>
      </c>
    </row>
    <row r="1668" spans="1:9" x14ac:dyDescent="0.25">
      <c r="A1668">
        <v>59.3</v>
      </c>
      <c r="B1668">
        <v>1.1114773326318399</v>
      </c>
      <c r="C1668">
        <v>0.59724808448630495</v>
      </c>
      <c r="D1668">
        <v>1.7905786657779683</v>
      </c>
      <c r="E1668">
        <v>1.79138894758998</v>
      </c>
      <c r="F1668">
        <v>0.73660991767731299</v>
      </c>
      <c r="G1668">
        <v>0.38072772660857801</v>
      </c>
      <c r="H1668">
        <v>1.01870532435939</v>
      </c>
      <c r="I1668">
        <v>1.79010609265013</v>
      </c>
    </row>
    <row r="1669" spans="1:9" x14ac:dyDescent="0.25">
      <c r="A1669">
        <v>59.3</v>
      </c>
      <c r="B1669">
        <v>1.0994971569755401</v>
      </c>
      <c r="C1669">
        <v>0.615760183419235</v>
      </c>
      <c r="D1669">
        <v>1.7889180930852209</v>
      </c>
      <c r="E1669">
        <v>1.79138117727848</v>
      </c>
      <c r="F1669">
        <v>0.74017957125230305</v>
      </c>
      <c r="G1669">
        <v>0.385338632336094</v>
      </c>
      <c r="H1669">
        <v>1.01695075069159</v>
      </c>
      <c r="I1669">
        <v>1.7903215539387201</v>
      </c>
    </row>
    <row r="1670" spans="1:9" x14ac:dyDescent="0.25">
      <c r="A1670">
        <v>59.3</v>
      </c>
      <c r="B1670">
        <v>1.08218961750849</v>
      </c>
      <c r="C1670">
        <v>0.62243983797682401</v>
      </c>
      <c r="D1670">
        <v>1.7818272437969549</v>
      </c>
      <c r="E1670">
        <v>1.79148860381221</v>
      </c>
      <c r="F1670">
        <v>0.74000896658948701</v>
      </c>
      <c r="G1670">
        <v>0.38765458646200501</v>
      </c>
      <c r="H1670">
        <v>1.0154987862998099</v>
      </c>
      <c r="I1670">
        <v>1.7905229288565501</v>
      </c>
    </row>
    <row r="1671" spans="1:9" x14ac:dyDescent="0.25">
      <c r="A1671">
        <v>59.3</v>
      </c>
      <c r="B1671">
        <v>1.06407283128147</v>
      </c>
      <c r="C1671">
        <v>0.65061517003824099</v>
      </c>
      <c r="D1671">
        <v>1.7816550698206264</v>
      </c>
      <c r="E1671">
        <v>1.79152781189801</v>
      </c>
      <c r="F1671">
        <v>0.74104001331060598</v>
      </c>
      <c r="G1671">
        <v>0.38478917470680502</v>
      </c>
      <c r="H1671">
        <v>1.0141511117251101</v>
      </c>
      <c r="I1671">
        <v>1.79059945434823</v>
      </c>
    </row>
    <row r="1672" spans="1:9" x14ac:dyDescent="0.25">
      <c r="A1672">
        <v>59.3</v>
      </c>
      <c r="B1672">
        <v>1.0490146512418099</v>
      </c>
      <c r="C1672">
        <v>0.69217795749096001</v>
      </c>
      <c r="D1672">
        <v>1.7898718462961987</v>
      </c>
      <c r="E1672">
        <v>1.7915389763160801</v>
      </c>
      <c r="F1672">
        <v>0.74379875491992498</v>
      </c>
      <c r="G1672">
        <v>0.38247301744378998</v>
      </c>
      <c r="H1672">
        <v>1.0118092277977999</v>
      </c>
      <c r="I1672">
        <v>1.79063088773677</v>
      </c>
    </row>
    <row r="1673" spans="1:9" x14ac:dyDescent="0.25">
      <c r="A1673">
        <v>59.3</v>
      </c>
      <c r="B1673">
        <v>1.0350653732572499</v>
      </c>
      <c r="C1673">
        <v>0.74509795983391403</v>
      </c>
      <c r="D1673">
        <v>1.7814591086501999</v>
      </c>
      <c r="E1673">
        <v>1.79142690067179</v>
      </c>
      <c r="F1673">
        <v>0.74162140168163204</v>
      </c>
      <c r="G1673">
        <v>0.38015410748471101</v>
      </c>
      <c r="H1673">
        <v>1.0105289108525199</v>
      </c>
      <c r="I1673">
        <v>1.79070623476389</v>
      </c>
    </row>
    <row r="1674" spans="1:9" x14ac:dyDescent="0.25">
      <c r="A1674">
        <v>59.3</v>
      </c>
      <c r="B1674">
        <v>1.0281570223260601</v>
      </c>
      <c r="C1674">
        <v>0.81329994784467896</v>
      </c>
      <c r="D1674">
        <v>1.7815939027500887</v>
      </c>
      <c r="E1674">
        <v>1.79142159693555</v>
      </c>
      <c r="F1674">
        <v>0.74111687977306195</v>
      </c>
      <c r="G1674">
        <v>0.38418864139229703</v>
      </c>
      <c r="H1674">
        <v>1.00946622449099</v>
      </c>
      <c r="I1674">
        <v>1.79080969423253</v>
      </c>
    </row>
    <row r="1675" spans="1:9" x14ac:dyDescent="0.25">
      <c r="A1675">
        <v>58.9</v>
      </c>
      <c r="B1675">
        <v>0.85549505539371695</v>
      </c>
      <c r="C1675">
        <v>0.97871431619489502</v>
      </c>
      <c r="D1675">
        <v>1.7882463880328341</v>
      </c>
      <c r="E1675">
        <v>1.79116359932132</v>
      </c>
      <c r="F1675">
        <v>0.74890459065380999</v>
      </c>
      <c r="G1675">
        <v>0.38476749393925802</v>
      </c>
      <c r="H1675">
        <v>1.01011063580278</v>
      </c>
      <c r="I1675">
        <v>1.7906797461408199</v>
      </c>
    </row>
    <row r="1676" spans="1:9" x14ac:dyDescent="0.25">
      <c r="A1676">
        <v>58.9</v>
      </c>
      <c r="B1676">
        <v>0.86372722637854404</v>
      </c>
      <c r="C1676">
        <v>1.0441687494360501</v>
      </c>
      <c r="D1676">
        <v>1.7836543268483884</v>
      </c>
      <c r="E1676">
        <v>1.7909969399935</v>
      </c>
      <c r="F1676">
        <v>0.75291719686535596</v>
      </c>
      <c r="G1676">
        <v>0.38593916565060299</v>
      </c>
      <c r="H1676">
        <v>1.0101113292922199</v>
      </c>
      <c r="I1676">
        <v>1.7906892022215199</v>
      </c>
    </row>
    <row r="1677" spans="1:9" x14ac:dyDescent="0.25">
      <c r="A1677">
        <v>58.8</v>
      </c>
      <c r="B1677">
        <v>0.87421478476978798</v>
      </c>
      <c r="C1677">
        <v>1.1054991989224401</v>
      </c>
      <c r="D1677">
        <v>1.7848187666356627</v>
      </c>
      <c r="E1677">
        <v>1.7908454974433901</v>
      </c>
      <c r="F1677">
        <v>0.75277782058381604</v>
      </c>
      <c r="G1677">
        <v>0.38016229674097402</v>
      </c>
      <c r="H1677">
        <v>1.0101146371960099</v>
      </c>
      <c r="I1677">
        <v>1.7905642986647801</v>
      </c>
    </row>
    <row r="1678" spans="1:9" x14ac:dyDescent="0.25">
      <c r="A1678">
        <v>58.8</v>
      </c>
      <c r="B1678">
        <v>0.88299703141135899</v>
      </c>
      <c r="C1678">
        <v>1.1500390975783701</v>
      </c>
      <c r="D1678">
        <v>1.7823120494671432</v>
      </c>
      <c r="E1678">
        <v>1.79091567549047</v>
      </c>
      <c r="F1678">
        <v>0.75486259438579295</v>
      </c>
      <c r="G1678">
        <v>0.37957773566477998</v>
      </c>
      <c r="H1678">
        <v>1.01011506035108</v>
      </c>
      <c r="I1678">
        <v>1.79051246967452</v>
      </c>
    </row>
    <row r="1679" spans="1:9" x14ac:dyDescent="0.25">
      <c r="A1679">
        <v>59.6</v>
      </c>
      <c r="B1679">
        <v>0.88244736333693696</v>
      </c>
      <c r="C1679">
        <v>1.18396192410399</v>
      </c>
      <c r="D1679">
        <v>1.7813582962561654</v>
      </c>
      <c r="E1679">
        <v>1.79065150851351</v>
      </c>
      <c r="F1679">
        <v>0.75322860363530897</v>
      </c>
      <c r="G1679">
        <v>0.38709669977655398</v>
      </c>
      <c r="H1679">
        <v>1.01011848675266</v>
      </c>
      <c r="I1679">
        <v>1.7903722490293901</v>
      </c>
    </row>
    <row r="1680" spans="1:9" x14ac:dyDescent="0.25">
      <c r="A1680">
        <v>59.8</v>
      </c>
      <c r="B1680">
        <v>0.87968281669091297</v>
      </c>
      <c r="C1680">
        <v>1.1910797837790701</v>
      </c>
      <c r="D1680">
        <v>1.7828376331843565</v>
      </c>
      <c r="E1680">
        <v>1.79057798045104</v>
      </c>
      <c r="F1680">
        <v>0.75156041284463004</v>
      </c>
      <c r="G1680">
        <v>0.38650459551820698</v>
      </c>
      <c r="H1680">
        <v>1.01011894579632</v>
      </c>
      <c r="I1680">
        <v>1.7904336505182901</v>
      </c>
    </row>
    <row r="1681" spans="1:9" x14ac:dyDescent="0.25">
      <c r="A1681">
        <v>60</v>
      </c>
      <c r="B1681">
        <v>0.88231147543214505</v>
      </c>
      <c r="C1681">
        <v>1.2115765771985301</v>
      </c>
      <c r="D1681">
        <v>1.7870343738573637</v>
      </c>
      <c r="E1681">
        <v>1.79101100600853</v>
      </c>
      <c r="F1681">
        <v>0.75436501930931599</v>
      </c>
      <c r="G1681">
        <v>0.38595469495191398</v>
      </c>
      <c r="H1681">
        <v>1.01011971099522</v>
      </c>
      <c r="I1681">
        <v>1.79053167144105</v>
      </c>
    </row>
    <row r="1682" spans="1:9" x14ac:dyDescent="0.25">
      <c r="A1682">
        <v>60.7</v>
      </c>
      <c r="B1682">
        <v>0.88188918192393095</v>
      </c>
      <c r="C1682">
        <v>1.24000313563178</v>
      </c>
      <c r="D1682">
        <v>1.784881066429729</v>
      </c>
      <c r="E1682">
        <v>1.79079293910244</v>
      </c>
      <c r="F1682">
        <v>0.75116899055623798</v>
      </c>
      <c r="G1682">
        <v>0.37958592492104298</v>
      </c>
      <c r="H1682">
        <v>1.0101198916080401</v>
      </c>
      <c r="I1682">
        <v>1.7906345025056101</v>
      </c>
    </row>
    <row r="1683" spans="1:9" x14ac:dyDescent="0.25">
      <c r="A1683">
        <v>61</v>
      </c>
      <c r="B1683">
        <v>0.88654325177197502</v>
      </c>
      <c r="C1683">
        <v>1.2651817427474601</v>
      </c>
      <c r="D1683">
        <v>1.7859061812230006</v>
      </c>
      <c r="E1683">
        <v>1.79091349636717</v>
      </c>
      <c r="F1683">
        <v>0.75022987996588697</v>
      </c>
      <c r="G1683">
        <v>0.38015410748471101</v>
      </c>
      <c r="H1683">
        <v>1.01012314106332</v>
      </c>
      <c r="I1683">
        <v>1.7906744266447701</v>
      </c>
    </row>
    <row r="1684" spans="1:9" x14ac:dyDescent="0.25">
      <c r="A1684">
        <v>61</v>
      </c>
      <c r="B1684">
        <v>0.88914500875681302</v>
      </c>
      <c r="C1684">
        <v>1.2793692201689599</v>
      </c>
      <c r="D1684">
        <v>1.7816845206323668</v>
      </c>
      <c r="E1684">
        <v>1.79081980345703</v>
      </c>
      <c r="F1684">
        <v>0.75336775317030602</v>
      </c>
      <c r="G1684">
        <v>0.38709938364068902</v>
      </c>
      <c r="H1684">
        <v>1.0101220608885699</v>
      </c>
      <c r="I1684">
        <v>1.79041039573216</v>
      </c>
    </row>
    <row r="1685" spans="1:9" x14ac:dyDescent="0.25">
      <c r="A1685">
        <v>61.2</v>
      </c>
      <c r="B1685">
        <v>0.88430784385539096</v>
      </c>
      <c r="C1685">
        <v>1.27995319071208</v>
      </c>
      <c r="D1685">
        <v>1.7865382409518908</v>
      </c>
      <c r="E1685">
        <v>1.7906003162615101</v>
      </c>
      <c r="F1685">
        <v>0.75428663319567602</v>
      </c>
      <c r="G1685">
        <v>0.38420192976647699</v>
      </c>
      <c r="H1685">
        <v>1.0101199803718499</v>
      </c>
      <c r="I1685">
        <v>1.7904576044143501</v>
      </c>
    </row>
    <row r="1686" spans="1:9" x14ac:dyDescent="0.25">
      <c r="A1686">
        <v>61.6</v>
      </c>
      <c r="B1686">
        <v>0.890400981491</v>
      </c>
      <c r="C1686">
        <v>1.2773696202473701</v>
      </c>
      <c r="D1686">
        <v>1.7804237993451719</v>
      </c>
      <c r="E1686">
        <v>1.7905170069924199</v>
      </c>
      <c r="F1686">
        <v>0.752283785675957</v>
      </c>
      <c r="G1686">
        <v>0.38653650333204298</v>
      </c>
      <c r="H1686">
        <v>1.01011969271109</v>
      </c>
      <c r="I1686">
        <v>1.7905232004120599</v>
      </c>
    </row>
    <row r="1687" spans="1:9" x14ac:dyDescent="0.25">
      <c r="A1687">
        <v>61.8</v>
      </c>
      <c r="B1687">
        <v>0.89915367417023495</v>
      </c>
      <c r="C1687">
        <v>1.2819546093263301</v>
      </c>
      <c r="D1687">
        <v>1.7802640853276568</v>
      </c>
      <c r="E1687">
        <v>1.7912164304709499</v>
      </c>
      <c r="F1687">
        <v>0.75615586956671699</v>
      </c>
      <c r="G1687">
        <v>0.37901230579717599</v>
      </c>
      <c r="H1687">
        <v>1.0101196444425899</v>
      </c>
      <c r="I1687">
        <v>1.79043904070741</v>
      </c>
    </row>
    <row r="1688" spans="1:9" x14ac:dyDescent="0.25">
      <c r="A1688">
        <v>61.8</v>
      </c>
      <c r="B1688">
        <v>0.89963816099453897</v>
      </c>
      <c r="C1688">
        <v>1.2894115640827</v>
      </c>
      <c r="D1688">
        <v>1.7860976114993132</v>
      </c>
      <c r="E1688">
        <v>1.7912851205047999</v>
      </c>
      <c r="F1688">
        <v>0.75888683554763803</v>
      </c>
      <c r="G1688">
        <v>0.38188315411257401</v>
      </c>
      <c r="H1688">
        <v>1.01011981345972</v>
      </c>
      <c r="I1688">
        <v>1.79040353825811</v>
      </c>
    </row>
    <row r="1689" spans="1:9" x14ac:dyDescent="0.25">
      <c r="A1689">
        <v>61.8</v>
      </c>
      <c r="B1689">
        <v>0.91216257182911098</v>
      </c>
      <c r="C1689">
        <v>1.30026404319601</v>
      </c>
      <c r="D1689">
        <v>1.7886031959443043</v>
      </c>
      <c r="E1689">
        <v>1.79146366004333</v>
      </c>
      <c r="F1689">
        <v>0.754394193778129</v>
      </c>
      <c r="G1689">
        <v>0.38825481114468602</v>
      </c>
      <c r="H1689">
        <v>1.0101187860873699</v>
      </c>
      <c r="I1689">
        <v>1.7904350461356799</v>
      </c>
    </row>
    <row r="1690" spans="1:9" x14ac:dyDescent="0.25">
      <c r="A1690">
        <v>62.3</v>
      </c>
      <c r="B1690">
        <v>0.91347992367434705</v>
      </c>
      <c r="C1690">
        <v>1.3041126103815801</v>
      </c>
      <c r="D1690">
        <v>1.7890223036498407</v>
      </c>
      <c r="E1690">
        <v>1.7914084024176</v>
      </c>
      <c r="F1690">
        <v>0.75897102921034398</v>
      </c>
      <c r="G1690">
        <v>0.38709688058056402</v>
      </c>
      <c r="H1690">
        <v>1.0101156257731301</v>
      </c>
      <c r="I1690">
        <v>1.79057855505579</v>
      </c>
    </row>
    <row r="1691" spans="1:9" x14ac:dyDescent="0.25">
      <c r="A1691">
        <v>62.4</v>
      </c>
      <c r="B1691">
        <v>0.92512611198283701</v>
      </c>
      <c r="C1691">
        <v>1.3078124299417899</v>
      </c>
      <c r="D1691">
        <v>1.7824423126729179</v>
      </c>
      <c r="E1691">
        <v>1.7914047050614701</v>
      </c>
      <c r="F1691">
        <v>0.760340018119671</v>
      </c>
      <c r="G1691">
        <v>0.38479940175309402</v>
      </c>
      <c r="H1691">
        <v>1.01011393472263</v>
      </c>
      <c r="I1691">
        <v>1.79038867384796</v>
      </c>
    </row>
    <row r="1692" spans="1:9" x14ac:dyDescent="0.25">
      <c r="A1692">
        <v>63</v>
      </c>
      <c r="B1692">
        <v>0.92899709193777502</v>
      </c>
      <c r="C1692">
        <v>1.3082348680072</v>
      </c>
      <c r="D1692">
        <v>1.7869143051633452</v>
      </c>
      <c r="E1692">
        <v>1.79147500223759</v>
      </c>
      <c r="F1692">
        <v>0.75589518012949497</v>
      </c>
      <c r="G1692">
        <v>0.38074135242503998</v>
      </c>
      <c r="H1692">
        <v>1.0101164142768999</v>
      </c>
      <c r="I1692">
        <v>1.7904320984051201</v>
      </c>
    </row>
    <row r="1693" spans="1:9" x14ac:dyDescent="0.25">
      <c r="A1693">
        <v>62.9</v>
      </c>
      <c r="B1693">
        <v>0.92612576908144395</v>
      </c>
      <c r="C1693">
        <v>1.30750217438935</v>
      </c>
      <c r="D1693">
        <v>1.7853522794175753</v>
      </c>
      <c r="E1693">
        <v>1.7912811495799501</v>
      </c>
      <c r="F1693">
        <v>0.75885414521601302</v>
      </c>
      <c r="G1693">
        <v>0.38245952593250498</v>
      </c>
      <c r="H1693">
        <v>1.0101158542372899</v>
      </c>
      <c r="I1693">
        <v>1.7902524488268801</v>
      </c>
    </row>
    <row r="1694" spans="1:9" x14ac:dyDescent="0.25">
      <c r="A1694">
        <v>62.9</v>
      </c>
      <c r="B1694">
        <v>0.92376984918709004</v>
      </c>
      <c r="C1694">
        <v>1.30157649334173</v>
      </c>
      <c r="D1694">
        <v>1.7847417414357263</v>
      </c>
      <c r="E1694">
        <v>1.7912222073595401</v>
      </c>
      <c r="F1694">
        <v>0.75939762192994698</v>
      </c>
      <c r="G1694">
        <v>0.38825481114468602</v>
      </c>
      <c r="H1694">
        <v>1.01011725936844</v>
      </c>
      <c r="I1694">
        <v>1.7902922547187201</v>
      </c>
    </row>
    <row r="1695" spans="1:9" x14ac:dyDescent="0.25">
      <c r="A1695">
        <v>62.4</v>
      </c>
      <c r="B1695">
        <v>0.92006899718197299</v>
      </c>
      <c r="C1695">
        <v>1.29825097715904</v>
      </c>
      <c r="D1695">
        <v>1.7900814001489669</v>
      </c>
      <c r="E1695">
        <v>1.7913054919387801</v>
      </c>
      <c r="F1695">
        <v>0.75706800413823805</v>
      </c>
      <c r="G1695">
        <v>0.38709688058056402</v>
      </c>
      <c r="H1695">
        <v>1.01011455099081</v>
      </c>
      <c r="I1695">
        <v>1.7902854851148799</v>
      </c>
    </row>
    <row r="1696" spans="1:9" x14ac:dyDescent="0.25">
      <c r="A1696">
        <v>62.1</v>
      </c>
      <c r="B1696">
        <v>0.91469304136228502</v>
      </c>
      <c r="C1696">
        <v>1.3007803269931999</v>
      </c>
      <c r="D1696">
        <v>1.7843951280360122</v>
      </c>
      <c r="E1696">
        <v>1.7911999148454201</v>
      </c>
      <c r="F1696">
        <v>0.75773754536958604</v>
      </c>
      <c r="G1696">
        <v>0.38537302087696101</v>
      </c>
      <c r="H1696">
        <v>1.0101110327029901</v>
      </c>
      <c r="I1696">
        <v>1.7900791462346699</v>
      </c>
    </row>
    <row r="1697" spans="1:9" x14ac:dyDescent="0.25">
      <c r="A1697">
        <v>62.4</v>
      </c>
      <c r="B1697">
        <v>0.91852328562446905</v>
      </c>
      <c r="C1697">
        <v>1.3120754402941699</v>
      </c>
      <c r="D1697">
        <v>1.7824230563729337</v>
      </c>
      <c r="E1697">
        <v>1.79119537007034</v>
      </c>
      <c r="F1697">
        <v>0.75855323088921101</v>
      </c>
      <c r="G1697">
        <v>0.38073591586484101</v>
      </c>
      <c r="H1697">
        <v>1.0101128374663</v>
      </c>
      <c r="I1697">
        <v>1.7899247502515601</v>
      </c>
    </row>
    <row r="1698" spans="1:9" x14ac:dyDescent="0.25">
      <c r="A1698">
        <v>62.3</v>
      </c>
      <c r="B1698">
        <v>0.92101549844499198</v>
      </c>
      <c r="C1698">
        <v>1.3033439167665199</v>
      </c>
      <c r="D1698">
        <v>1.7882497862034195</v>
      </c>
      <c r="E1698">
        <v>1.7913630263992</v>
      </c>
      <c r="F1698">
        <v>0.75584801764717802</v>
      </c>
      <c r="G1698">
        <v>0.38303589775243602</v>
      </c>
      <c r="H1698">
        <v>1.0101127458688699</v>
      </c>
      <c r="I1698">
        <v>1.7900000543152099</v>
      </c>
    </row>
    <row r="1699" spans="1:9" x14ac:dyDescent="0.25">
      <c r="A1699">
        <v>61.5</v>
      </c>
      <c r="B1699">
        <v>0.92187263555625198</v>
      </c>
      <c r="C1699">
        <v>1.3060184509004999</v>
      </c>
      <c r="D1699">
        <v>1.7859616846758959</v>
      </c>
      <c r="E1699">
        <v>1.7915607327112399</v>
      </c>
      <c r="F1699">
        <v>0.75657614066996004</v>
      </c>
      <c r="G1699">
        <v>0.38768119202081902</v>
      </c>
      <c r="H1699">
        <v>1.0101145041541799</v>
      </c>
      <c r="I1699">
        <v>1.7900236864466299</v>
      </c>
    </row>
    <row r="1700" spans="1:9" x14ac:dyDescent="0.25">
      <c r="A1700">
        <v>61.4</v>
      </c>
      <c r="B1700">
        <v>0.91365168810763397</v>
      </c>
      <c r="C1700">
        <v>1.3002935071844199</v>
      </c>
      <c r="D1700">
        <v>1.7869131724398166</v>
      </c>
      <c r="E1700">
        <v>1.79147648661962</v>
      </c>
      <c r="F1700">
        <v>0.75756076403890704</v>
      </c>
      <c r="G1700">
        <v>0.38652326145669702</v>
      </c>
      <c r="H1700">
        <v>1.0101127788948101</v>
      </c>
      <c r="I1700">
        <v>1.79018788084666</v>
      </c>
    </row>
    <row r="1701" spans="1:9" x14ac:dyDescent="0.25">
      <c r="A1701">
        <v>61.9</v>
      </c>
      <c r="B1701">
        <v>0.91308573744296195</v>
      </c>
      <c r="C1701">
        <v>1.30231453035622</v>
      </c>
      <c r="D1701">
        <v>1.7876188591980577</v>
      </c>
      <c r="E1701">
        <v>1.79147047178949</v>
      </c>
      <c r="F1701">
        <v>0.75614084378342605</v>
      </c>
      <c r="G1701">
        <v>0.38594664000082801</v>
      </c>
      <c r="H1701">
        <v>1.0101093213653201</v>
      </c>
      <c r="I1701">
        <v>1.79018767748312</v>
      </c>
    </row>
    <row r="1702" spans="1:9" x14ac:dyDescent="0.25">
      <c r="A1702">
        <v>61.6</v>
      </c>
      <c r="B1702">
        <v>0.90659551509647596</v>
      </c>
      <c r="C1702">
        <v>1.30647985965303</v>
      </c>
      <c r="D1702">
        <v>1.7901810798194728</v>
      </c>
      <c r="E1702">
        <v>1.7915593494564199</v>
      </c>
      <c r="F1702">
        <v>0.75506244827833302</v>
      </c>
      <c r="G1702">
        <v>0.38131228768477099</v>
      </c>
      <c r="H1702">
        <v>1.0101054831152001</v>
      </c>
      <c r="I1702">
        <v>1.79022112493712</v>
      </c>
    </row>
    <row r="1703" spans="1:9" x14ac:dyDescent="0.25">
      <c r="A1703">
        <v>61.2</v>
      </c>
      <c r="B1703">
        <v>0.91100296368672695</v>
      </c>
      <c r="C1703">
        <v>1.2992624611305901</v>
      </c>
      <c r="D1703">
        <v>1.7857555289937133</v>
      </c>
      <c r="E1703">
        <v>1.79146539435098</v>
      </c>
      <c r="F1703">
        <v>0.75662744463771603</v>
      </c>
      <c r="G1703">
        <v>0.38246227862856902</v>
      </c>
      <c r="H1703">
        <v>1.01010486135592</v>
      </c>
      <c r="I1703">
        <v>1.7903489573460001</v>
      </c>
    </row>
    <row r="1704" spans="1:9" x14ac:dyDescent="0.25">
      <c r="A1704">
        <v>61.2</v>
      </c>
      <c r="B1704">
        <v>0.91198602635012505</v>
      </c>
      <c r="C1704">
        <v>1.3108930781549599</v>
      </c>
      <c r="D1704">
        <v>1.7834391093779778</v>
      </c>
      <c r="E1704">
        <v>1.79143555460472</v>
      </c>
      <c r="F1704">
        <v>0.75691406015617402</v>
      </c>
      <c r="G1704">
        <v>0.38595482925709101</v>
      </c>
      <c r="H1704">
        <v>1.01010847498113</v>
      </c>
      <c r="I1704">
        <v>1.79035692806367</v>
      </c>
    </row>
    <row r="1705" spans="1:9" x14ac:dyDescent="0.25">
      <c r="A1705">
        <v>61</v>
      </c>
      <c r="B1705">
        <v>0.91515078148017404</v>
      </c>
      <c r="C1705">
        <v>1.31944309168524</v>
      </c>
      <c r="D1705">
        <v>1.7800522660278315</v>
      </c>
      <c r="E1705">
        <v>1.79149471480443</v>
      </c>
      <c r="F1705">
        <v>0.75584352467656402</v>
      </c>
      <c r="G1705">
        <v>0.38882592720842801</v>
      </c>
      <c r="H1705">
        <v>1.0101132671336399</v>
      </c>
      <c r="I1705">
        <v>1.79046873516462</v>
      </c>
    </row>
    <row r="1706" spans="1:9" x14ac:dyDescent="0.25">
      <c r="A1706">
        <v>61.4</v>
      </c>
      <c r="B1706">
        <v>0.91720811402261704</v>
      </c>
      <c r="C1706">
        <v>1.3256575596822899</v>
      </c>
      <c r="D1706">
        <v>1.7900621438489828</v>
      </c>
      <c r="E1706">
        <v>1.7913815561854001</v>
      </c>
      <c r="F1706">
        <v>0.75623634496020897</v>
      </c>
      <c r="G1706">
        <v>0.38652025912469501</v>
      </c>
      <c r="H1706">
        <v>1.0101168553102</v>
      </c>
      <c r="I1706">
        <v>1.7903361052236899</v>
      </c>
    </row>
    <row r="1707" spans="1:9" x14ac:dyDescent="0.25">
      <c r="A1707">
        <v>61.1</v>
      </c>
      <c r="B1707">
        <v>0.92370518614046904</v>
      </c>
      <c r="C1707">
        <v>1.3179393976534799</v>
      </c>
      <c r="D1707">
        <v>1.7851076111354243</v>
      </c>
      <c r="E1707">
        <v>1.7914474087999901</v>
      </c>
      <c r="F1707">
        <v>0.75794760188245502</v>
      </c>
      <c r="G1707">
        <v>0.38073866856090399</v>
      </c>
      <c r="H1707">
        <v>1.01011611084905</v>
      </c>
      <c r="I1707">
        <v>1.7903925658678601</v>
      </c>
    </row>
    <row r="1708" spans="1:9" x14ac:dyDescent="0.25">
      <c r="A1708">
        <v>61.2</v>
      </c>
      <c r="B1708">
        <v>0.92181275444034805</v>
      </c>
      <c r="C1708">
        <v>1.3225709574939699</v>
      </c>
      <c r="D1708">
        <v>1.7807171747390476</v>
      </c>
      <c r="E1708">
        <v>1.79140948853559</v>
      </c>
      <c r="F1708">
        <v>0.75510883377109705</v>
      </c>
      <c r="G1708">
        <v>0.38188590680863799</v>
      </c>
      <c r="H1708">
        <v>1.01011267594349</v>
      </c>
      <c r="I1708">
        <v>1.7902142710375399</v>
      </c>
    </row>
    <row r="1709" spans="1:9" x14ac:dyDescent="0.25">
      <c r="A1709">
        <v>60.7</v>
      </c>
      <c r="B1709">
        <v>0.92497165736176701</v>
      </c>
      <c r="C1709">
        <v>1.31011575731103</v>
      </c>
      <c r="D1709">
        <v>1.7893587225377985</v>
      </c>
      <c r="E1709">
        <v>1.7914380511519099</v>
      </c>
      <c r="F1709">
        <v>0.75583818904385602</v>
      </c>
      <c r="G1709">
        <v>0.38595482925709101</v>
      </c>
      <c r="H1709">
        <v>1.01011428040096</v>
      </c>
      <c r="I1709">
        <v>1.7902550307635201</v>
      </c>
    </row>
    <row r="1710" spans="1:9" x14ac:dyDescent="0.25">
      <c r="A1710">
        <v>60.3</v>
      </c>
      <c r="B1710">
        <v>0.92293443616197302</v>
      </c>
      <c r="C1710">
        <v>1.3064656241117301</v>
      </c>
      <c r="D1710">
        <v>1.7833632169015698</v>
      </c>
      <c r="E1710">
        <v>1.79132847064925</v>
      </c>
      <c r="F1710">
        <v>0.75899359963743995</v>
      </c>
      <c r="G1710">
        <v>0.38825230808456102</v>
      </c>
      <c r="H1710">
        <v>1.01011499002191</v>
      </c>
      <c r="I1710">
        <v>1.7902060059704199</v>
      </c>
    </row>
    <row r="1711" spans="1:9" x14ac:dyDescent="0.25">
      <c r="A1711">
        <v>59.5</v>
      </c>
      <c r="B1711">
        <v>0.92401949362932601</v>
      </c>
      <c r="C1711">
        <v>1.29985162917019</v>
      </c>
      <c r="D1711">
        <v>1.788196548197581</v>
      </c>
      <c r="E1711">
        <v>1.79140499872559</v>
      </c>
      <c r="F1711">
        <v>0.75665449041798505</v>
      </c>
      <c r="G1711">
        <v>0.38594664000082801</v>
      </c>
      <c r="H1711">
        <v>1.0101180536069001</v>
      </c>
      <c r="I1711">
        <v>1.7902157269010699</v>
      </c>
    </row>
    <row r="1712" spans="1:9" x14ac:dyDescent="0.25">
      <c r="A1712">
        <v>59.5</v>
      </c>
      <c r="B1712">
        <v>0.924328960211383</v>
      </c>
      <c r="C1712">
        <v>1.3022965464812399</v>
      </c>
      <c r="D1712">
        <v>1.7878680583743227</v>
      </c>
      <c r="E1712">
        <v>1.7914103181549901</v>
      </c>
      <c r="F1712">
        <v>0.75683827963541705</v>
      </c>
      <c r="G1712">
        <v>0.381891412200765</v>
      </c>
      <c r="H1712">
        <v>1.0101194769418</v>
      </c>
      <c r="I1712">
        <v>1.7904671397801699</v>
      </c>
    </row>
    <row r="1713" spans="1:9" x14ac:dyDescent="0.25">
      <c r="A1713">
        <v>59.8</v>
      </c>
      <c r="B1713">
        <v>0.92300310094956906</v>
      </c>
      <c r="C1713">
        <v>1.31219962616047</v>
      </c>
      <c r="D1713">
        <v>1.7848855973238429</v>
      </c>
      <c r="E1713">
        <v>1.79140278941416</v>
      </c>
      <c r="F1713">
        <v>0.75910049761637</v>
      </c>
      <c r="G1713">
        <v>0.38073866856090399</v>
      </c>
      <c r="H1713">
        <v>1.0101201056986799</v>
      </c>
      <c r="I1713">
        <v>1.7905229692656901</v>
      </c>
    </row>
    <row r="1714" spans="1:9" x14ac:dyDescent="0.25">
      <c r="A1714">
        <v>59.6</v>
      </c>
      <c r="B1714">
        <v>0.92531458446305503</v>
      </c>
      <c r="C1714">
        <v>1.3084901384179699</v>
      </c>
      <c r="D1714">
        <v>1.7891729558791283</v>
      </c>
      <c r="E1714">
        <v>1.7912619334054101</v>
      </c>
      <c r="F1714">
        <v>0.75769280144371998</v>
      </c>
      <c r="G1714">
        <v>0.38480483831329299</v>
      </c>
      <c r="H1714">
        <v>1.01012097423352</v>
      </c>
      <c r="I1714">
        <v>1.7904213935517199</v>
      </c>
    </row>
    <row r="1715" spans="1:9" x14ac:dyDescent="0.25">
      <c r="A1715">
        <v>59.3</v>
      </c>
      <c r="B1715">
        <v>0.92517067576098899</v>
      </c>
      <c r="C1715">
        <v>1.3106340001725201</v>
      </c>
      <c r="D1715">
        <v>1.7859537556111966</v>
      </c>
      <c r="E1715">
        <v>1.7911135360964201</v>
      </c>
      <c r="F1715">
        <v>0.75839609016401399</v>
      </c>
      <c r="G1715">
        <v>0.38479159643794703</v>
      </c>
      <c r="H1715">
        <v>1.01011700891143</v>
      </c>
      <c r="I1715">
        <v>1.7904737624278699</v>
      </c>
    </row>
    <row r="1716" spans="1:9" x14ac:dyDescent="0.25">
      <c r="A1716">
        <v>59.2</v>
      </c>
      <c r="B1716">
        <v>0.92974088257722598</v>
      </c>
      <c r="C1716">
        <v>1.3005000157487701</v>
      </c>
      <c r="D1716">
        <v>1.7878148203684843</v>
      </c>
      <c r="E1716">
        <v>1.7911560646892699</v>
      </c>
      <c r="F1716">
        <v>0.76255377239697397</v>
      </c>
      <c r="G1716">
        <v>0.38594664000082801</v>
      </c>
      <c r="H1716">
        <v>1.0101199947821</v>
      </c>
      <c r="I1716">
        <v>1.79050068270367</v>
      </c>
    </row>
    <row r="1717" spans="1:9" x14ac:dyDescent="0.25">
      <c r="A1717">
        <v>60.3</v>
      </c>
      <c r="B1717">
        <v>0.93527712943663699</v>
      </c>
      <c r="C1717">
        <v>1.29330847658919</v>
      </c>
      <c r="D1717">
        <v>1.7832839262545763</v>
      </c>
      <c r="E1717">
        <v>1.7912395947131701</v>
      </c>
      <c r="F1717">
        <v>0.75939392954146701</v>
      </c>
      <c r="G1717">
        <v>0.38074417395303201</v>
      </c>
      <c r="H1717">
        <v>1.0101209353534899</v>
      </c>
      <c r="I1717">
        <v>1.7905565438933</v>
      </c>
    </row>
    <row r="1718" spans="1:9" x14ac:dyDescent="0.25">
      <c r="A1718">
        <v>60.8</v>
      </c>
      <c r="B1718">
        <v>0.92688979886282696</v>
      </c>
      <c r="C1718">
        <v>1.29063488397767</v>
      </c>
      <c r="D1718">
        <v>1.788547692491409</v>
      </c>
      <c r="E1718">
        <v>1.7913369918936299</v>
      </c>
      <c r="F1718">
        <v>0.75865127768692298</v>
      </c>
      <c r="G1718">
        <v>0.38131228768477099</v>
      </c>
      <c r="H1718">
        <v>1.0101219425108501</v>
      </c>
      <c r="I1718">
        <v>1.7906494824436701</v>
      </c>
    </row>
    <row r="1719" spans="1:9" x14ac:dyDescent="0.25">
      <c r="A1719">
        <v>61.1</v>
      </c>
      <c r="B1719">
        <v>0.91765679496816599</v>
      </c>
      <c r="C1719">
        <v>1.2743476095075901</v>
      </c>
      <c r="D1719">
        <v>1.7798313849397784</v>
      </c>
      <c r="E1719">
        <v>1.7907391683857401</v>
      </c>
      <c r="F1719">
        <v>0.759492542152156</v>
      </c>
      <c r="G1719">
        <v>0.38480483831329299</v>
      </c>
      <c r="H1719">
        <v>1.0101188002083501</v>
      </c>
      <c r="I1719">
        <v>1.7906581434712301</v>
      </c>
    </row>
    <row r="1720" spans="1:9" x14ac:dyDescent="0.25">
      <c r="A1720">
        <v>61.1</v>
      </c>
      <c r="B1720">
        <v>0.92009519567557496</v>
      </c>
      <c r="C1720">
        <v>1.27189546610878</v>
      </c>
      <c r="D1720">
        <v>1.7907746269483948</v>
      </c>
      <c r="E1720">
        <v>1.79034977273687</v>
      </c>
      <c r="F1720">
        <v>0.75741751687941095</v>
      </c>
      <c r="G1720">
        <v>0.38479159643794703</v>
      </c>
      <c r="H1720">
        <v>1.0101203730333601</v>
      </c>
      <c r="I1720">
        <v>1.7907241007471</v>
      </c>
    </row>
    <row r="1721" spans="1:9" x14ac:dyDescent="0.25">
      <c r="A1721">
        <v>60.6</v>
      </c>
      <c r="B1721">
        <v>0.92916425989051299</v>
      </c>
      <c r="C1721">
        <v>1.2703182852603401</v>
      </c>
      <c r="D1721">
        <v>1.7880628868212207</v>
      </c>
      <c r="E1721">
        <v>1.7903486936513799</v>
      </c>
      <c r="F1721">
        <v>0.75681564900897802</v>
      </c>
      <c r="G1721">
        <v>0.38710206750482401</v>
      </c>
      <c r="H1721">
        <v>1.0101212162982101</v>
      </c>
      <c r="I1721">
        <v>1.7909190370668699</v>
      </c>
    </row>
    <row r="1722" spans="1:9" x14ac:dyDescent="0.25">
      <c r="A1722">
        <v>60.4</v>
      </c>
      <c r="B1722">
        <v>0.92810701617296099</v>
      </c>
      <c r="C1722">
        <v>1.2478024813119899</v>
      </c>
      <c r="D1722">
        <v>1.7905242950486013</v>
      </c>
      <c r="E1722">
        <v>1.79049777765295</v>
      </c>
      <c r="F1722">
        <v>0.761033390948196</v>
      </c>
      <c r="G1722">
        <v>0.38246778402069598</v>
      </c>
      <c r="H1722">
        <v>1.01012320909202</v>
      </c>
      <c r="I1722">
        <v>1.7910586036515399</v>
      </c>
    </row>
    <row r="1723" spans="1:9" x14ac:dyDescent="0.25">
      <c r="A1723">
        <v>60.3</v>
      </c>
      <c r="B1723">
        <v>0.94436481590814703</v>
      </c>
      <c r="C1723">
        <v>1.2234799423791201</v>
      </c>
      <c r="D1723">
        <v>1.7850305859354878</v>
      </c>
      <c r="E1723">
        <v>1.79008432840233</v>
      </c>
      <c r="F1723">
        <v>0.756590029481228</v>
      </c>
      <c r="G1723">
        <v>0.38188590680863799</v>
      </c>
      <c r="H1723">
        <v>1.0101265571172899</v>
      </c>
      <c r="I1723">
        <v>1.7909284808507699</v>
      </c>
    </row>
    <row r="1724" spans="1:9" x14ac:dyDescent="0.25">
      <c r="A1724">
        <v>60.4</v>
      </c>
      <c r="B1724">
        <v>0.96575117616625406</v>
      </c>
      <c r="C1724">
        <v>1.19448236981558</v>
      </c>
      <c r="D1724">
        <v>1.7818714200145656</v>
      </c>
      <c r="E1724">
        <v>1.79039356647206</v>
      </c>
      <c r="F1724">
        <v>0.75482017054666595</v>
      </c>
      <c r="G1724">
        <v>0.38422846649336301</v>
      </c>
      <c r="H1724">
        <v>1.01013565746079</v>
      </c>
      <c r="I1724">
        <v>1.7908811646073699</v>
      </c>
    </row>
    <row r="1725" spans="1:9" x14ac:dyDescent="0.25">
      <c r="A1725">
        <v>60.6</v>
      </c>
      <c r="B1725">
        <v>0.98874289758505496</v>
      </c>
      <c r="C1725">
        <v>1.1703082284395401</v>
      </c>
      <c r="D1725">
        <v>1.7860387098758324</v>
      </c>
      <c r="E1725">
        <v>1.7906421386669999</v>
      </c>
      <c r="F1725">
        <v>0.75571014010855297</v>
      </c>
      <c r="G1725">
        <v>0.38479434913401001</v>
      </c>
      <c r="H1725">
        <v>1.01014898142631</v>
      </c>
      <c r="I1725">
        <v>1.79096310501231</v>
      </c>
    </row>
    <row r="1726" spans="1:9" x14ac:dyDescent="0.25">
      <c r="A1726">
        <v>60.7</v>
      </c>
      <c r="B1726">
        <v>1.0133636201212599</v>
      </c>
      <c r="C1726">
        <v>1.15625741601682</v>
      </c>
      <c r="D1726">
        <v>1.780573318850931</v>
      </c>
      <c r="E1726">
        <v>1.7904200400165</v>
      </c>
      <c r="F1726">
        <v>0.75301405024492996</v>
      </c>
      <c r="G1726">
        <v>0.38825205844862198</v>
      </c>
      <c r="H1726">
        <v>1.0101653019116199</v>
      </c>
      <c r="I1726">
        <v>1.79101439311663</v>
      </c>
    </row>
    <row r="1727" spans="1:9" x14ac:dyDescent="0.25">
      <c r="A1727">
        <v>60.6</v>
      </c>
      <c r="B1727">
        <v>1.03453329152141</v>
      </c>
      <c r="C1727">
        <v>1.1307608998569201</v>
      </c>
      <c r="D1727">
        <v>1.7831831138605418</v>
      </c>
      <c r="E1727">
        <v>1.79016449329472</v>
      </c>
      <c r="F1727">
        <v>0.75268082075988196</v>
      </c>
      <c r="G1727">
        <v>0.38361777496449301</v>
      </c>
      <c r="H1727">
        <v>1.0101787334400001</v>
      </c>
      <c r="I1727">
        <v>1.7910384526924199</v>
      </c>
    </row>
    <row r="1728" spans="1:9" x14ac:dyDescent="0.25">
      <c r="A1728">
        <v>60.7</v>
      </c>
      <c r="B1728">
        <v>1.05783335747975</v>
      </c>
      <c r="C1728">
        <v>1.0860630561478799</v>
      </c>
      <c r="D1728">
        <v>1.7816108936030157</v>
      </c>
      <c r="E1728">
        <v>1.7901820372439901</v>
      </c>
      <c r="F1728">
        <v>0.75754292526195499</v>
      </c>
      <c r="G1728">
        <v>0.38303314505637198</v>
      </c>
      <c r="H1728">
        <v>1.0101915303211999</v>
      </c>
      <c r="I1728">
        <v>1.79110084839656</v>
      </c>
    </row>
    <row r="1729" spans="1:9" x14ac:dyDescent="0.25">
      <c r="A1729">
        <v>60.5</v>
      </c>
      <c r="B1729">
        <v>1.0697221782514399</v>
      </c>
      <c r="C1729">
        <v>1.0341099367504001</v>
      </c>
      <c r="D1729">
        <v>1.79014596539009</v>
      </c>
      <c r="E1729">
        <v>1.7902466205976599</v>
      </c>
      <c r="F1729">
        <v>0.75644819435143096</v>
      </c>
      <c r="G1729">
        <v>0.38537845743715998</v>
      </c>
      <c r="H1729">
        <v>1.01020150580588</v>
      </c>
      <c r="I1729">
        <v>1.7910947812723601</v>
      </c>
    </row>
    <row r="1730" spans="1:9" x14ac:dyDescent="0.25">
      <c r="A1730">
        <v>60.6</v>
      </c>
      <c r="B1730">
        <v>1.08339998834036</v>
      </c>
      <c r="C1730">
        <v>0.97294031257751601</v>
      </c>
      <c r="D1730">
        <v>1.7873322801453531</v>
      </c>
      <c r="E1730">
        <v>1.79032272713157</v>
      </c>
      <c r="F1730">
        <v>0.75124240010488597</v>
      </c>
      <c r="G1730">
        <v>0.38421797731407997</v>
      </c>
      <c r="H1730">
        <v>1.0102093135903101</v>
      </c>
      <c r="I1730">
        <v>1.79111513232228</v>
      </c>
    </row>
    <row r="1731" spans="1:9" x14ac:dyDescent="0.25">
      <c r="A1731">
        <v>60.8</v>
      </c>
      <c r="B1731">
        <v>1.31374223653945</v>
      </c>
      <c r="C1731">
        <v>0.80242111343605904</v>
      </c>
      <c r="D1731">
        <v>1.7881342484035148</v>
      </c>
      <c r="E1731">
        <v>1.7910891281999699</v>
      </c>
      <c r="F1731">
        <v>0.75102100261571902</v>
      </c>
      <c r="G1731">
        <v>0.38592037188429601</v>
      </c>
      <c r="H1731">
        <v>1.0064149616504601</v>
      </c>
      <c r="I1731">
        <v>1.79124089216394</v>
      </c>
    </row>
    <row r="1732" spans="1:9" x14ac:dyDescent="0.25">
      <c r="A1732">
        <v>61.3</v>
      </c>
      <c r="B1732">
        <v>1.3132674927766701</v>
      </c>
      <c r="C1732">
        <v>0.74025950300114696</v>
      </c>
      <c r="D1732">
        <v>1.7842580684890665</v>
      </c>
      <c r="E1732">
        <v>1.7910500504932301</v>
      </c>
      <c r="F1732">
        <v>0.74974359860524997</v>
      </c>
      <c r="G1732">
        <v>0.38361777496449301</v>
      </c>
      <c r="H1732">
        <v>1.0069314167643799</v>
      </c>
      <c r="I1732">
        <v>1.7912626490393899</v>
      </c>
    </row>
    <row r="1733" spans="1:9" x14ac:dyDescent="0.25">
      <c r="A1733">
        <v>61.5</v>
      </c>
      <c r="B1733">
        <v>1.3130801294979999</v>
      </c>
      <c r="C1733">
        <v>0.67976441032148605</v>
      </c>
      <c r="D1733">
        <v>1.7892431847378938</v>
      </c>
      <c r="E1733">
        <v>1.7909730262821899</v>
      </c>
      <c r="F1733">
        <v>0.74833038106463101</v>
      </c>
      <c r="G1733">
        <v>0.38245677323644101</v>
      </c>
      <c r="H1733">
        <v>1.00641715373304</v>
      </c>
      <c r="I1733">
        <v>1.79133685019855</v>
      </c>
    </row>
    <row r="1734" spans="1:9" x14ac:dyDescent="0.25">
      <c r="A1734">
        <v>61.4</v>
      </c>
      <c r="B1734">
        <v>1.30326935425747</v>
      </c>
      <c r="C1734">
        <v>0.62874338732242596</v>
      </c>
      <c r="D1734">
        <v>1.7844540296594931</v>
      </c>
      <c r="E1734">
        <v>1.7912276446928801</v>
      </c>
      <c r="F1734">
        <v>0.75255639906582295</v>
      </c>
      <c r="G1734">
        <v>0.38132316080516898</v>
      </c>
      <c r="H1734">
        <v>1.0058209961842699</v>
      </c>
      <c r="I1734">
        <v>1.79130703044291</v>
      </c>
    </row>
    <row r="1735" spans="1:9" x14ac:dyDescent="0.25">
      <c r="A1735">
        <v>61.6</v>
      </c>
      <c r="B1735">
        <v>1.3070632887882001</v>
      </c>
      <c r="C1735">
        <v>0.59636001388697502</v>
      </c>
      <c r="D1735">
        <v>1.7886065941148899</v>
      </c>
      <c r="E1735">
        <v>1.79111451071801</v>
      </c>
      <c r="F1735">
        <v>0.75097891175975995</v>
      </c>
      <c r="G1735">
        <v>0.38190725661126301</v>
      </c>
      <c r="H1735">
        <v>1.0055234639371999</v>
      </c>
      <c r="I1735">
        <v>1.7914332895179499</v>
      </c>
    </row>
    <row r="1736" spans="1:9" x14ac:dyDescent="0.25">
      <c r="A1736">
        <v>62.1</v>
      </c>
      <c r="B1736">
        <v>1.3026907986449201</v>
      </c>
      <c r="C1736">
        <v>0.58919155406050405</v>
      </c>
      <c r="D1736">
        <v>1.7859412956523835</v>
      </c>
      <c r="E1736">
        <v>1.79122253768657</v>
      </c>
      <c r="F1736">
        <v>0.74700441685045804</v>
      </c>
      <c r="G1736">
        <v>0.38707036282809298</v>
      </c>
      <c r="H1736">
        <v>1.0040280107149699</v>
      </c>
      <c r="I1736">
        <v>1.7913929818385399</v>
      </c>
    </row>
    <row r="1737" spans="1:9" x14ac:dyDescent="0.25">
      <c r="A1737">
        <v>62.5</v>
      </c>
      <c r="B1737">
        <v>1.30465692829834</v>
      </c>
      <c r="C1737">
        <v>0.56454251335783001</v>
      </c>
      <c r="D1737">
        <v>1.7804226666216434</v>
      </c>
      <c r="E1737">
        <v>1.7913431802728099</v>
      </c>
      <c r="F1737">
        <v>0.75250187747595298</v>
      </c>
      <c r="G1737">
        <v>0.38591775685208801</v>
      </c>
      <c r="H1737">
        <v>1.0043623811823701</v>
      </c>
      <c r="I1737">
        <v>1.7913169251073799</v>
      </c>
    </row>
    <row r="1738" spans="1:9" x14ac:dyDescent="0.25">
      <c r="A1738">
        <v>62.9</v>
      </c>
      <c r="B1738">
        <v>1.3099354508243</v>
      </c>
      <c r="C1738">
        <v>0.53410851083007704</v>
      </c>
      <c r="D1738">
        <v>1.782541992343424</v>
      </c>
      <c r="E1738">
        <v>1.79134056802013</v>
      </c>
      <c r="F1738">
        <v>0.75244121103386497</v>
      </c>
      <c r="G1738">
        <v>0.38245952593250498</v>
      </c>
      <c r="H1738">
        <v>1.0047272427018401</v>
      </c>
      <c r="I1738">
        <v>1.7912144030705499</v>
      </c>
    </row>
    <row r="1739" spans="1:9" x14ac:dyDescent="0.25">
      <c r="A1739">
        <v>63.5</v>
      </c>
      <c r="B1739">
        <v>1.3104286515097701</v>
      </c>
      <c r="C1739">
        <v>0.50764317953656801</v>
      </c>
      <c r="D1739">
        <v>1.7873538018923942</v>
      </c>
      <c r="E1739">
        <v>1.7912884640479501</v>
      </c>
      <c r="F1739">
        <v>0.748806781456131</v>
      </c>
      <c r="G1739">
        <v>0.37959411417730599</v>
      </c>
      <c r="H1739">
        <v>1.00381145333001</v>
      </c>
      <c r="I1739">
        <v>1.7912487473477701</v>
      </c>
    </row>
    <row r="1740" spans="1:9" x14ac:dyDescent="0.25">
      <c r="A1740">
        <v>63.9</v>
      </c>
      <c r="B1740">
        <v>1.3090454748945399</v>
      </c>
      <c r="C1740">
        <v>0.49627399286964502</v>
      </c>
      <c r="D1740">
        <v>1.7820084795615112</v>
      </c>
      <c r="E1740">
        <v>1.79146196591</v>
      </c>
      <c r="F1740">
        <v>0.75165612489099998</v>
      </c>
      <c r="G1740">
        <v>0.38248362843119399</v>
      </c>
      <c r="H1740">
        <v>1.00390175561728</v>
      </c>
      <c r="I1740">
        <v>1.7912192229634301</v>
      </c>
    </row>
    <row r="1741" spans="1:9" x14ac:dyDescent="0.25">
      <c r="A1741">
        <v>63.9</v>
      </c>
      <c r="B1741">
        <v>1.3146243416045</v>
      </c>
      <c r="C1741">
        <v>0.49289235036597701</v>
      </c>
      <c r="D1741">
        <v>1.7836350705484043</v>
      </c>
      <c r="E1741">
        <v>1.7915805770700099</v>
      </c>
      <c r="F1741">
        <v>0.75055666888057304</v>
      </c>
      <c r="G1741">
        <v>0.38476769707636299</v>
      </c>
      <c r="H1741">
        <v>1.00355111887964</v>
      </c>
      <c r="I1741">
        <v>1.7913071934214799</v>
      </c>
    </row>
    <row r="1742" spans="1:9" x14ac:dyDescent="0.25">
      <c r="A1742">
        <v>64.5</v>
      </c>
      <c r="B1742">
        <v>1.3173865362452499</v>
      </c>
      <c r="C1742">
        <v>0.494671315579157</v>
      </c>
      <c r="D1742">
        <v>1.7878895801213639</v>
      </c>
      <c r="E1742">
        <v>1.7915835014833199</v>
      </c>
      <c r="F1742">
        <v>0.74864290600781602</v>
      </c>
      <c r="G1742">
        <v>0.38476776590829098</v>
      </c>
      <c r="H1742">
        <v>1.00348610985954</v>
      </c>
      <c r="I1742">
        <v>1.79122350771394</v>
      </c>
    </row>
    <row r="1743" spans="1:9" x14ac:dyDescent="0.25">
      <c r="A1743">
        <v>64.400000000000006</v>
      </c>
      <c r="B1743">
        <v>1.3112823015174999</v>
      </c>
      <c r="C1743">
        <v>0.481395704000463</v>
      </c>
      <c r="D1743">
        <v>1.7821228846378874</v>
      </c>
      <c r="E1743">
        <v>1.7914662848944101</v>
      </c>
      <c r="F1743">
        <v>0.75000683931787604</v>
      </c>
      <c r="G1743">
        <v>0.38073047930464099</v>
      </c>
      <c r="H1743">
        <v>1.0025450281250201</v>
      </c>
      <c r="I1743">
        <v>1.7912685705950799</v>
      </c>
    </row>
    <row r="1744" spans="1:9" x14ac:dyDescent="0.25">
      <c r="A1744">
        <v>64.8</v>
      </c>
      <c r="B1744">
        <v>1.3108075292257</v>
      </c>
      <c r="C1744">
        <v>0.47918297400165299</v>
      </c>
      <c r="D1744">
        <v>1.7797554924633705</v>
      </c>
      <c r="E1744">
        <v>1.79122716093903</v>
      </c>
      <c r="F1744">
        <v>0.75336379349214899</v>
      </c>
      <c r="G1744">
        <v>0.37843868667330899</v>
      </c>
      <c r="H1744">
        <v>1.0020888100371399</v>
      </c>
      <c r="I1744">
        <v>1.7913067315785201</v>
      </c>
    </row>
    <row r="1745" spans="1:9" x14ac:dyDescent="0.25">
      <c r="A1745">
        <v>64.400000000000006</v>
      </c>
      <c r="B1745">
        <v>1.3204710298802</v>
      </c>
      <c r="C1745">
        <v>0.47452994665286602</v>
      </c>
      <c r="D1745">
        <v>1.7802391654100302</v>
      </c>
      <c r="E1745">
        <v>1.7912032442713599</v>
      </c>
      <c r="F1745">
        <v>0.75029935996894503</v>
      </c>
      <c r="G1745">
        <v>0.37901505849324002</v>
      </c>
      <c r="H1745">
        <v>1.00248867331227</v>
      </c>
      <c r="I1745">
        <v>1.7913530927469199</v>
      </c>
    </row>
    <row r="1746" spans="1:9" x14ac:dyDescent="0.25">
      <c r="A1746">
        <v>63.8</v>
      </c>
      <c r="B1746">
        <v>1.3260797764063601</v>
      </c>
      <c r="C1746">
        <v>0.46860327809304703</v>
      </c>
      <c r="D1746">
        <v>1.7869312960162722</v>
      </c>
      <c r="E1746">
        <v>1.79075416151281</v>
      </c>
      <c r="F1746">
        <v>0.75077953842529699</v>
      </c>
      <c r="G1746">
        <v>0.38361770613256502</v>
      </c>
      <c r="H1746">
        <v>1.00243448923937</v>
      </c>
      <c r="I1746">
        <v>1.7913127119008201</v>
      </c>
    </row>
    <row r="1747" spans="1:9" x14ac:dyDescent="0.25">
      <c r="A1747">
        <v>63.7</v>
      </c>
      <c r="B1747">
        <v>1.3207570333809899</v>
      </c>
      <c r="C1747">
        <v>0.46171157061141999</v>
      </c>
      <c r="D1747">
        <v>1.7860885497110854</v>
      </c>
      <c r="E1747">
        <v>1.79097018607641</v>
      </c>
      <c r="F1747">
        <v>0.75439216729997105</v>
      </c>
      <c r="G1747">
        <v>0.38534957428842098</v>
      </c>
      <c r="H1747">
        <v>1.0020842642169501</v>
      </c>
      <c r="I1747">
        <v>1.7913059876684001</v>
      </c>
    </row>
    <row r="1748" spans="1:9" x14ac:dyDescent="0.25">
      <c r="A1748">
        <v>63.8</v>
      </c>
      <c r="B1748">
        <v>1.32375903711205</v>
      </c>
      <c r="C1748">
        <v>0.45943470979837397</v>
      </c>
      <c r="D1748">
        <v>1.7817898639205152</v>
      </c>
      <c r="E1748">
        <v>1.7911534611006701</v>
      </c>
      <c r="F1748">
        <v>0.74950094087015295</v>
      </c>
      <c r="G1748">
        <v>0.37900411654091298</v>
      </c>
      <c r="H1748">
        <v>1.00205866385856</v>
      </c>
      <c r="I1748">
        <v>1.79119274288876</v>
      </c>
    </row>
    <row r="1749" spans="1:9" x14ac:dyDescent="0.25">
      <c r="A1749">
        <v>63.8</v>
      </c>
      <c r="B1749">
        <v>1.3270976395079701</v>
      </c>
      <c r="C1749">
        <v>0.45765890236182299</v>
      </c>
      <c r="D1749">
        <v>1.7820311340320807</v>
      </c>
      <c r="E1749">
        <v>1.79129034874867</v>
      </c>
      <c r="F1749">
        <v>0.74885743904910496</v>
      </c>
      <c r="G1749">
        <v>0.37843868667330899</v>
      </c>
      <c r="H1749">
        <v>1.00227176102895</v>
      </c>
      <c r="I1749">
        <v>1.7913036834295799</v>
      </c>
    </row>
    <row r="1750" spans="1:9" x14ac:dyDescent="0.25">
      <c r="A1750">
        <v>63.6</v>
      </c>
      <c r="B1750">
        <v>1.32490345039456</v>
      </c>
      <c r="C1750">
        <v>0.45913977287754698</v>
      </c>
      <c r="D1750">
        <v>1.7864045795755306</v>
      </c>
      <c r="E1750">
        <v>1.79120063517038</v>
      </c>
      <c r="F1750">
        <v>0.75205098668470405</v>
      </c>
      <c r="G1750">
        <v>0.38016504943703699</v>
      </c>
      <c r="H1750">
        <v>1.0021124314245999</v>
      </c>
      <c r="I1750">
        <v>1.7912668951391</v>
      </c>
    </row>
    <row r="1751" spans="1:9" x14ac:dyDescent="0.25">
      <c r="A1751">
        <v>63.2</v>
      </c>
      <c r="B1751">
        <v>1.32900651243458</v>
      </c>
      <c r="C1751">
        <v>0.45442046509230599</v>
      </c>
      <c r="D1751">
        <v>1.7884514109914884</v>
      </c>
      <c r="E1751">
        <v>1.79114405049193</v>
      </c>
      <c r="F1751">
        <v>0.74963727420096005</v>
      </c>
      <c r="G1751">
        <v>0.383038650448499</v>
      </c>
      <c r="H1751">
        <v>1.0025621133129501</v>
      </c>
      <c r="I1751">
        <v>1.79116173045836</v>
      </c>
    </row>
    <row r="1752" spans="1:9" x14ac:dyDescent="0.25">
      <c r="A1752">
        <v>62.8</v>
      </c>
      <c r="B1752">
        <v>1.32687787817789</v>
      </c>
      <c r="C1752">
        <v>0.44904932269279801</v>
      </c>
      <c r="D1752">
        <v>1.7907836887366226</v>
      </c>
      <c r="E1752">
        <v>1.7910972683642701</v>
      </c>
      <c r="F1752">
        <v>0.74772819874652396</v>
      </c>
      <c r="G1752">
        <v>0.38419683064855997</v>
      </c>
      <c r="H1752">
        <v>1.00250797407895</v>
      </c>
      <c r="I1752">
        <v>1.79119296243361</v>
      </c>
    </row>
    <row r="1753" spans="1:9" x14ac:dyDescent="0.25">
      <c r="A1753">
        <v>62.8</v>
      </c>
      <c r="B1753">
        <v>1.32699057468992</v>
      </c>
      <c r="C1753">
        <v>0.44154457207855002</v>
      </c>
      <c r="D1753">
        <v>1.7838049790776758</v>
      </c>
      <c r="E1753">
        <v>1.7910477280161801</v>
      </c>
      <c r="F1753">
        <v>0.75075732787294702</v>
      </c>
      <c r="G1753">
        <v>0.38073047930464199</v>
      </c>
      <c r="H1753">
        <v>1.0029017011103301</v>
      </c>
      <c r="I1753">
        <v>1.7912596268910499</v>
      </c>
    </row>
    <row r="1754" spans="1:9" x14ac:dyDescent="0.25">
      <c r="A1754">
        <v>62.4</v>
      </c>
      <c r="B1754">
        <v>1.33097255518749</v>
      </c>
      <c r="C1754">
        <v>0.44244310918741397</v>
      </c>
      <c r="D1754">
        <v>1.7809289940388726</v>
      </c>
      <c r="E1754">
        <v>1.7907610307281601</v>
      </c>
      <c r="F1754">
        <v>0.74969403016559</v>
      </c>
      <c r="G1754">
        <v>0.380749407376126</v>
      </c>
      <c r="H1754">
        <v>1.00350398006094</v>
      </c>
      <c r="I1754">
        <v>1.7913116331485199</v>
      </c>
    </row>
    <row r="1755" spans="1:9" x14ac:dyDescent="0.25">
      <c r="A1755">
        <v>62</v>
      </c>
      <c r="B1755">
        <v>1.3302172132905199</v>
      </c>
      <c r="C1755">
        <v>0.441763253088504</v>
      </c>
      <c r="D1755">
        <v>1.7847893158239223</v>
      </c>
      <c r="E1755">
        <v>1.7908514631788099</v>
      </c>
      <c r="F1755">
        <v>0.74747273553884297</v>
      </c>
      <c r="G1755">
        <v>0.378436002809174</v>
      </c>
      <c r="H1755">
        <v>1.0033738301991699</v>
      </c>
      <c r="I1755">
        <v>1.7912513501242899</v>
      </c>
    </row>
    <row r="1756" spans="1:9" x14ac:dyDescent="0.25">
      <c r="A1756">
        <v>62</v>
      </c>
      <c r="B1756">
        <v>1.33294367164233</v>
      </c>
      <c r="C1756">
        <v>0.441797122640472</v>
      </c>
      <c r="D1756">
        <v>1.7869177033339305</v>
      </c>
      <c r="E1756">
        <v>1.7908091045456001</v>
      </c>
      <c r="F1756">
        <v>0.74941547701220201</v>
      </c>
      <c r="G1756">
        <v>0.38419407795249599</v>
      </c>
      <c r="H1756">
        <v>1.0026724484696199</v>
      </c>
      <c r="I1756">
        <v>1.7911441180712899</v>
      </c>
    </row>
    <row r="1757" spans="1:9" x14ac:dyDescent="0.25">
      <c r="A1757">
        <v>62</v>
      </c>
      <c r="B1757">
        <v>1.3327676261083701</v>
      </c>
      <c r="C1757">
        <v>0.4428365889391</v>
      </c>
      <c r="D1757">
        <v>1.7813413054032383</v>
      </c>
      <c r="E1757">
        <v>1.7908454463479599</v>
      </c>
      <c r="F1757">
        <v>0.75012721266145199</v>
      </c>
      <c r="G1757">
        <v>0.38534406889629302</v>
      </c>
      <c r="H1757">
        <v>1.00363068612043</v>
      </c>
      <c r="I1757">
        <v>1.79110871293178</v>
      </c>
    </row>
    <row r="1758" spans="1:9" x14ac:dyDescent="0.25">
      <c r="A1758">
        <v>62.3</v>
      </c>
      <c r="B1758">
        <v>1.33655116111308</v>
      </c>
      <c r="C1758">
        <v>0.43531222015996202</v>
      </c>
      <c r="D1758">
        <v>1.7891004615733057</v>
      </c>
      <c r="E1758">
        <v>1.7910039946508201</v>
      </c>
      <c r="F1758">
        <v>0.74727242603261801</v>
      </c>
      <c r="G1758">
        <v>0.38073047930464199</v>
      </c>
      <c r="H1758">
        <v>1.0049094558998799</v>
      </c>
      <c r="I1758">
        <v>1.7910745878508101</v>
      </c>
    </row>
    <row r="1759" spans="1:9" x14ac:dyDescent="0.25">
      <c r="A1759">
        <v>62.2</v>
      </c>
      <c r="B1759">
        <v>1.3381685349780601</v>
      </c>
      <c r="C1759">
        <v>0.44240972171640702</v>
      </c>
      <c r="D1759">
        <v>1.7825589831963511</v>
      </c>
      <c r="E1759">
        <v>1.79115264377453</v>
      </c>
      <c r="F1759">
        <v>0.75076658800497698</v>
      </c>
      <c r="G1759">
        <v>0.381331215756255</v>
      </c>
      <c r="H1759">
        <v>1.0052103550199101</v>
      </c>
      <c r="I1759">
        <v>1.79114496858561</v>
      </c>
    </row>
    <row r="1760" spans="1:9" x14ac:dyDescent="0.25">
      <c r="A1760">
        <v>62.3</v>
      </c>
      <c r="B1760">
        <v>1.3396502698631401</v>
      </c>
      <c r="C1760">
        <v>0.43626038048490501</v>
      </c>
      <c r="D1760">
        <v>1.7895286310670699</v>
      </c>
      <c r="E1760">
        <v>1.7909597376994799</v>
      </c>
      <c r="F1760">
        <v>0.75130121725329402</v>
      </c>
      <c r="G1760">
        <v>0.379009621933041</v>
      </c>
      <c r="H1760">
        <v>1.0051590039981599</v>
      </c>
      <c r="I1760">
        <v>1.7911021535342899</v>
      </c>
    </row>
    <row r="1761" spans="1:9" x14ac:dyDescent="0.25">
      <c r="A1761">
        <v>62.6</v>
      </c>
      <c r="B1761">
        <v>1.33801881643301</v>
      </c>
      <c r="C1761">
        <v>0.43052921441373199</v>
      </c>
      <c r="D1761">
        <v>1.7850804257707409</v>
      </c>
      <c r="E1761">
        <v>1.7907618730149699</v>
      </c>
      <c r="F1761">
        <v>0.74898643177840096</v>
      </c>
      <c r="G1761">
        <v>0.38476769707636299</v>
      </c>
      <c r="H1761">
        <v>1.0052746074049801</v>
      </c>
      <c r="I1761">
        <v>1.7910742020728001</v>
      </c>
    </row>
    <row r="1762" spans="1:9" x14ac:dyDescent="0.25">
      <c r="A1762">
        <v>62.6</v>
      </c>
      <c r="B1762">
        <v>1.33812779916941</v>
      </c>
      <c r="C1762">
        <v>0.431353361250157</v>
      </c>
      <c r="D1762">
        <v>1.783475356530889</v>
      </c>
      <c r="E1762">
        <v>1.7908034264244199</v>
      </c>
      <c r="F1762">
        <v>0.75025337672377401</v>
      </c>
      <c r="G1762">
        <v>0.38592312458035899</v>
      </c>
      <c r="H1762">
        <v>1.0056795645635901</v>
      </c>
      <c r="I1762">
        <v>1.79111756709235</v>
      </c>
    </row>
    <row r="1763" spans="1:9" x14ac:dyDescent="0.25">
      <c r="A1763">
        <v>62.7</v>
      </c>
      <c r="B1763">
        <v>1.3398555545925499</v>
      </c>
      <c r="C1763">
        <v>0.43710715446305998</v>
      </c>
      <c r="D1763">
        <v>1.7798438448985918</v>
      </c>
      <c r="E1763">
        <v>1.7908398022752401</v>
      </c>
      <c r="F1763">
        <v>0.75178216559814304</v>
      </c>
      <c r="G1763">
        <v>0.38015686018077499</v>
      </c>
      <c r="H1763">
        <v>1.00652648409625</v>
      </c>
      <c r="I1763">
        <v>1.79119133998874</v>
      </c>
    </row>
    <row r="1764" spans="1:9" x14ac:dyDescent="0.25">
      <c r="A1764">
        <v>62.4</v>
      </c>
      <c r="B1764">
        <v>1.34485795153897</v>
      </c>
      <c r="C1764">
        <v>0.43413589587879398</v>
      </c>
      <c r="D1764">
        <v>1.7852537324705979</v>
      </c>
      <c r="E1764">
        <v>1.7907891695954701</v>
      </c>
      <c r="F1764">
        <v>0.74791337727192397</v>
      </c>
      <c r="G1764">
        <v>0.381904834880122</v>
      </c>
      <c r="H1764">
        <v>1.0068181526350399</v>
      </c>
      <c r="I1764">
        <v>1.79117373137202</v>
      </c>
    </row>
    <row r="1765" spans="1:9" x14ac:dyDescent="0.25">
      <c r="A1765">
        <v>62.5</v>
      </c>
      <c r="B1765">
        <v>1.3422710312489099</v>
      </c>
      <c r="C1765">
        <v>0.443018887062266</v>
      </c>
      <c r="D1765">
        <v>1.78709667365143</v>
      </c>
      <c r="E1765">
        <v>1.7911839809691099</v>
      </c>
      <c r="F1765">
        <v>0.74900686837532104</v>
      </c>
      <c r="G1765">
        <v>0.37958599375297097</v>
      </c>
      <c r="H1765">
        <v>1.0060274841158099</v>
      </c>
      <c r="I1765">
        <v>1.7910922721393201</v>
      </c>
    </row>
    <row r="1766" spans="1:9" x14ac:dyDescent="0.25">
      <c r="A1766">
        <v>62.8</v>
      </c>
      <c r="B1766">
        <v>1.3466307459847899</v>
      </c>
      <c r="C1766">
        <v>0.44829448703503</v>
      </c>
      <c r="D1766">
        <v>1.7889418802793189</v>
      </c>
      <c r="E1766">
        <v>1.7916102283558999</v>
      </c>
      <c r="F1766">
        <v>0.75120769221983996</v>
      </c>
      <c r="G1766">
        <v>0.38649674370422599</v>
      </c>
      <c r="H1766">
        <v>1.00723910878573</v>
      </c>
      <c r="I1766">
        <v>1.7910177560103699</v>
      </c>
    </row>
    <row r="1767" spans="1:9" x14ac:dyDescent="0.25">
      <c r="A1767">
        <v>62.7</v>
      </c>
      <c r="B1767">
        <v>1.3477823546491601</v>
      </c>
      <c r="C1767">
        <v>0.45679663774838403</v>
      </c>
      <c r="D1767">
        <v>1.7798132613633229</v>
      </c>
      <c r="E1767">
        <v>1.79143408293271</v>
      </c>
      <c r="F1767">
        <v>0.74723230263887797</v>
      </c>
      <c r="G1767">
        <v>0.38649674370422599</v>
      </c>
      <c r="H1767">
        <v>1.0073148056094401</v>
      </c>
      <c r="I1767">
        <v>1.7911009436012699</v>
      </c>
    </row>
    <row r="1768" spans="1:9" x14ac:dyDescent="0.25">
      <c r="A1768">
        <v>62.4</v>
      </c>
      <c r="B1768">
        <v>1.35286221889267</v>
      </c>
      <c r="C1768">
        <v>0.459267389494522</v>
      </c>
      <c r="D1768">
        <v>1.7807205729096329</v>
      </c>
      <c r="E1768">
        <v>1.79131706291574</v>
      </c>
      <c r="F1768">
        <v>0.74999198049119498</v>
      </c>
      <c r="G1768">
        <v>0.38073047930464199</v>
      </c>
      <c r="H1768">
        <v>1.00725118605773</v>
      </c>
      <c r="I1768">
        <v>1.7910730328176101</v>
      </c>
    </row>
    <row r="1769" spans="1:9" x14ac:dyDescent="0.25">
      <c r="A1769">
        <v>62.4</v>
      </c>
      <c r="B1769">
        <v>1.3529927712149701</v>
      </c>
      <c r="C1769">
        <v>0.46273591800488201</v>
      </c>
      <c r="D1769">
        <v>1.7839227823246373</v>
      </c>
      <c r="E1769">
        <v>1.79136823416374</v>
      </c>
      <c r="F1769">
        <v>0.75105737749860302</v>
      </c>
      <c r="G1769">
        <v>0.38017578825225901</v>
      </c>
      <c r="H1769">
        <v>1.00734701380395</v>
      </c>
      <c r="I1769">
        <v>1.7911343852955599</v>
      </c>
    </row>
    <row r="1770" spans="1:9" x14ac:dyDescent="0.25">
      <c r="A1770">
        <v>62.8</v>
      </c>
      <c r="B1770">
        <v>1.3510062650894401</v>
      </c>
      <c r="C1770">
        <v>0.46922154462418098</v>
      </c>
      <c r="D1770">
        <v>1.7818804818027933</v>
      </c>
      <c r="E1770">
        <v>1.7911843376842</v>
      </c>
      <c r="F1770">
        <v>0.74864340659801898</v>
      </c>
      <c r="G1770">
        <v>0.37958599375297097</v>
      </c>
      <c r="H1770">
        <v>1.0064670864527701</v>
      </c>
      <c r="I1770">
        <v>1.7912023760112701</v>
      </c>
    </row>
    <row r="1771" spans="1:9" x14ac:dyDescent="0.25">
      <c r="A1771">
        <v>63.1</v>
      </c>
      <c r="B1771">
        <v>1.36214037935361</v>
      </c>
      <c r="C1771">
        <v>0.47062286210360899</v>
      </c>
      <c r="D1771">
        <v>1.7897087341080979</v>
      </c>
      <c r="E1771">
        <v>1.79133983912772</v>
      </c>
      <c r="F1771">
        <v>0.75059140130278501</v>
      </c>
      <c r="G1771">
        <v>0.38764673464802402</v>
      </c>
      <c r="H1771">
        <v>1.0064732796156599</v>
      </c>
      <c r="I1771">
        <v>1.7912395883792001</v>
      </c>
    </row>
    <row r="1772" spans="1:9" x14ac:dyDescent="0.25">
      <c r="A1772">
        <v>63.4</v>
      </c>
      <c r="B1772">
        <v>1.3622149857379799</v>
      </c>
      <c r="C1772">
        <v>0.46786780881213302</v>
      </c>
      <c r="D1772">
        <v>1.7820798411438052</v>
      </c>
      <c r="E1772">
        <v>1.7912908916274699</v>
      </c>
      <c r="F1772">
        <v>0.75353581586062901</v>
      </c>
      <c r="G1772">
        <v>0.38707036282809298</v>
      </c>
      <c r="H1772">
        <v>1.0064457750356499</v>
      </c>
      <c r="I1772">
        <v>1.7912658937497701</v>
      </c>
    </row>
    <row r="1773" spans="1:9" x14ac:dyDescent="0.25">
      <c r="A1773">
        <v>63.5</v>
      </c>
      <c r="B1773">
        <v>1.35954875187646</v>
      </c>
      <c r="C1773">
        <v>0.462935304531775</v>
      </c>
      <c r="D1773">
        <v>1.7796920599457757</v>
      </c>
      <c r="E1773">
        <v>1.79119874034751</v>
      </c>
      <c r="F1773">
        <v>0.75121786864444096</v>
      </c>
      <c r="G1773">
        <v>0.38073047930464199</v>
      </c>
      <c r="H1773">
        <v>1.0067949984563</v>
      </c>
      <c r="I1773">
        <v>1.79129359704374</v>
      </c>
    </row>
    <row r="1774" spans="1:9" x14ac:dyDescent="0.25">
      <c r="A1774">
        <v>63.7</v>
      </c>
      <c r="B1774">
        <v>1.37108473881594</v>
      </c>
      <c r="C1774">
        <v>0.45853192722797798</v>
      </c>
      <c r="D1774">
        <v>1.7839420386246214</v>
      </c>
      <c r="E1774">
        <v>1.791300568125</v>
      </c>
      <c r="F1774">
        <v>0.75197448247935506</v>
      </c>
      <c r="G1774">
        <v>0.37960216912839201</v>
      </c>
      <c r="H1774">
        <v>1.0066047063127499</v>
      </c>
      <c r="I1774">
        <v>1.79121596962174</v>
      </c>
    </row>
    <row r="1775" spans="1:9" x14ac:dyDescent="0.25">
      <c r="A1775">
        <v>63.6</v>
      </c>
      <c r="B1775">
        <v>1.38208264654673</v>
      </c>
      <c r="C1775">
        <v>0.45577934436154199</v>
      </c>
      <c r="D1775">
        <v>1.7881319829564579</v>
      </c>
      <c r="E1775">
        <v>1.79121213990067</v>
      </c>
      <c r="F1775">
        <v>0.75355295524598398</v>
      </c>
      <c r="G1775">
        <v>0.37958599375297097</v>
      </c>
      <c r="H1775">
        <v>1.0068015893756499</v>
      </c>
      <c r="I1775">
        <v>1.7912256566231199</v>
      </c>
    </row>
    <row r="1776" spans="1:9" x14ac:dyDescent="0.25">
      <c r="A1776">
        <v>63.6</v>
      </c>
      <c r="B1776">
        <v>1.3771397017856799</v>
      </c>
      <c r="C1776">
        <v>0.46376721993468001</v>
      </c>
      <c r="D1776">
        <v>1.7869086415457027</v>
      </c>
      <c r="E1776">
        <v>1.7911800344072699</v>
      </c>
      <c r="F1776">
        <v>0.75068918740540902</v>
      </c>
      <c r="G1776">
        <v>0.38591768802016002</v>
      </c>
      <c r="H1776">
        <v>1.0052801271613001</v>
      </c>
      <c r="I1776">
        <v>1.79114831051767</v>
      </c>
    </row>
    <row r="1777" spans="1:9" x14ac:dyDescent="0.25">
      <c r="A1777">
        <v>63.7</v>
      </c>
      <c r="B1777">
        <v>1.3566282216046801</v>
      </c>
      <c r="C1777">
        <v>0.45737620679315699</v>
      </c>
      <c r="D1777">
        <v>1.779732837992801</v>
      </c>
      <c r="E1777">
        <v>1.7911746042712799</v>
      </c>
      <c r="F1777">
        <v>0.74839982154255502</v>
      </c>
      <c r="G1777">
        <v>0.38707036282809298</v>
      </c>
      <c r="H1777">
        <v>1.0193850401679401</v>
      </c>
      <c r="I1777">
        <v>1.7909354853941899</v>
      </c>
    </row>
    <row r="1778" spans="1:9" x14ac:dyDescent="0.25">
      <c r="A1778">
        <v>63.4</v>
      </c>
      <c r="B1778">
        <v>1.3539316176052001</v>
      </c>
      <c r="C1778">
        <v>0.45799132649185098</v>
      </c>
      <c r="D1778">
        <v>1.7854576227057237</v>
      </c>
      <c r="E1778">
        <v>1.7910615297914301</v>
      </c>
      <c r="F1778">
        <v>0.74895605734444004</v>
      </c>
      <c r="G1778">
        <v>0.381883222944503</v>
      </c>
      <c r="H1778">
        <v>1.02170772695602</v>
      </c>
      <c r="I1778">
        <v>1.79074457083336</v>
      </c>
    </row>
    <row r="1779" spans="1:9" x14ac:dyDescent="0.25">
      <c r="A1779">
        <v>63.5</v>
      </c>
      <c r="B1779">
        <v>1.3593814489868099</v>
      </c>
      <c r="C1779">
        <v>0.45433832555472498</v>
      </c>
      <c r="D1779">
        <v>1.7905786657779683</v>
      </c>
      <c r="E1779">
        <v>1.79122247566626</v>
      </c>
      <c r="F1779">
        <v>0.74780503471303295</v>
      </c>
      <c r="G1779">
        <v>0.37845217818459398</v>
      </c>
      <c r="H1779">
        <v>1.0220847240386</v>
      </c>
      <c r="I1779">
        <v>1.7907900548945099</v>
      </c>
    </row>
    <row r="1780" spans="1:9" x14ac:dyDescent="0.25">
      <c r="A1780">
        <v>63.1</v>
      </c>
      <c r="B1780">
        <v>1.3610160720401201</v>
      </c>
      <c r="C1780">
        <v>0.44901585028407598</v>
      </c>
      <c r="D1780">
        <v>1.7826337429492305</v>
      </c>
      <c r="E1780">
        <v>1.7912128684542199</v>
      </c>
      <c r="F1780">
        <v>0.74951483122268603</v>
      </c>
      <c r="G1780">
        <v>0.37958599375297097</v>
      </c>
      <c r="H1780">
        <v>1.0211602874524399</v>
      </c>
      <c r="I1780">
        <v>1.7907175359752301</v>
      </c>
    </row>
    <row r="1781" spans="1:9" x14ac:dyDescent="0.25">
      <c r="A1781">
        <v>63.2</v>
      </c>
      <c r="B1781">
        <v>1.36062449931292</v>
      </c>
      <c r="C1781">
        <v>0.44824843317438601</v>
      </c>
      <c r="D1781">
        <v>1.7831638575605577</v>
      </c>
      <c r="E1781">
        <v>1.79141805328211</v>
      </c>
      <c r="F1781">
        <v>0.74987656546989601</v>
      </c>
      <c r="G1781">
        <v>0.38361770613256502</v>
      </c>
      <c r="H1781">
        <v>1.02720586493865</v>
      </c>
      <c r="I1781">
        <v>1.7906973159016</v>
      </c>
    </row>
    <row r="1782" spans="1:9" x14ac:dyDescent="0.25">
      <c r="A1782">
        <v>63.3</v>
      </c>
      <c r="B1782">
        <v>1.3555621443846</v>
      </c>
      <c r="C1782">
        <v>0.45297993823893401</v>
      </c>
      <c r="D1782">
        <v>1.789797086543319</v>
      </c>
      <c r="E1782">
        <v>1.7913887859865201</v>
      </c>
      <c r="F1782">
        <v>0.74904415998283902</v>
      </c>
      <c r="G1782">
        <v>0.38707036282809298</v>
      </c>
      <c r="H1782">
        <v>1.03026716902061</v>
      </c>
      <c r="I1782">
        <v>1.7906321265485301</v>
      </c>
    </row>
    <row r="1783" spans="1:9" x14ac:dyDescent="0.25">
      <c r="A1783">
        <v>63.9</v>
      </c>
      <c r="B1783">
        <v>1.3529170663966901</v>
      </c>
      <c r="C1783">
        <v>0.45640666735428298</v>
      </c>
      <c r="D1783">
        <v>1.7804611792216116</v>
      </c>
      <c r="E1783">
        <v>1.7915159255694</v>
      </c>
      <c r="F1783">
        <v>0.74767642948647495</v>
      </c>
      <c r="G1783">
        <v>0.38188597564056598</v>
      </c>
      <c r="H1783">
        <v>1.0300769703527799</v>
      </c>
      <c r="I1783">
        <v>1.7904214040690101</v>
      </c>
    </row>
    <row r="1784" spans="1:9" x14ac:dyDescent="0.25">
      <c r="A1784">
        <v>64.400000000000006</v>
      </c>
      <c r="B1784">
        <v>1.3467892972220199</v>
      </c>
      <c r="C1784">
        <v>0.45597750798387399</v>
      </c>
      <c r="D1784">
        <v>1.7808100580683826</v>
      </c>
      <c r="E1784">
        <v>1.7914213212346</v>
      </c>
      <c r="F1784">
        <v>0.75034503028069399</v>
      </c>
      <c r="G1784">
        <v>0.381331215756255</v>
      </c>
      <c r="H1784">
        <v>1.0355709001120099</v>
      </c>
      <c r="I1784">
        <v>1.7903083702843099</v>
      </c>
    </row>
    <row r="1785" spans="1:9" x14ac:dyDescent="0.25">
      <c r="A1785">
        <v>64.7</v>
      </c>
      <c r="B1785">
        <v>1.3624430754522801</v>
      </c>
      <c r="C1785">
        <v>0.45459128502905299</v>
      </c>
      <c r="D1785">
        <v>1.7888297406499998</v>
      </c>
      <c r="E1785">
        <v>1.7914283149836101</v>
      </c>
      <c r="F1785">
        <v>0.74869738856252599</v>
      </c>
      <c r="G1785">
        <v>0.380735984696769</v>
      </c>
      <c r="H1785">
        <v>1.03601347429885</v>
      </c>
      <c r="I1785">
        <v>1.7902585108956399</v>
      </c>
    </row>
    <row r="1786" spans="1:9" x14ac:dyDescent="0.25">
      <c r="A1786">
        <v>64.599999999999994</v>
      </c>
      <c r="B1786">
        <v>1.35742013000575</v>
      </c>
      <c r="C1786">
        <v>0.44980719747873499</v>
      </c>
      <c r="D1786">
        <v>1.7872858384806856</v>
      </c>
      <c r="E1786">
        <v>1.7912475020620999</v>
      </c>
      <c r="F1786">
        <v>0.74898960521313795</v>
      </c>
      <c r="G1786">
        <v>0.38246771518876799</v>
      </c>
      <c r="H1786">
        <v>1.0373933844867</v>
      </c>
      <c r="I1786">
        <v>1.79023846342939</v>
      </c>
    </row>
    <row r="1787" spans="1:9" x14ac:dyDescent="0.25">
      <c r="A1787">
        <v>64.599999999999994</v>
      </c>
      <c r="B1787">
        <v>1.35194306400043</v>
      </c>
      <c r="C1787">
        <v>0.457935337546094</v>
      </c>
      <c r="D1787">
        <v>1.7795572658458871</v>
      </c>
      <c r="E1787">
        <v>1.79118722921686</v>
      </c>
      <c r="F1787">
        <v>0.75039767844818095</v>
      </c>
      <c r="G1787">
        <v>0.38707579938829201</v>
      </c>
      <c r="H1787">
        <v>1.0364249359769899</v>
      </c>
      <c r="I1787">
        <v>1.79024526579564</v>
      </c>
    </row>
    <row r="1788" spans="1:9" x14ac:dyDescent="0.25">
      <c r="A1788">
        <v>64.3</v>
      </c>
      <c r="B1788">
        <v>1.3445642977113299</v>
      </c>
      <c r="C1788">
        <v>0.45751858446015198</v>
      </c>
      <c r="D1788">
        <v>1.7802187763865176</v>
      </c>
      <c r="E1788">
        <v>1.7911610183082001</v>
      </c>
      <c r="F1788">
        <v>0.74715861378675597</v>
      </c>
      <c r="G1788">
        <v>0.38188597564056598</v>
      </c>
      <c r="H1788">
        <v>1.0351401398590501</v>
      </c>
      <c r="I1788">
        <v>1.79012118523236</v>
      </c>
    </row>
    <row r="1789" spans="1:9" x14ac:dyDescent="0.25">
      <c r="A1789">
        <v>64.2</v>
      </c>
      <c r="B1789">
        <v>1.348355116005</v>
      </c>
      <c r="C1789">
        <v>0.46033046822218798</v>
      </c>
      <c r="D1789">
        <v>1.7809573121270845</v>
      </c>
      <c r="E1789">
        <v>1.7913107764326199</v>
      </c>
      <c r="F1789">
        <v>0.74745360825741602</v>
      </c>
      <c r="G1789">
        <v>0.38305482582391998</v>
      </c>
      <c r="H1789">
        <v>1.02760693439262</v>
      </c>
      <c r="I1789">
        <v>1.7902032503504099</v>
      </c>
    </row>
    <row r="1790" spans="1:9" x14ac:dyDescent="0.25">
      <c r="A1790">
        <v>64.099999999999994</v>
      </c>
      <c r="B1790">
        <v>1.3555704755815901</v>
      </c>
      <c r="C1790">
        <v>0.46022227088594198</v>
      </c>
      <c r="D1790">
        <v>1.7857192818408019</v>
      </c>
      <c r="E1790">
        <v>1.7912543806269401</v>
      </c>
      <c r="F1790">
        <v>0.74914652229978596</v>
      </c>
      <c r="G1790">
        <v>0.38188597564056598</v>
      </c>
      <c r="H1790">
        <v>1.0300070538167601</v>
      </c>
      <c r="I1790">
        <v>1.7901056514237601</v>
      </c>
    </row>
    <row r="1791" spans="1:9" x14ac:dyDescent="0.25">
      <c r="A1791">
        <v>63.6</v>
      </c>
      <c r="B1791">
        <v>1.36450836998028</v>
      </c>
      <c r="C1791">
        <v>0.45547637437042598</v>
      </c>
      <c r="D1791">
        <v>1.7859526228876681</v>
      </c>
      <c r="E1791">
        <v>1.7913807643954001</v>
      </c>
      <c r="F1791">
        <v>0.74915978550276396</v>
      </c>
      <c r="G1791">
        <v>0.38246771518876799</v>
      </c>
      <c r="H1791">
        <v>1.03097689875764</v>
      </c>
      <c r="I1791">
        <v>1.79023424674955</v>
      </c>
    </row>
    <row r="1792" spans="1:9" x14ac:dyDescent="0.25">
      <c r="A1792">
        <v>63.7</v>
      </c>
      <c r="B1792">
        <v>1.3760661175887601</v>
      </c>
      <c r="C1792">
        <v>0.44624758665928499</v>
      </c>
      <c r="D1792">
        <v>1.7873923144923625</v>
      </c>
      <c r="E1792">
        <v>1.79133958628045</v>
      </c>
      <c r="F1792">
        <v>0.74775547584342295</v>
      </c>
      <c r="G1792">
        <v>0.38649942756836198</v>
      </c>
      <c r="H1792">
        <v>1.03069630973568</v>
      </c>
      <c r="I1792">
        <v>1.7904535490865401</v>
      </c>
    </row>
    <row r="1793" spans="1:9" x14ac:dyDescent="0.25">
      <c r="A1793">
        <v>64.2</v>
      </c>
      <c r="B1793">
        <v>1.3725828147327901</v>
      </c>
      <c r="C1793">
        <v>0.46248357576885601</v>
      </c>
      <c r="D1793">
        <v>1.7805325408039057</v>
      </c>
      <c r="E1793">
        <v>1.79115716210642</v>
      </c>
      <c r="F1793">
        <v>0.74913395794056203</v>
      </c>
      <c r="G1793">
        <v>0.38654837180632301</v>
      </c>
      <c r="H1793">
        <v>1.0305980665979699</v>
      </c>
      <c r="I1793">
        <v>1.7905723863224501</v>
      </c>
    </row>
    <row r="1794" spans="1:9" x14ac:dyDescent="0.25">
      <c r="A1794">
        <v>64.3</v>
      </c>
      <c r="B1794">
        <v>1.3757420620515799</v>
      </c>
      <c r="C1794">
        <v>0.46426662136715902</v>
      </c>
      <c r="D1794">
        <v>1.7804713737333679</v>
      </c>
      <c r="E1794">
        <v>1.7909955612158099</v>
      </c>
      <c r="F1794">
        <v>0.74933775422309701</v>
      </c>
      <c r="G1794">
        <v>0.385360244271714</v>
      </c>
      <c r="H1794">
        <v>1.0305601477617601</v>
      </c>
      <c r="I1794">
        <v>1.7906881959591101</v>
      </c>
    </row>
    <row r="1795" spans="1:9" x14ac:dyDescent="0.25">
      <c r="A1795">
        <v>64</v>
      </c>
      <c r="B1795">
        <v>1.3763282645319499</v>
      </c>
      <c r="C1795">
        <v>0.45904615634971302</v>
      </c>
      <c r="D1795">
        <v>1.7822044407319377</v>
      </c>
      <c r="E1795">
        <v>1.79109873341768</v>
      </c>
      <c r="F1795">
        <v>0.74917626517047098</v>
      </c>
      <c r="G1795">
        <v>0.381883222944503</v>
      </c>
      <c r="H1795">
        <v>1.03041161280892</v>
      </c>
      <c r="I1795">
        <v>1.79070439389112</v>
      </c>
    </row>
    <row r="1796" spans="1:9" x14ac:dyDescent="0.25">
      <c r="A1796">
        <v>64</v>
      </c>
      <c r="B1796">
        <v>1.379333371168</v>
      </c>
      <c r="C1796">
        <v>0.44903653646279201</v>
      </c>
      <c r="D1796">
        <v>1.782962232772489</v>
      </c>
      <c r="E1796">
        <v>1.79081703317739</v>
      </c>
      <c r="F1796">
        <v>0.75095673895989901</v>
      </c>
      <c r="G1796">
        <v>0.38361770613256502</v>
      </c>
      <c r="H1796">
        <v>1.02983723749306</v>
      </c>
      <c r="I1796">
        <v>1.7908219177691</v>
      </c>
    </row>
    <row r="1797" spans="1:9" x14ac:dyDescent="0.25">
      <c r="A1797">
        <v>64.2</v>
      </c>
      <c r="B1797">
        <v>1.3852879344572</v>
      </c>
      <c r="C1797">
        <v>0.45033474853417099</v>
      </c>
      <c r="D1797">
        <v>1.7885522233855229</v>
      </c>
      <c r="E1797">
        <v>1.79102675229453</v>
      </c>
      <c r="F1797">
        <v>0.75024775515430497</v>
      </c>
      <c r="G1797">
        <v>0.38534400006436498</v>
      </c>
      <c r="H1797">
        <v>1.03025283631985</v>
      </c>
      <c r="I1797">
        <v>1.7908380597274001</v>
      </c>
    </row>
    <row r="1798" spans="1:9" x14ac:dyDescent="0.25">
      <c r="A1798">
        <v>63.9</v>
      </c>
      <c r="B1798">
        <v>1.38987819282856</v>
      </c>
      <c r="C1798">
        <v>0.443107207123073</v>
      </c>
      <c r="D1798">
        <v>1.7860670279640443</v>
      </c>
      <c r="E1798">
        <v>1.7909701747156499</v>
      </c>
      <c r="F1798">
        <v>0.749619017232519</v>
      </c>
      <c r="G1798">
        <v>0.38654837180632301</v>
      </c>
      <c r="H1798">
        <v>1.02178562087666</v>
      </c>
      <c r="I1798">
        <v>1.7910658328481699</v>
      </c>
    </row>
    <row r="1799" spans="1:9" x14ac:dyDescent="0.25">
      <c r="A1799">
        <v>63.6</v>
      </c>
      <c r="B1799">
        <v>1.4037218220990499</v>
      </c>
      <c r="C1799">
        <v>0.44525464906333501</v>
      </c>
      <c r="D1799">
        <v>1.7816018318147879</v>
      </c>
      <c r="E1799">
        <v>1.79088391901463</v>
      </c>
      <c r="F1799">
        <v>0.75151601788775002</v>
      </c>
      <c r="G1799">
        <v>0.38651023521551098</v>
      </c>
      <c r="H1799">
        <v>1.0236583190750499</v>
      </c>
      <c r="I1799">
        <v>1.7910925326751701</v>
      </c>
    </row>
    <row r="1800" spans="1:9" x14ac:dyDescent="0.25">
      <c r="A1800">
        <v>63.6</v>
      </c>
      <c r="B1800">
        <v>1.4153713614341299</v>
      </c>
      <c r="C1800">
        <v>0.43745279325036901</v>
      </c>
      <c r="D1800">
        <v>1.78073756376256</v>
      </c>
      <c r="E1800">
        <v>1.7907637994943</v>
      </c>
      <c r="F1800">
        <v>0.75217766934227304</v>
      </c>
      <c r="G1800">
        <v>0.38303321388829997</v>
      </c>
      <c r="H1800">
        <v>1.02491459207175</v>
      </c>
      <c r="I1800">
        <v>1.79115657011254</v>
      </c>
    </row>
    <row r="1801" spans="1:9" x14ac:dyDescent="0.25">
      <c r="A1801">
        <v>63.7</v>
      </c>
      <c r="B1801">
        <v>1.4264086417934401</v>
      </c>
      <c r="C1801">
        <v>0.43185246606688199</v>
      </c>
      <c r="D1801">
        <v>1.7842263522302693</v>
      </c>
      <c r="E1801">
        <v>1.7906752153466801</v>
      </c>
      <c r="F1801">
        <v>0.75274791266458796</v>
      </c>
      <c r="G1801">
        <v>0.38304133431263498</v>
      </c>
      <c r="H1801">
        <v>1.02269421541866</v>
      </c>
      <c r="I1801">
        <v>1.79127206934748</v>
      </c>
    </row>
    <row r="1802" spans="1:9" x14ac:dyDescent="0.25">
      <c r="A1802">
        <v>63.4</v>
      </c>
      <c r="B1802">
        <v>1.42826405123918</v>
      </c>
      <c r="C1802">
        <v>0.43817777931839103</v>
      </c>
      <c r="D1802">
        <v>1.7860500371111172</v>
      </c>
      <c r="E1802">
        <v>1.79032245220092</v>
      </c>
      <c r="F1802">
        <v>0.75309924003141604</v>
      </c>
      <c r="G1802">
        <v>0.38418857256036798</v>
      </c>
      <c r="H1802">
        <v>1.0237389210327801</v>
      </c>
      <c r="I1802">
        <v>1.79134567982973</v>
      </c>
    </row>
    <row r="1803" spans="1:9" x14ac:dyDescent="0.25">
      <c r="A1803">
        <v>63.5</v>
      </c>
      <c r="B1803">
        <v>1.43385713586098</v>
      </c>
      <c r="C1803">
        <v>0.44390979653882601</v>
      </c>
      <c r="D1803">
        <v>1.7860103917876204</v>
      </c>
      <c r="E1803">
        <v>1.79053598778641</v>
      </c>
      <c r="F1803">
        <v>0.75550259690570298</v>
      </c>
      <c r="G1803">
        <v>0.38539838086252498</v>
      </c>
      <c r="H1803">
        <v>1.02410620972857</v>
      </c>
      <c r="I1803">
        <v>1.79139319238577</v>
      </c>
    </row>
    <row r="1804" spans="1:9" x14ac:dyDescent="0.25">
      <c r="A1804">
        <v>63.2</v>
      </c>
      <c r="B1804">
        <v>1.4406387880171201</v>
      </c>
      <c r="C1804">
        <v>0.43756045307603397</v>
      </c>
      <c r="D1804">
        <v>1.7884434819267891</v>
      </c>
      <c r="E1804">
        <v>1.7907248809302601</v>
      </c>
      <c r="F1804">
        <v>0.75667826173741803</v>
      </c>
      <c r="G1804">
        <v>0.38707855208435599</v>
      </c>
      <c r="H1804">
        <v>1.0246726447491801</v>
      </c>
      <c r="I1804">
        <v>1.79138944951613</v>
      </c>
    </row>
    <row r="1805" spans="1:9" x14ac:dyDescent="0.25">
      <c r="A1805">
        <v>63</v>
      </c>
      <c r="B1805">
        <v>1.4438878276723399</v>
      </c>
      <c r="C1805">
        <v>0.442625186787584</v>
      </c>
      <c r="D1805">
        <v>1.7841368670715196</v>
      </c>
      <c r="E1805">
        <v>1.7907131021209699</v>
      </c>
      <c r="F1805">
        <v>0.75695724092639405</v>
      </c>
      <c r="G1805">
        <v>0.383038650448499</v>
      </c>
      <c r="H1805">
        <v>1.02464306719302</v>
      </c>
      <c r="I1805">
        <v>1.79137169638461</v>
      </c>
    </row>
    <row r="1806" spans="1:9" x14ac:dyDescent="0.25">
      <c r="A1806">
        <v>63.8</v>
      </c>
      <c r="B1806">
        <v>1.4427217748596499</v>
      </c>
      <c r="C1806">
        <v>0.44813536329398701</v>
      </c>
      <c r="D1806">
        <v>1.7810864426093309</v>
      </c>
      <c r="E1806">
        <v>1.79086663047808</v>
      </c>
      <c r="F1806">
        <v>0.75758259492860103</v>
      </c>
      <c r="G1806">
        <v>0.38304133431263498</v>
      </c>
      <c r="H1806">
        <v>1.02457331963412</v>
      </c>
      <c r="I1806">
        <v>1.79132682058216</v>
      </c>
    </row>
    <row r="1807" spans="1:9" x14ac:dyDescent="0.25">
      <c r="A1807">
        <v>63.9</v>
      </c>
      <c r="B1807">
        <v>1.44428207651469</v>
      </c>
      <c r="C1807">
        <v>0.448626133650811</v>
      </c>
      <c r="D1807">
        <v>1.7851461237353925</v>
      </c>
      <c r="E1807">
        <v>1.79094147603798</v>
      </c>
      <c r="F1807">
        <v>0.75884562143573397</v>
      </c>
      <c r="G1807">
        <v>0.38361495343650198</v>
      </c>
      <c r="H1807">
        <v>1.0239112811389901</v>
      </c>
      <c r="I1807">
        <v>1.7913983342534401</v>
      </c>
    </row>
    <row r="1808" spans="1:9" x14ac:dyDescent="0.25">
      <c r="A1808">
        <v>63.8</v>
      </c>
      <c r="B1808">
        <v>1.44218068505649</v>
      </c>
      <c r="C1808">
        <v>0.45712066110953697</v>
      </c>
      <c r="D1808">
        <v>1.7810909735034448</v>
      </c>
      <c r="E1808">
        <v>1.7907006754802901</v>
      </c>
      <c r="F1808">
        <v>0.75808397913092396</v>
      </c>
      <c r="G1808">
        <v>0.38424838991872801</v>
      </c>
      <c r="H1808">
        <v>1.0232719285976799</v>
      </c>
      <c r="I1808">
        <v>1.7914110798912599</v>
      </c>
    </row>
    <row r="1809" spans="1:9" x14ac:dyDescent="0.25">
      <c r="A1809">
        <v>63.4</v>
      </c>
      <c r="B1809">
        <v>1.4404220921144499</v>
      </c>
      <c r="C1809">
        <v>0.448675098124385</v>
      </c>
      <c r="D1809">
        <v>1.7858540759406907</v>
      </c>
      <c r="E1809">
        <v>1.7906820494425899</v>
      </c>
      <c r="F1809">
        <v>0.75669817071478596</v>
      </c>
      <c r="G1809">
        <v>0.38765217120822298</v>
      </c>
      <c r="H1809">
        <v>1.02207226710251</v>
      </c>
      <c r="I1809">
        <v>1.79137287672515</v>
      </c>
    </row>
    <row r="1810" spans="1:9" x14ac:dyDescent="0.25">
      <c r="A1810">
        <v>63.7</v>
      </c>
      <c r="B1810">
        <v>1.43772874039629</v>
      </c>
      <c r="C1810">
        <v>0.44948320320209301</v>
      </c>
      <c r="D1810">
        <v>1.7893338026201719</v>
      </c>
      <c r="E1810">
        <v>1.7908933698107801</v>
      </c>
      <c r="F1810">
        <v>0.75686804624924997</v>
      </c>
      <c r="G1810">
        <v>0.38534937115131601</v>
      </c>
      <c r="H1810">
        <v>1.0208265713173299</v>
      </c>
      <c r="I1810">
        <v>1.7912791872623799</v>
      </c>
    </row>
    <row r="1811" spans="1:9" x14ac:dyDescent="0.25">
      <c r="A1811">
        <v>63.6</v>
      </c>
      <c r="B1811">
        <v>1.43906893396227</v>
      </c>
      <c r="C1811">
        <v>0.45324071435280999</v>
      </c>
      <c r="D1811">
        <v>1.7887934934970884</v>
      </c>
      <c r="E1811">
        <v>1.79099402774563</v>
      </c>
      <c r="F1811">
        <v>0.75713612058677604</v>
      </c>
      <c r="G1811">
        <v>0.38304408700869802</v>
      </c>
      <c r="H1811">
        <v>1.0210234652824699</v>
      </c>
      <c r="I1811">
        <v>1.7913171557190299</v>
      </c>
    </row>
    <row r="1812" spans="1:9" x14ac:dyDescent="0.25">
      <c r="A1812">
        <v>63.6</v>
      </c>
      <c r="B1812">
        <v>1.44011907549493</v>
      </c>
      <c r="C1812">
        <v>0.45362064378577699</v>
      </c>
      <c r="D1812">
        <v>1.7879824634506989</v>
      </c>
      <c r="E1812">
        <v>1.79117168143532</v>
      </c>
      <c r="F1812">
        <v>0.75548323543505902</v>
      </c>
      <c r="G1812">
        <v>0.38419132525643201</v>
      </c>
      <c r="H1812">
        <v>1.02090628901779</v>
      </c>
      <c r="I1812">
        <v>1.7913395001287</v>
      </c>
    </row>
    <row r="1813" spans="1:9" x14ac:dyDescent="0.25">
      <c r="A1813">
        <v>63.4</v>
      </c>
      <c r="B1813">
        <v>1.4360759721363201</v>
      </c>
      <c r="C1813">
        <v>0.44803340599235703</v>
      </c>
      <c r="D1813">
        <v>1.7808893487153761</v>
      </c>
      <c r="E1813">
        <v>1.79127972315303</v>
      </c>
      <c r="F1813">
        <v>0.75611303224654502</v>
      </c>
      <c r="G1813">
        <v>0.385977436546591</v>
      </c>
      <c r="H1813">
        <v>1.02019413587524</v>
      </c>
      <c r="I1813">
        <v>1.79135499437533</v>
      </c>
    </row>
    <row r="1814" spans="1:9" x14ac:dyDescent="0.25">
      <c r="A1814">
        <v>63.5</v>
      </c>
      <c r="B1814">
        <v>1.4342730687621601</v>
      </c>
      <c r="C1814">
        <v>0.44723382655253902</v>
      </c>
      <c r="D1814">
        <v>1.7894844548494595</v>
      </c>
      <c r="E1814">
        <v>1.7909745238507999</v>
      </c>
      <c r="F1814">
        <v>0.75485795771935005</v>
      </c>
      <c r="G1814">
        <v>0.38592312458035899</v>
      </c>
      <c r="H1814">
        <v>1.0192364586628599</v>
      </c>
      <c r="I1814">
        <v>1.79138032262339</v>
      </c>
    </row>
    <row r="1815" spans="1:9" x14ac:dyDescent="0.25">
      <c r="A1815">
        <v>63</v>
      </c>
      <c r="B1815">
        <v>1.4293846246120701</v>
      </c>
      <c r="C1815">
        <v>0.43799891694197701</v>
      </c>
      <c r="D1815">
        <v>1.786557497251875</v>
      </c>
      <c r="E1815">
        <v>1.79061519921876</v>
      </c>
      <c r="F1815">
        <v>0.75281559098985196</v>
      </c>
      <c r="G1815">
        <v>0.38592574297124599</v>
      </c>
      <c r="H1815">
        <v>1.01903746957777</v>
      </c>
      <c r="I1815">
        <v>1.79135202132842</v>
      </c>
    </row>
    <row r="1816" spans="1:9" x14ac:dyDescent="0.25">
      <c r="A1816">
        <v>63.1</v>
      </c>
      <c r="B1816">
        <v>1.42179929387077</v>
      </c>
      <c r="C1816">
        <v>0.43996862890187799</v>
      </c>
      <c r="D1816">
        <v>1.7881659646623123</v>
      </c>
      <c r="E1816">
        <v>1.7909184316523901</v>
      </c>
      <c r="F1816">
        <v>0.75412888047317395</v>
      </c>
      <c r="G1816">
        <v>0.38074142125696803</v>
      </c>
      <c r="H1816">
        <v>1.0182503546280199</v>
      </c>
      <c r="I1816">
        <v>1.79136953571016</v>
      </c>
    </row>
    <row r="1817" spans="1:9" x14ac:dyDescent="0.25">
      <c r="A1817">
        <v>63.2</v>
      </c>
      <c r="B1817">
        <v>1.4223245037605801</v>
      </c>
      <c r="C1817">
        <v>0.442575903373918</v>
      </c>
      <c r="D1817">
        <v>1.7870672228396896</v>
      </c>
      <c r="E1817">
        <v>1.7911003679625599</v>
      </c>
      <c r="F1817">
        <v>0.75316106118489701</v>
      </c>
      <c r="G1817">
        <v>0.38245952593250498</v>
      </c>
      <c r="H1817">
        <v>1.0183037429198101</v>
      </c>
      <c r="I1817">
        <v>1.79139353057771</v>
      </c>
    </row>
    <row r="1818" spans="1:9" x14ac:dyDescent="0.25">
      <c r="A1818">
        <v>63.4</v>
      </c>
      <c r="B1818">
        <v>1.4225553354257101</v>
      </c>
      <c r="C1818">
        <v>0.43955590923784199</v>
      </c>
      <c r="D1818">
        <v>1.7857124854996311</v>
      </c>
      <c r="E1818">
        <v>1.79121511929341</v>
      </c>
      <c r="F1818">
        <v>0.75265017182359395</v>
      </c>
      <c r="G1818">
        <v>0.385977436546591</v>
      </c>
      <c r="H1818">
        <v>1.01755787293536</v>
      </c>
      <c r="I1818">
        <v>1.7913949628915</v>
      </c>
    </row>
    <row r="1819" spans="1:9" x14ac:dyDescent="0.25">
      <c r="A1819">
        <v>63.7</v>
      </c>
      <c r="B1819">
        <v>1.42381072907468</v>
      </c>
      <c r="C1819">
        <v>0.44729747211571302</v>
      </c>
      <c r="D1819">
        <v>1.7866617078164948</v>
      </c>
      <c r="E1819">
        <v>1.79128153612816</v>
      </c>
      <c r="F1819">
        <v>0.75472307655349602</v>
      </c>
      <c r="G1819">
        <v>0.38592312458035899</v>
      </c>
      <c r="H1819">
        <v>1.0178208250038201</v>
      </c>
      <c r="I1819">
        <v>1.7914198507077099</v>
      </c>
    </row>
    <row r="1820" spans="1:9" x14ac:dyDescent="0.25">
      <c r="A1820">
        <v>63.7</v>
      </c>
      <c r="B1820">
        <v>1.4200794388386599</v>
      </c>
      <c r="C1820">
        <v>0.44810352482007598</v>
      </c>
      <c r="D1820">
        <v>1.7814942230795827</v>
      </c>
      <c r="E1820">
        <v>1.79132881457153</v>
      </c>
      <c r="F1820">
        <v>0.75515462128338895</v>
      </c>
      <c r="G1820">
        <v>0.38534937115131601</v>
      </c>
      <c r="H1820">
        <v>1.01820154557104</v>
      </c>
      <c r="I1820">
        <v>1.7914727364833101</v>
      </c>
    </row>
    <row r="1821" spans="1:9" x14ac:dyDescent="0.25">
      <c r="A1821">
        <v>63.4</v>
      </c>
      <c r="B1821">
        <v>1.42033865942145</v>
      </c>
      <c r="C1821">
        <v>0.43518217252993702</v>
      </c>
      <c r="D1821">
        <v>1.7873345455924101</v>
      </c>
      <c r="E1821">
        <v>1.79124451889546</v>
      </c>
      <c r="F1821">
        <v>0.75366529254740999</v>
      </c>
      <c r="G1821">
        <v>0.38016504943703699</v>
      </c>
      <c r="H1821">
        <v>1.01799767978463</v>
      </c>
      <c r="I1821">
        <v>1.7914688417364899</v>
      </c>
    </row>
    <row r="1822" spans="1:9" x14ac:dyDescent="0.25">
      <c r="A1822">
        <v>63.2</v>
      </c>
      <c r="B1822">
        <v>1.4210978553167699</v>
      </c>
      <c r="C1822">
        <v>0.44202975329821298</v>
      </c>
      <c r="D1822">
        <v>1.7849637552473077</v>
      </c>
      <c r="E1822">
        <v>1.79136140811022</v>
      </c>
      <c r="F1822">
        <v>0.75650104494320802</v>
      </c>
      <c r="G1822">
        <v>0.38130953498870701</v>
      </c>
      <c r="H1822">
        <v>1.01840417897276</v>
      </c>
      <c r="I1822">
        <v>1.79149220279048</v>
      </c>
    </row>
    <row r="1823" spans="1:9" x14ac:dyDescent="0.25">
      <c r="A1823">
        <v>62.7</v>
      </c>
      <c r="B1823">
        <v>1.42240543886561</v>
      </c>
      <c r="C1823">
        <v>0.429094581644762</v>
      </c>
      <c r="D1823">
        <v>1.7885193744031971</v>
      </c>
      <c r="E1823">
        <v>1.79130203734077</v>
      </c>
      <c r="F1823">
        <v>0.75592610438926899</v>
      </c>
      <c r="G1823">
        <v>0.38655380836652198</v>
      </c>
      <c r="H1823">
        <v>1.0193930381687799</v>
      </c>
      <c r="I1823">
        <v>1.7914632407839</v>
      </c>
    </row>
    <row r="1824" spans="1:9" x14ac:dyDescent="0.25">
      <c r="A1824">
        <v>62.6</v>
      </c>
      <c r="B1824">
        <v>1.41831671064096</v>
      </c>
      <c r="C1824">
        <v>0.41454713056723003</v>
      </c>
      <c r="D1824">
        <v>1.7795278150341467</v>
      </c>
      <c r="E1824">
        <v>1.7913238314911999</v>
      </c>
      <c r="F1824">
        <v>0.75576497373201801</v>
      </c>
      <c r="G1824">
        <v>0.38649674370422599</v>
      </c>
      <c r="H1824">
        <v>1.0191678262646999</v>
      </c>
      <c r="I1824">
        <v>1.79126321035606</v>
      </c>
    </row>
    <row r="1825" spans="1:9" x14ac:dyDescent="0.25">
      <c r="A1825">
        <v>63</v>
      </c>
      <c r="B1825">
        <v>1.41677168108215</v>
      </c>
      <c r="C1825">
        <v>0.40910532915388798</v>
      </c>
      <c r="D1825">
        <v>1.7888795804852526</v>
      </c>
      <c r="E1825">
        <v>1.7914618352676299</v>
      </c>
      <c r="F1825">
        <v>0.75648039930907396</v>
      </c>
      <c r="G1825">
        <v>0.38649936209511299</v>
      </c>
      <c r="H1825">
        <v>1.0187758586614399</v>
      </c>
      <c r="I1825">
        <v>1.79110625491205</v>
      </c>
    </row>
    <row r="1826" spans="1:9" x14ac:dyDescent="0.25">
      <c r="A1826">
        <v>63.6</v>
      </c>
      <c r="B1826">
        <v>1.4100049806888999</v>
      </c>
      <c r="C1826">
        <v>0.40256435040710398</v>
      </c>
      <c r="D1826">
        <v>1.7853670048234456</v>
      </c>
      <c r="E1826">
        <v>1.7915046447782199</v>
      </c>
      <c r="F1826">
        <v>0.75522447526867797</v>
      </c>
      <c r="G1826">
        <v>0.37958867761710702</v>
      </c>
      <c r="H1826">
        <v>1.0182627745938</v>
      </c>
      <c r="I1826">
        <v>1.7910546973724899</v>
      </c>
    </row>
    <row r="1827" spans="1:9" x14ac:dyDescent="0.25">
      <c r="A1827">
        <v>63.2</v>
      </c>
      <c r="B1827">
        <v>1.4036114595628799</v>
      </c>
      <c r="C1827">
        <v>0.39381022795316201</v>
      </c>
      <c r="D1827">
        <v>1.7865971425753715</v>
      </c>
      <c r="E1827">
        <v>1.7915483903334799</v>
      </c>
      <c r="F1827">
        <v>0.75258955279441098</v>
      </c>
      <c r="G1827">
        <v>0.38304133431263498</v>
      </c>
      <c r="H1827">
        <v>1.0182959478079601</v>
      </c>
      <c r="I1827">
        <v>1.7910407089259901</v>
      </c>
    </row>
    <row r="1828" spans="1:9" x14ac:dyDescent="0.25">
      <c r="A1828">
        <v>63.6</v>
      </c>
      <c r="B1828">
        <v>1.3972019968223801</v>
      </c>
      <c r="C1828">
        <v>0.39017128906156401</v>
      </c>
      <c r="D1828">
        <v>1.7854700826645369</v>
      </c>
      <c r="E1828">
        <v>1.7915024505658901</v>
      </c>
      <c r="F1828">
        <v>0.75497567934884402</v>
      </c>
      <c r="G1828">
        <v>0.385977436546591</v>
      </c>
      <c r="H1828">
        <v>1.0177366761846001</v>
      </c>
      <c r="I1828">
        <v>1.79103242385129</v>
      </c>
    </row>
    <row r="1829" spans="1:9" x14ac:dyDescent="0.25">
      <c r="A1829">
        <v>63.1</v>
      </c>
      <c r="B1829">
        <v>1.4027682801683901</v>
      </c>
      <c r="C1829">
        <v>0.39781385457217699</v>
      </c>
      <c r="D1829">
        <v>1.784116478048007</v>
      </c>
      <c r="E1829">
        <v>1.7914691106638101</v>
      </c>
      <c r="F1829">
        <v>0.75494313912255295</v>
      </c>
      <c r="G1829">
        <v>0.38764673464802402</v>
      </c>
      <c r="H1829">
        <v>1.0170139294023799</v>
      </c>
      <c r="I1829">
        <v>1.7910443292614699</v>
      </c>
    </row>
    <row r="1830" spans="1:9" x14ac:dyDescent="0.25">
      <c r="A1830">
        <v>63.2</v>
      </c>
      <c r="B1830">
        <v>1.39433467711109</v>
      </c>
      <c r="C1830">
        <v>0.39575475510439301</v>
      </c>
      <c r="D1830">
        <v>1.7835671071366956</v>
      </c>
      <c r="E1830">
        <v>1.7913634303757</v>
      </c>
      <c r="F1830">
        <v>0.75446434027064802</v>
      </c>
      <c r="G1830">
        <v>0.38764935303891002</v>
      </c>
      <c r="H1830">
        <v>1.01748489062475</v>
      </c>
      <c r="I1830">
        <v>1.79100447999052</v>
      </c>
    </row>
    <row r="1831" spans="1:9" x14ac:dyDescent="0.25">
      <c r="A1831">
        <v>63</v>
      </c>
      <c r="B1831">
        <v>1.3946158782331499</v>
      </c>
      <c r="C1831">
        <v>0.39156918402512197</v>
      </c>
      <c r="D1831">
        <v>1.7809187995271163</v>
      </c>
      <c r="E1831">
        <v>1.7912058986984001</v>
      </c>
      <c r="F1831">
        <v>0.754437948066215</v>
      </c>
      <c r="G1831">
        <v>0.37958867761710702</v>
      </c>
      <c r="H1831">
        <v>1.01786916801206</v>
      </c>
      <c r="I1831">
        <v>1.7908679228641899</v>
      </c>
    </row>
    <row r="1832" spans="1:9" x14ac:dyDescent="0.25">
      <c r="A1832">
        <v>63.3</v>
      </c>
      <c r="B1832">
        <v>1.3965313803004</v>
      </c>
      <c r="C1832">
        <v>0.385664106877812</v>
      </c>
      <c r="D1832">
        <v>1.7827832624549895</v>
      </c>
      <c r="E1832">
        <v>1.7912280714378099</v>
      </c>
      <c r="F1832">
        <v>0.75750053011415097</v>
      </c>
      <c r="G1832">
        <v>0.38361495343650198</v>
      </c>
      <c r="H1832">
        <v>1.0179453895002</v>
      </c>
      <c r="I1832">
        <v>1.7908999659399001</v>
      </c>
    </row>
    <row r="1833" spans="1:9" x14ac:dyDescent="0.25">
      <c r="A1833">
        <v>63.4</v>
      </c>
      <c r="B1833">
        <v>1.4213712844250199</v>
      </c>
      <c r="C1833">
        <v>0.384559130114211</v>
      </c>
      <c r="D1833">
        <v>1.787878252886079</v>
      </c>
      <c r="E1833">
        <v>1.7914746958357</v>
      </c>
      <c r="F1833">
        <v>0.75801513364517004</v>
      </c>
      <c r="G1833">
        <v>0.386551055670458</v>
      </c>
      <c r="H1833">
        <v>1.01898210729978</v>
      </c>
      <c r="I1833">
        <v>1.7909927150979901</v>
      </c>
    </row>
    <row r="1834" spans="1:9" x14ac:dyDescent="0.25">
      <c r="A1834">
        <v>63.2</v>
      </c>
      <c r="B1834">
        <v>1.4328377157474801</v>
      </c>
      <c r="C1834">
        <v>0.38675002156258198</v>
      </c>
      <c r="D1834">
        <v>1.7795334786517891</v>
      </c>
      <c r="E1834">
        <v>1.7914432883606899</v>
      </c>
      <c r="F1834">
        <v>0.75780775750627705</v>
      </c>
      <c r="G1834">
        <v>0.38880216215202001</v>
      </c>
      <c r="H1834">
        <v>1.0146233044288899</v>
      </c>
      <c r="I1834">
        <v>1.7911355024870701</v>
      </c>
    </row>
    <row r="1835" spans="1:9" x14ac:dyDescent="0.25">
      <c r="A1835">
        <v>63</v>
      </c>
      <c r="B1835">
        <v>1.43358264474665</v>
      </c>
      <c r="C1835">
        <v>0.39143108267641502</v>
      </c>
      <c r="D1835">
        <v>1.7830992923194346</v>
      </c>
      <c r="E1835">
        <v>1.7913116796169199</v>
      </c>
      <c r="F1835">
        <v>0.75755385960806798</v>
      </c>
      <c r="G1835">
        <v>0.38592299027518301</v>
      </c>
      <c r="H1835">
        <v>1.0142167912367199</v>
      </c>
      <c r="I1835">
        <v>1.79104397557034</v>
      </c>
    </row>
    <row r="1836" spans="1:9" x14ac:dyDescent="0.25">
      <c r="A1836">
        <v>63.2</v>
      </c>
      <c r="B1836">
        <v>1.44114975549903</v>
      </c>
      <c r="C1836">
        <v>0.38632908441858799</v>
      </c>
      <c r="D1836">
        <v>1.7844868786418189</v>
      </c>
      <c r="E1836">
        <v>1.7912284123166899</v>
      </c>
      <c r="F1836">
        <v>0.75724056024037401</v>
      </c>
      <c r="G1836">
        <v>0.37958867761710702</v>
      </c>
      <c r="H1836">
        <v>1.01517669841097</v>
      </c>
      <c r="I1836">
        <v>1.7910974262522801</v>
      </c>
    </row>
    <row r="1837" spans="1:9" x14ac:dyDescent="0.25">
      <c r="A1837">
        <v>63.5</v>
      </c>
      <c r="B1837">
        <v>1.44713228834492</v>
      </c>
      <c r="C1837">
        <v>0.37825767119652198</v>
      </c>
      <c r="D1837">
        <v>1.7825895667316201</v>
      </c>
      <c r="E1837">
        <v>1.7913815564548601</v>
      </c>
      <c r="F1837">
        <v>0.75778578399575303</v>
      </c>
      <c r="G1837">
        <v>0.38418857256036798</v>
      </c>
      <c r="H1837">
        <v>1.0140389534752099</v>
      </c>
      <c r="I1837">
        <v>1.7911554240437699</v>
      </c>
    </row>
    <row r="1838" spans="1:9" x14ac:dyDescent="0.25">
      <c r="A1838">
        <v>64.599999999999994</v>
      </c>
      <c r="B1838">
        <v>1.4545211638148801</v>
      </c>
      <c r="C1838">
        <v>0.37480907789256901</v>
      </c>
      <c r="D1838">
        <v>1.7860692934111013</v>
      </c>
      <c r="E1838">
        <v>1.79122745493276</v>
      </c>
      <c r="F1838">
        <v>0.75902087796036899</v>
      </c>
      <c r="G1838">
        <v>0.38482469290672999</v>
      </c>
      <c r="H1838">
        <v>1.0151564796108401</v>
      </c>
      <c r="I1838">
        <v>1.79107821508696</v>
      </c>
    </row>
    <row r="1839" spans="1:9" x14ac:dyDescent="0.25">
      <c r="A1839">
        <v>64.7</v>
      </c>
      <c r="B1839">
        <v>1.4562527453361001</v>
      </c>
      <c r="C1839">
        <v>0.36910577549358697</v>
      </c>
      <c r="D1839">
        <v>1.788593001432548</v>
      </c>
      <c r="E1839">
        <v>1.7914473114301399</v>
      </c>
      <c r="F1839">
        <v>0.75793051402936795</v>
      </c>
      <c r="G1839">
        <v>0.387649487344087</v>
      </c>
      <c r="H1839">
        <v>1.01539992248455</v>
      </c>
      <c r="I1839">
        <v>1.79125526640929</v>
      </c>
    </row>
    <row r="1840" spans="1:9" x14ac:dyDescent="0.25">
      <c r="A1840">
        <v>64.599999999999994</v>
      </c>
      <c r="B1840">
        <v>1.45612064510527</v>
      </c>
      <c r="C1840">
        <v>0.37045190465042399</v>
      </c>
      <c r="D1840">
        <v>1.788448012820903</v>
      </c>
      <c r="E1840">
        <v>1.7915072605365301</v>
      </c>
      <c r="F1840">
        <v>0.75814334330498701</v>
      </c>
      <c r="G1840">
        <v>0.38592299027518201</v>
      </c>
      <c r="H1840">
        <v>1.0147878645650801</v>
      </c>
      <c r="I1840">
        <v>1.7912025841957699</v>
      </c>
    </row>
    <row r="1841" spans="1:9" x14ac:dyDescent="0.25">
      <c r="A1841">
        <v>64</v>
      </c>
      <c r="B1841">
        <v>1.45202802754825</v>
      </c>
      <c r="C1841">
        <v>0.36847158121756002</v>
      </c>
      <c r="D1841">
        <v>1.7812370948386185</v>
      </c>
      <c r="E1841">
        <v>1.79151246960052</v>
      </c>
      <c r="F1841">
        <v>0.75617194027358203</v>
      </c>
      <c r="G1841">
        <v>0.37901505849324002</v>
      </c>
      <c r="H1841">
        <v>1.01437329071202</v>
      </c>
      <c r="I1841">
        <v>1.79118916304261</v>
      </c>
    </row>
    <row r="1842" spans="1:9" x14ac:dyDescent="0.25">
      <c r="A1842">
        <v>65</v>
      </c>
      <c r="B1842">
        <v>1.4540163706998099</v>
      </c>
      <c r="C1842">
        <v>0.37551939555173303</v>
      </c>
      <c r="D1842">
        <v>1.7865982752989</v>
      </c>
      <c r="E1842">
        <v>1.79153522383889</v>
      </c>
      <c r="F1842">
        <v>0.75543286590147496</v>
      </c>
      <c r="G1842">
        <v>0.38360676418023898</v>
      </c>
      <c r="H1842">
        <v>1.0124983053604499</v>
      </c>
      <c r="I1842">
        <v>1.79119332748921</v>
      </c>
    </row>
    <row r="1843" spans="1:9" x14ac:dyDescent="0.25">
      <c r="A1843">
        <v>64.7</v>
      </c>
      <c r="B1843">
        <v>1.4553814432754999</v>
      </c>
      <c r="C1843">
        <v>0.37491032923331102</v>
      </c>
      <c r="D1843">
        <v>1.7889622693028315</v>
      </c>
      <c r="E1843">
        <v>1.7915282844870399</v>
      </c>
      <c r="F1843">
        <v>0.75815025839635797</v>
      </c>
      <c r="G1843">
        <v>0.38539831203059699</v>
      </c>
      <c r="H1843">
        <v>1.0130945700909999</v>
      </c>
      <c r="I1843">
        <v>1.7912037456250101</v>
      </c>
    </row>
    <row r="1844" spans="1:9" x14ac:dyDescent="0.25">
      <c r="A1844">
        <v>65.2</v>
      </c>
      <c r="B1844">
        <v>1.46309014804141</v>
      </c>
      <c r="C1844">
        <v>0.37283756116443501</v>
      </c>
      <c r="D1844">
        <v>1.790029294866657</v>
      </c>
      <c r="E1844">
        <v>1.79157281240008</v>
      </c>
      <c r="F1844">
        <v>0.75648936178063098</v>
      </c>
      <c r="G1844">
        <v>0.38534406889629302</v>
      </c>
      <c r="H1844">
        <v>1.0140736958093499</v>
      </c>
      <c r="I1844">
        <v>1.79131244572334</v>
      </c>
    </row>
    <row r="1845" spans="1:9" x14ac:dyDescent="0.25">
      <c r="A1845">
        <v>65.5</v>
      </c>
      <c r="B1845">
        <v>1.46087961027067</v>
      </c>
      <c r="C1845">
        <v>0.376626388937367</v>
      </c>
      <c r="D1845">
        <v>1.7824411799493896</v>
      </c>
      <c r="E1845">
        <v>1.7913702645757601</v>
      </c>
      <c r="F1845">
        <v>0.75785126646955003</v>
      </c>
      <c r="G1845">
        <v>0.38649660939904901</v>
      </c>
      <c r="H1845">
        <v>1.0158902185461001</v>
      </c>
      <c r="I1845">
        <v>1.7912486440644999</v>
      </c>
    </row>
    <row r="1846" spans="1:9" x14ac:dyDescent="0.25">
      <c r="A1846">
        <v>66.2</v>
      </c>
      <c r="B1846">
        <v>1.46194415954697</v>
      </c>
      <c r="C1846">
        <v>0.37938697692582601</v>
      </c>
      <c r="D1846">
        <v>1.7807987308330979</v>
      </c>
      <c r="E1846">
        <v>1.7911004601637499</v>
      </c>
      <c r="F1846">
        <v>0.758227685375782</v>
      </c>
      <c r="G1846">
        <v>0.38016504943703699</v>
      </c>
      <c r="H1846">
        <v>1.01568526592808</v>
      </c>
      <c r="I1846">
        <v>1.7912542672501901</v>
      </c>
    </row>
    <row r="1847" spans="1:9" x14ac:dyDescent="0.25">
      <c r="A1847">
        <v>65.8</v>
      </c>
      <c r="B1847">
        <v>1.45555700175071</v>
      </c>
      <c r="C1847">
        <v>0.37756067504149599</v>
      </c>
      <c r="D1847">
        <v>1.789312280873131</v>
      </c>
      <c r="E1847">
        <v>1.7908221263311701</v>
      </c>
      <c r="F1847">
        <v>0.75819049234582203</v>
      </c>
      <c r="G1847">
        <v>0.38303314505637198</v>
      </c>
      <c r="H1847">
        <v>1.0148755244779599</v>
      </c>
      <c r="I1847">
        <v>1.7911889347241099</v>
      </c>
    </row>
    <row r="1848" spans="1:9" x14ac:dyDescent="0.25">
      <c r="A1848">
        <v>66</v>
      </c>
      <c r="B1848">
        <v>1.4561318973939399</v>
      </c>
      <c r="C1848">
        <v>0.37530894324839298</v>
      </c>
      <c r="D1848">
        <v>1.7880594886506354</v>
      </c>
      <c r="E1848">
        <v>1.79064774871601</v>
      </c>
      <c r="F1848">
        <v>0.75826706305983704</v>
      </c>
      <c r="G1848">
        <v>0.38073591586484101</v>
      </c>
      <c r="H1848">
        <v>1.0149853287773101</v>
      </c>
      <c r="I1848">
        <v>1.79113174201077</v>
      </c>
    </row>
    <row r="1849" spans="1:9" x14ac:dyDescent="0.25">
      <c r="A1849">
        <v>66</v>
      </c>
      <c r="B1849">
        <v>1.45382847548524</v>
      </c>
      <c r="C1849">
        <v>0.365750731789801</v>
      </c>
      <c r="D1849">
        <v>1.7828670839960967</v>
      </c>
      <c r="E1849">
        <v>1.7905640709680799</v>
      </c>
      <c r="F1849">
        <v>0.75872299280312305</v>
      </c>
      <c r="G1849">
        <v>0.38419407795249599</v>
      </c>
      <c r="H1849">
        <v>1.01482343107941</v>
      </c>
      <c r="I1849">
        <v>1.7910715888140001</v>
      </c>
    </row>
    <row r="1850" spans="1:9" x14ac:dyDescent="0.25">
      <c r="A1850">
        <v>66.3</v>
      </c>
      <c r="B1850">
        <v>1.4534153349760199</v>
      </c>
      <c r="C1850">
        <v>0.36592356841354101</v>
      </c>
      <c r="D1850">
        <v>1.7900893292136661</v>
      </c>
      <c r="E1850">
        <v>1.7905781878401701</v>
      </c>
      <c r="F1850">
        <v>0.75883363972505902</v>
      </c>
      <c r="G1850">
        <v>0.38649660939904901</v>
      </c>
      <c r="H1850">
        <v>1.0146515705908501</v>
      </c>
      <c r="I1850">
        <v>1.79103643439336</v>
      </c>
    </row>
    <row r="1851" spans="1:9" x14ac:dyDescent="0.25">
      <c r="A1851">
        <v>66</v>
      </c>
      <c r="B1851">
        <v>1.45146089515401</v>
      </c>
      <c r="C1851">
        <v>0.37815378422031398</v>
      </c>
      <c r="D1851">
        <v>1.7851053456883674</v>
      </c>
      <c r="E1851">
        <v>1.7906415207377799</v>
      </c>
      <c r="F1851">
        <v>0.75829062372488798</v>
      </c>
      <c r="G1851">
        <v>0.38073866856090399</v>
      </c>
      <c r="H1851">
        <v>1.0154727857033601</v>
      </c>
      <c r="I1851">
        <v>1.7910056992499599</v>
      </c>
    </row>
    <row r="1852" spans="1:9" x14ac:dyDescent="0.25">
      <c r="A1852">
        <v>65.8</v>
      </c>
      <c r="B1852">
        <v>1.44831791989869</v>
      </c>
      <c r="C1852">
        <v>0.38679017319628101</v>
      </c>
      <c r="D1852">
        <v>1.7896747524022436</v>
      </c>
      <c r="E1852">
        <v>1.79096406020627</v>
      </c>
      <c r="F1852">
        <v>0.75718505647464696</v>
      </c>
      <c r="G1852">
        <v>0.38303314505637198</v>
      </c>
      <c r="H1852">
        <v>1.0154636706906099</v>
      </c>
      <c r="I1852">
        <v>1.7910165106531899</v>
      </c>
    </row>
    <row r="1853" spans="1:9" x14ac:dyDescent="0.25">
      <c r="A1853">
        <v>65</v>
      </c>
      <c r="B1853">
        <v>1.4442779984368701</v>
      </c>
      <c r="C1853">
        <v>0.394079728268874</v>
      </c>
      <c r="D1853">
        <v>1.7835421872190691</v>
      </c>
      <c r="E1853">
        <v>1.79091967238623</v>
      </c>
      <c r="F1853">
        <v>0.75815772888986699</v>
      </c>
      <c r="G1853">
        <v>0.38246227862856902</v>
      </c>
      <c r="H1853">
        <v>1.01489212166494</v>
      </c>
      <c r="I1853">
        <v>1.7910191283982499</v>
      </c>
    </row>
    <row r="1854" spans="1:9" x14ac:dyDescent="0.25">
      <c r="A1854">
        <v>65.3</v>
      </c>
      <c r="B1854">
        <v>1.43991563695178</v>
      </c>
      <c r="C1854">
        <v>0.39415759283141599</v>
      </c>
      <c r="D1854">
        <v>1.7832340864193235</v>
      </c>
      <c r="E1854">
        <v>1.7910446362535499</v>
      </c>
      <c r="F1854">
        <v>0.75714679155628795</v>
      </c>
      <c r="G1854">
        <v>0.38419407795249599</v>
      </c>
      <c r="H1854">
        <v>1.02179670631157</v>
      </c>
      <c r="I1854">
        <v>1.79081802939367</v>
      </c>
    </row>
    <row r="1855" spans="1:9" x14ac:dyDescent="0.25">
      <c r="A1855">
        <v>64.8</v>
      </c>
      <c r="B1855">
        <v>1.42738431005681</v>
      </c>
      <c r="C1855">
        <v>0.39086211690434702</v>
      </c>
      <c r="D1855">
        <v>1.788790095326503</v>
      </c>
      <c r="E1855">
        <v>1.7912747564232401</v>
      </c>
      <c r="F1855">
        <v>0.75604303966578001</v>
      </c>
      <c r="G1855">
        <v>0.38361757182738798</v>
      </c>
      <c r="H1855">
        <v>1.0205162705403801</v>
      </c>
      <c r="I1855">
        <v>1.7907440482972199</v>
      </c>
    </row>
    <row r="1856" spans="1:9" x14ac:dyDescent="0.25">
      <c r="A1856">
        <v>64.7</v>
      </c>
      <c r="B1856">
        <v>1.42431711058924</v>
      </c>
      <c r="C1856">
        <v>0.388246335444701</v>
      </c>
      <c r="D1856">
        <v>1.788718733744209</v>
      </c>
      <c r="E1856">
        <v>1.79121993799391</v>
      </c>
      <c r="F1856">
        <v>0.75749921741769499</v>
      </c>
      <c r="G1856">
        <v>0.38015961287683803</v>
      </c>
      <c r="H1856">
        <v>1.02040281371099</v>
      </c>
      <c r="I1856">
        <v>1.7907059150189499</v>
      </c>
    </row>
    <row r="1857" spans="1:9" x14ac:dyDescent="0.25">
      <c r="A1857">
        <v>64.099999999999994</v>
      </c>
      <c r="B1857">
        <v>1.4131219445137799</v>
      </c>
      <c r="C1857">
        <v>0.38596531921003302</v>
      </c>
      <c r="D1857">
        <v>1.7900972582783654</v>
      </c>
      <c r="E1857">
        <v>1.79112656838075</v>
      </c>
      <c r="F1857">
        <v>0.75517640758784899</v>
      </c>
      <c r="G1857">
        <v>0.38418857256036798</v>
      </c>
      <c r="H1857">
        <v>1.0242154013010401</v>
      </c>
      <c r="I1857">
        <v>1.7905176278380099</v>
      </c>
    </row>
    <row r="1858" spans="1:9" x14ac:dyDescent="0.25">
      <c r="A1858">
        <v>64.3</v>
      </c>
      <c r="B1858">
        <v>1.4081706440977699</v>
      </c>
      <c r="C1858">
        <v>0.37809921984873002</v>
      </c>
      <c r="D1858">
        <v>1.7898593863373853</v>
      </c>
      <c r="E1858">
        <v>1.79079014201706</v>
      </c>
      <c r="F1858">
        <v>0.75419630677510396</v>
      </c>
      <c r="G1858">
        <v>0.38246227862856902</v>
      </c>
      <c r="H1858">
        <v>1.02404038041393</v>
      </c>
      <c r="I1858">
        <v>1.7904227171973801</v>
      </c>
    </row>
    <row r="1859" spans="1:9" x14ac:dyDescent="0.25">
      <c r="A1859">
        <v>64.3</v>
      </c>
      <c r="B1859">
        <v>1.40712269824972</v>
      </c>
      <c r="C1859">
        <v>0.37772270742834302</v>
      </c>
      <c r="D1859">
        <v>1.7857509980995994</v>
      </c>
      <c r="E1859">
        <v>1.7904547772763799</v>
      </c>
      <c r="F1859">
        <v>0.75361709395808796</v>
      </c>
      <c r="G1859">
        <v>0.382465031324632</v>
      </c>
      <c r="H1859">
        <v>1.0234093344482</v>
      </c>
      <c r="I1859">
        <v>1.7904519299502899</v>
      </c>
    </row>
    <row r="1860" spans="1:9" x14ac:dyDescent="0.25">
      <c r="A1860">
        <v>64.599999999999994</v>
      </c>
      <c r="B1860">
        <v>1.40210571962746</v>
      </c>
      <c r="C1860">
        <v>0.384364231835434</v>
      </c>
      <c r="D1860">
        <v>1.7875135159099094</v>
      </c>
      <c r="E1860">
        <v>1.7904658654187799</v>
      </c>
      <c r="F1860">
        <v>0.75317032208572099</v>
      </c>
      <c r="G1860">
        <v>0.38419394364731901</v>
      </c>
      <c r="H1860">
        <v>1.02223823878196</v>
      </c>
      <c r="I1860">
        <v>1.7906232438329099</v>
      </c>
    </row>
    <row r="1861" spans="1:9" x14ac:dyDescent="0.25">
      <c r="A1861">
        <v>64.400000000000006</v>
      </c>
      <c r="B1861">
        <v>1.3959153723489499</v>
      </c>
      <c r="C1861">
        <v>0.39256001920037897</v>
      </c>
      <c r="D1861">
        <v>1.7808361107095376</v>
      </c>
      <c r="E1861">
        <v>1.7905934239672601</v>
      </c>
      <c r="F1861">
        <v>0.75217276868355798</v>
      </c>
      <c r="G1861">
        <v>0.380735984696769</v>
      </c>
      <c r="H1861">
        <v>1.0233276249794701</v>
      </c>
      <c r="I1861">
        <v>1.79059568021946</v>
      </c>
    </row>
    <row r="1862" spans="1:9" x14ac:dyDescent="0.25">
      <c r="A1862">
        <v>64.2</v>
      </c>
      <c r="B1862">
        <v>1.3997427596732199</v>
      </c>
      <c r="C1862">
        <v>0.38373227965069701</v>
      </c>
      <c r="D1862">
        <v>1.785567496887986</v>
      </c>
      <c r="E1862">
        <v>1.79086133456111</v>
      </c>
      <c r="F1862">
        <v>0.75224550153660596</v>
      </c>
      <c r="G1862">
        <v>0.38535991330679098</v>
      </c>
      <c r="H1862">
        <v>1.0232146567468401</v>
      </c>
      <c r="I1862">
        <v>1.7906286228550601</v>
      </c>
    </row>
    <row r="1863" spans="1:9" x14ac:dyDescent="0.25">
      <c r="A1863">
        <v>63.7</v>
      </c>
      <c r="B1863">
        <v>1.3980201870702</v>
      </c>
      <c r="C1863">
        <v>0.380610136195973</v>
      </c>
      <c r="D1863">
        <v>1.7865212500989636</v>
      </c>
      <c r="E1863">
        <v>1.7909118340121599</v>
      </c>
      <c r="F1863">
        <v>0.75374558056783203</v>
      </c>
      <c r="G1863">
        <v>0.38073323200070502</v>
      </c>
      <c r="H1863">
        <v>1.0231120223681101</v>
      </c>
      <c r="I1863">
        <v>1.79058347348767</v>
      </c>
    </row>
    <row r="1864" spans="1:9" x14ac:dyDescent="0.25">
      <c r="A1864">
        <v>63.5</v>
      </c>
      <c r="B1864">
        <v>1.40361609238954</v>
      </c>
      <c r="C1864">
        <v>0.37665207272263301</v>
      </c>
      <c r="D1864">
        <v>1.7874217653041029</v>
      </c>
      <c r="E1864">
        <v>1.7907588621356401</v>
      </c>
      <c r="F1864">
        <v>0.753540201156356</v>
      </c>
      <c r="G1864">
        <v>0.382465031324632</v>
      </c>
      <c r="H1864">
        <v>1.0229760739390401</v>
      </c>
      <c r="I1864">
        <v>1.7905463287851799</v>
      </c>
    </row>
    <row r="1865" spans="1:9" x14ac:dyDescent="0.25">
      <c r="A1865">
        <v>63.4</v>
      </c>
      <c r="B1865">
        <v>1.4073133917063001</v>
      </c>
      <c r="C1865">
        <v>0.38270296322874803</v>
      </c>
      <c r="D1865">
        <v>1.7822859968259881</v>
      </c>
      <c r="E1865">
        <v>1.79091165573449</v>
      </c>
      <c r="F1865">
        <v>0.75388143220599702</v>
      </c>
      <c r="G1865">
        <v>0.38130685112457202</v>
      </c>
      <c r="H1865">
        <v>1.0231481160302001</v>
      </c>
      <c r="I1865">
        <v>1.7906694915810499</v>
      </c>
    </row>
    <row r="1866" spans="1:9" x14ac:dyDescent="0.25">
      <c r="A1866">
        <v>62.9</v>
      </c>
      <c r="B1866">
        <v>1.40428495891933</v>
      </c>
      <c r="C1866">
        <v>0.37663962614909302</v>
      </c>
      <c r="D1866">
        <v>1.7797690851457122</v>
      </c>
      <c r="E1866">
        <v>1.7910462112148899</v>
      </c>
      <c r="F1866">
        <v>0.75569320151366404</v>
      </c>
      <c r="G1866">
        <v>0.38015961287683803</v>
      </c>
      <c r="H1866">
        <v>1.0234003134713801</v>
      </c>
      <c r="I1866">
        <v>1.7907427078468099</v>
      </c>
    </row>
    <row r="1867" spans="1:9" x14ac:dyDescent="0.25">
      <c r="A1867">
        <v>63.3</v>
      </c>
      <c r="B1867">
        <v>1.40422664417549</v>
      </c>
      <c r="C1867">
        <v>0.37151955209883097</v>
      </c>
      <c r="D1867">
        <v>1.7815123466560383</v>
      </c>
      <c r="E1867">
        <v>1.79086678401896</v>
      </c>
      <c r="F1867">
        <v>0.75603850279248397</v>
      </c>
      <c r="G1867">
        <v>0.38478629418292398</v>
      </c>
      <c r="H1867">
        <v>1.0231152332978699</v>
      </c>
      <c r="I1867">
        <v>1.79065810555553</v>
      </c>
    </row>
    <row r="1868" spans="1:9" x14ac:dyDescent="0.25">
      <c r="A1868">
        <v>63.4</v>
      </c>
      <c r="B1868">
        <v>1.4024402181861599</v>
      </c>
      <c r="C1868">
        <v>0.37323768325269002</v>
      </c>
      <c r="D1868">
        <v>1.7844619587241923</v>
      </c>
      <c r="E1868">
        <v>1.7908317239539799</v>
      </c>
      <c r="F1868">
        <v>0.75462540708586201</v>
      </c>
      <c r="G1868">
        <v>0.38073323200070502</v>
      </c>
      <c r="H1868">
        <v>1.0227425839526301</v>
      </c>
      <c r="I1868">
        <v>1.7906835796574001</v>
      </c>
    </row>
    <row r="1869" spans="1:9" x14ac:dyDescent="0.25">
      <c r="A1869">
        <v>63.1</v>
      </c>
      <c r="B1869">
        <v>1.4052314930176399</v>
      </c>
      <c r="C1869">
        <v>0.37989832031529203</v>
      </c>
      <c r="D1869">
        <v>1.7901255763665773</v>
      </c>
      <c r="E1869">
        <v>1.7909549243723299</v>
      </c>
      <c r="F1869">
        <v>0.756244332515285</v>
      </c>
      <c r="G1869">
        <v>0.382465031324632</v>
      </c>
      <c r="H1869">
        <v>1.0233622664479201</v>
      </c>
      <c r="I1869">
        <v>1.7907543562188599</v>
      </c>
    </row>
    <row r="1870" spans="1:9" x14ac:dyDescent="0.25">
      <c r="A1870">
        <v>63.3</v>
      </c>
      <c r="B1870">
        <v>1.4026636610280501</v>
      </c>
      <c r="C1870">
        <v>0.38689555027275102</v>
      </c>
      <c r="D1870">
        <v>1.7801360875689387</v>
      </c>
      <c r="E1870">
        <v>1.7908320143330401</v>
      </c>
      <c r="F1870">
        <v>0.75427140463048403</v>
      </c>
      <c r="G1870">
        <v>0.38130685112457202</v>
      </c>
      <c r="H1870">
        <v>1.02270418305816</v>
      </c>
      <c r="I1870">
        <v>1.7908774845469599</v>
      </c>
    </row>
    <row r="1871" spans="1:9" x14ac:dyDescent="0.25">
      <c r="A1871">
        <v>63.3</v>
      </c>
      <c r="B1871">
        <v>1.4045892928416299</v>
      </c>
      <c r="C1871">
        <v>0.39618680810983598</v>
      </c>
      <c r="D1871">
        <v>1.7804781700745389</v>
      </c>
      <c r="E1871">
        <v>1.7909804145484101</v>
      </c>
      <c r="F1871">
        <v>0.75268495274192404</v>
      </c>
      <c r="G1871">
        <v>0.38073323200070502</v>
      </c>
      <c r="H1871">
        <v>1.0225715037463901</v>
      </c>
      <c r="I1871">
        <v>1.7909102501059599</v>
      </c>
    </row>
    <row r="1872" spans="1:9" x14ac:dyDescent="0.25">
      <c r="A1872">
        <v>63.6</v>
      </c>
      <c r="B1872">
        <v>1.41013400909949</v>
      </c>
      <c r="C1872">
        <v>0.40229765910446202</v>
      </c>
      <c r="D1872">
        <v>1.7846454599358057</v>
      </c>
      <c r="E1872">
        <v>1.7910371545947199</v>
      </c>
      <c r="F1872">
        <v>0.75678278833130297</v>
      </c>
      <c r="G1872">
        <v>0.38593628512672201</v>
      </c>
      <c r="H1872">
        <v>1.0230197969916699</v>
      </c>
      <c r="I1872">
        <v>1.79087951102549</v>
      </c>
    </row>
    <row r="1873" spans="1:9" x14ac:dyDescent="0.25">
      <c r="A1873">
        <v>63.5</v>
      </c>
      <c r="B1873">
        <v>1.4075105661398399</v>
      </c>
      <c r="C1873">
        <v>0.395807483378317</v>
      </c>
      <c r="D1873">
        <v>1.7865903462342008</v>
      </c>
      <c r="E1873">
        <v>1.7909969793087599</v>
      </c>
      <c r="F1873">
        <v>0.75530400209026105</v>
      </c>
      <c r="G1873">
        <v>0.379009621933041</v>
      </c>
      <c r="H1873">
        <v>1.0219369606801101</v>
      </c>
      <c r="I1873">
        <v>1.79085366720608</v>
      </c>
    </row>
    <row r="1874" spans="1:9" x14ac:dyDescent="0.25">
      <c r="A1874">
        <v>62</v>
      </c>
      <c r="B1874">
        <v>1.40295423922541</v>
      </c>
      <c r="C1874">
        <v>0.39656581322117701</v>
      </c>
      <c r="D1874">
        <v>1.7869981267044523</v>
      </c>
      <c r="E1874">
        <v>1.79084614753718</v>
      </c>
      <c r="F1874">
        <v>0.75388058677121395</v>
      </c>
      <c r="G1874">
        <v>0.382465031324632</v>
      </c>
      <c r="H1874">
        <v>1.0203423938684499</v>
      </c>
      <c r="I1874">
        <v>1.7908599024223899</v>
      </c>
    </row>
    <row r="1875" spans="1:9" x14ac:dyDescent="0.25">
      <c r="A1875">
        <v>61.9</v>
      </c>
      <c r="B1875">
        <v>1.4030249432188</v>
      </c>
      <c r="C1875">
        <v>0.39633996755456402</v>
      </c>
      <c r="D1875">
        <v>1.7813413054032383</v>
      </c>
      <c r="E1875">
        <v>1.7906103223560601</v>
      </c>
      <c r="F1875">
        <v>0.75752902155088997</v>
      </c>
      <c r="G1875">
        <v>0.38015686018077499</v>
      </c>
      <c r="H1875">
        <v>1.0203045657227101</v>
      </c>
      <c r="I1875">
        <v>1.79079804790674</v>
      </c>
    </row>
    <row r="1876" spans="1:9" x14ac:dyDescent="0.25">
      <c r="A1876">
        <v>62.8</v>
      </c>
      <c r="B1876">
        <v>1.4016334877229599</v>
      </c>
      <c r="C1876">
        <v>0.40410250248213497</v>
      </c>
      <c r="D1876">
        <v>1.7815485938089497</v>
      </c>
      <c r="E1876">
        <v>1.79035636781626</v>
      </c>
      <c r="F1876">
        <v>0.75708752685047698</v>
      </c>
      <c r="G1876">
        <v>0.37958599375297097</v>
      </c>
      <c r="H1876">
        <v>1.01940278389018</v>
      </c>
      <c r="I1876">
        <v>1.7907000247606</v>
      </c>
    </row>
    <row r="1877" spans="1:9" x14ac:dyDescent="0.25">
      <c r="A1877">
        <v>63.3</v>
      </c>
      <c r="B1877">
        <v>1.4013237705742501</v>
      </c>
      <c r="C1877">
        <v>0.40778051517831199</v>
      </c>
      <c r="D1877">
        <v>1.7882259990093214</v>
      </c>
      <c r="E1877">
        <v>1.79074286393671</v>
      </c>
      <c r="F1877">
        <v>0.75387685257424097</v>
      </c>
      <c r="G1877">
        <v>0.38593628512672201</v>
      </c>
      <c r="H1877">
        <v>1.0192781630921099</v>
      </c>
      <c r="I1877">
        <v>1.79086912180907</v>
      </c>
    </row>
    <row r="1878" spans="1:9" x14ac:dyDescent="0.25">
      <c r="A1878">
        <v>63.4</v>
      </c>
      <c r="B1878">
        <v>1.39834807187701</v>
      </c>
      <c r="C1878">
        <v>0.39831007018381098</v>
      </c>
      <c r="D1878">
        <v>1.7827288917256225</v>
      </c>
      <c r="E1878">
        <v>1.7910263254479</v>
      </c>
      <c r="F1878">
        <v>0.75449256473090498</v>
      </c>
      <c r="G1878">
        <v>0.379009621933041</v>
      </c>
      <c r="H1878">
        <v>1.01883626616877</v>
      </c>
      <c r="I1878">
        <v>1.7909380859580299</v>
      </c>
    </row>
    <row r="1879" spans="1:9" x14ac:dyDescent="0.25">
      <c r="A1879">
        <v>63.5</v>
      </c>
      <c r="B1879">
        <v>1.39986448992015</v>
      </c>
      <c r="C1879">
        <v>0.406370549509177</v>
      </c>
      <c r="D1879">
        <v>1.7874149689629319</v>
      </c>
      <c r="E1879">
        <v>1.79125026559889</v>
      </c>
      <c r="F1879">
        <v>0.75445270584145296</v>
      </c>
      <c r="G1879">
        <v>0.38304140314456298</v>
      </c>
      <c r="H1879">
        <v>1.01909026387626</v>
      </c>
      <c r="I1879">
        <v>1.7909723792123899</v>
      </c>
    </row>
    <row r="1880" spans="1:9" x14ac:dyDescent="0.25">
      <c r="A1880">
        <v>63.6</v>
      </c>
      <c r="B1880">
        <v>1.39717765177951</v>
      </c>
      <c r="C1880">
        <v>0.41191890980117202</v>
      </c>
      <c r="D1880">
        <v>1.7858914558171304</v>
      </c>
      <c r="E1880">
        <v>1.79106406541258</v>
      </c>
      <c r="F1880">
        <v>0.75365801835167301</v>
      </c>
      <c r="G1880">
        <v>0.38131228768477099</v>
      </c>
      <c r="H1880">
        <v>1.0189926040586099</v>
      </c>
      <c r="I1880">
        <v>1.7910600528282801</v>
      </c>
    </row>
    <row r="1881" spans="1:9" x14ac:dyDescent="0.25">
      <c r="A1881">
        <v>64.2</v>
      </c>
      <c r="B1881">
        <v>1.40045892126372</v>
      </c>
      <c r="C1881">
        <v>0.40368014910931599</v>
      </c>
      <c r="D1881">
        <v>1.7853386867352337</v>
      </c>
      <c r="E1881">
        <v>1.7910682680821099</v>
      </c>
      <c r="F1881">
        <v>0.75595579640877897</v>
      </c>
      <c r="G1881">
        <v>0.38131504038083502</v>
      </c>
      <c r="H1881">
        <v>1.01910577798326</v>
      </c>
      <c r="I1881">
        <v>1.79113801014819</v>
      </c>
    </row>
    <row r="1882" spans="1:9" x14ac:dyDescent="0.25">
      <c r="A1882">
        <v>63.2</v>
      </c>
      <c r="B1882">
        <v>1.4111159684675401</v>
      </c>
      <c r="C1882">
        <v>0.41030570210042999</v>
      </c>
      <c r="D1882">
        <v>1.7832329536957949</v>
      </c>
      <c r="E1882">
        <v>1.79129159870224</v>
      </c>
      <c r="F1882">
        <v>0.757862078975855</v>
      </c>
      <c r="G1882">
        <v>0.384783541486861</v>
      </c>
      <c r="H1882">
        <v>1.0202958710061301</v>
      </c>
      <c r="I1882">
        <v>1.79118581487909</v>
      </c>
    </row>
    <row r="1883" spans="1:9" x14ac:dyDescent="0.25">
      <c r="A1883">
        <v>63.5</v>
      </c>
      <c r="B1883">
        <v>1.4184866198269399</v>
      </c>
      <c r="C1883">
        <v>0.40761490682194801</v>
      </c>
      <c r="D1883">
        <v>1.7872484586042459</v>
      </c>
      <c r="E1883">
        <v>1.79138832038122</v>
      </c>
      <c r="F1883">
        <v>0.75660385822543796</v>
      </c>
      <c r="G1883">
        <v>0.37843325011311002</v>
      </c>
      <c r="H1883">
        <v>1.01979393309684</v>
      </c>
      <c r="I1883">
        <v>1.79119480318361</v>
      </c>
    </row>
    <row r="1884" spans="1:9" x14ac:dyDescent="0.25">
      <c r="A1884">
        <v>63.5</v>
      </c>
      <c r="B1884">
        <v>1.4225745720494301</v>
      </c>
      <c r="C1884">
        <v>0.41385707452395598</v>
      </c>
      <c r="D1884">
        <v>1.7889498093440184</v>
      </c>
      <c r="E1884">
        <v>1.7913193289809</v>
      </c>
      <c r="F1884">
        <v>0.75901394958242896</v>
      </c>
      <c r="G1884">
        <v>0.38131504038083502</v>
      </c>
      <c r="H1884">
        <v>1.02059573764544</v>
      </c>
      <c r="I1884">
        <v>1.79117781516277</v>
      </c>
    </row>
    <row r="1885" spans="1:9" x14ac:dyDescent="0.25">
      <c r="A1885">
        <v>63.7</v>
      </c>
      <c r="B1885">
        <v>1.42261141897101</v>
      </c>
      <c r="C1885">
        <v>0.40632885220746001</v>
      </c>
      <c r="D1885">
        <v>1.7874523488393717</v>
      </c>
      <c r="E1885">
        <v>1.7911628053030999</v>
      </c>
      <c r="F1885">
        <v>0.75750197775674599</v>
      </c>
      <c r="G1885">
        <v>0.38073591586484101</v>
      </c>
      <c r="H1885">
        <v>1.0204728120484501</v>
      </c>
      <c r="I1885">
        <v>1.7912658401834001</v>
      </c>
    </row>
    <row r="1886" spans="1:9" x14ac:dyDescent="0.25">
      <c r="A1886">
        <v>63.9</v>
      </c>
      <c r="B1886">
        <v>1.43299346808511</v>
      </c>
      <c r="C1886">
        <v>0.407969604980082</v>
      </c>
      <c r="D1886">
        <v>1.7882169372210936</v>
      </c>
      <c r="E1886">
        <v>1.7910645602872199</v>
      </c>
      <c r="F1886">
        <v>0.75676970700315704</v>
      </c>
      <c r="G1886">
        <v>0.383038650448499</v>
      </c>
      <c r="H1886">
        <v>1.0203873320704799</v>
      </c>
      <c r="I1886">
        <v>1.79128886465613</v>
      </c>
    </row>
    <row r="1887" spans="1:9" x14ac:dyDescent="0.25">
      <c r="A1887">
        <v>63.5</v>
      </c>
      <c r="B1887">
        <v>1.43086588320927</v>
      </c>
      <c r="C1887">
        <v>0.41107784223053101</v>
      </c>
      <c r="D1887">
        <v>1.7860647625169874</v>
      </c>
      <c r="E1887">
        <v>1.7911042751395001</v>
      </c>
      <c r="F1887">
        <v>0.75774004234612802</v>
      </c>
      <c r="G1887">
        <v>0.384783541486861</v>
      </c>
      <c r="H1887">
        <v>1.01944417695968</v>
      </c>
      <c r="I1887">
        <v>1.79144396076426</v>
      </c>
    </row>
    <row r="1888" spans="1:9" x14ac:dyDescent="0.25">
      <c r="A1888">
        <v>63.8</v>
      </c>
      <c r="B1888">
        <v>1.4261207940312499</v>
      </c>
      <c r="C1888">
        <v>0.41415204518368798</v>
      </c>
      <c r="D1888">
        <v>1.784038320124542</v>
      </c>
      <c r="E1888">
        <v>1.79105503452008</v>
      </c>
      <c r="F1888">
        <v>0.75701565053834996</v>
      </c>
      <c r="G1888">
        <v>0.38074397081592598</v>
      </c>
      <c r="H1888">
        <v>1.01930247421764</v>
      </c>
      <c r="I1888">
        <v>1.7914221589871999</v>
      </c>
    </row>
    <row r="1889" spans="1:9" x14ac:dyDescent="0.25">
      <c r="A1889">
        <v>64.400000000000006</v>
      </c>
      <c r="B1889">
        <v>1.4201766029651399</v>
      </c>
      <c r="C1889">
        <v>0.41758170874161399</v>
      </c>
      <c r="D1889">
        <v>1.783031328907726</v>
      </c>
      <c r="E1889">
        <v>1.7905813245515301</v>
      </c>
      <c r="F1889">
        <v>0.75489857901086299</v>
      </c>
      <c r="G1889">
        <v>0.381309603820636</v>
      </c>
      <c r="H1889">
        <v>1.01842510571028</v>
      </c>
      <c r="I1889">
        <v>1.7913740672329299</v>
      </c>
    </row>
    <row r="1890" spans="1:9" x14ac:dyDescent="0.25">
      <c r="A1890">
        <v>64.8</v>
      </c>
      <c r="B1890">
        <v>1.4147791082718699</v>
      </c>
      <c r="C1890">
        <v>0.41979749083658102</v>
      </c>
      <c r="D1890">
        <v>1.7864668793695968</v>
      </c>
      <c r="E1890">
        <v>1.7908443414153401</v>
      </c>
      <c r="F1890">
        <v>0.75550650788468798</v>
      </c>
      <c r="G1890">
        <v>0.37958592492104298</v>
      </c>
      <c r="H1890">
        <v>1.02561733154575</v>
      </c>
      <c r="I1890">
        <v>1.7913321107159801</v>
      </c>
    </row>
    <row r="1891" spans="1:9" x14ac:dyDescent="0.25">
      <c r="A1891">
        <v>64.900000000000006</v>
      </c>
      <c r="B1891">
        <v>1.41388313613996</v>
      </c>
      <c r="C1891">
        <v>0.423456967845532</v>
      </c>
      <c r="D1891">
        <v>1.7816618661617973</v>
      </c>
      <c r="E1891">
        <v>1.79079107181085</v>
      </c>
      <c r="F1891">
        <v>0.75590931865993305</v>
      </c>
      <c r="G1891">
        <v>0.38476769707636299</v>
      </c>
      <c r="H1891">
        <v>1.0271150000445799</v>
      </c>
      <c r="I1891">
        <v>1.7913566666343099</v>
      </c>
    </row>
    <row r="1892" spans="1:9" x14ac:dyDescent="0.25">
      <c r="A1892">
        <v>65.099999999999994</v>
      </c>
      <c r="B1892">
        <v>1.4114136129091199</v>
      </c>
      <c r="C1892">
        <v>0.42752015049967002</v>
      </c>
      <c r="D1892">
        <v>1.7803309160158369</v>
      </c>
      <c r="E1892">
        <v>1.79113060928322</v>
      </c>
      <c r="F1892">
        <v>0.75353130032182802</v>
      </c>
      <c r="G1892">
        <v>0.38478629418292398</v>
      </c>
      <c r="H1892">
        <v>1.02675469987521</v>
      </c>
      <c r="I1892">
        <v>1.79127907576098</v>
      </c>
    </row>
    <row r="1893" spans="1:9" x14ac:dyDescent="0.25">
      <c r="A1893">
        <v>65.3</v>
      </c>
      <c r="B1893">
        <v>1.4070884417013001</v>
      </c>
      <c r="C1893">
        <v>0.43660022976756602</v>
      </c>
      <c r="D1893">
        <v>1.790445004401608</v>
      </c>
      <c r="E1893">
        <v>1.7912820074893601</v>
      </c>
      <c r="F1893">
        <v>0.75396743399056199</v>
      </c>
      <c r="G1893">
        <v>0.382481072394876</v>
      </c>
      <c r="H1893">
        <v>1.02786610160039</v>
      </c>
      <c r="I1893">
        <v>1.791347607807600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179379-5961-48BA-BEDB-03785A5F4D17}">
  <dimension ref="A1:I4247"/>
  <sheetViews>
    <sheetView workbookViewId="0">
      <selection activeCell="A2" sqref="A2:XFD3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95.9</v>
      </c>
      <c r="B2">
        <v>0.56366823533089205</v>
      </c>
      <c r="C2">
        <v>2.80950119107003</v>
      </c>
      <c r="D2">
        <v>1.7879337563389743</v>
      </c>
      <c r="E2">
        <v>1.7875528568378301</v>
      </c>
      <c r="F2">
        <v>0.61754082847635705</v>
      </c>
      <c r="G2">
        <v>0.38130685112457202</v>
      </c>
      <c r="H2">
        <v>1.04506718716208</v>
      </c>
      <c r="I2">
        <v>1.7866762895554</v>
      </c>
    </row>
    <row r="3" spans="1:9" x14ac:dyDescent="0.25">
      <c r="A3">
        <v>96.2</v>
      </c>
      <c r="B3">
        <v>0.569643955877987</v>
      </c>
      <c r="C3">
        <v>2.8097905499510301</v>
      </c>
      <c r="D3">
        <v>1.7806729985214369</v>
      </c>
      <c r="E3">
        <v>1.78822809697166</v>
      </c>
      <c r="F3">
        <v>0.61441777869789405</v>
      </c>
      <c r="G3">
        <v>0.38710193319964797</v>
      </c>
      <c r="H3">
        <v>1.0450946081441499</v>
      </c>
      <c r="I3">
        <v>1.78675893607645</v>
      </c>
    </row>
    <row r="4" spans="1:9" x14ac:dyDescent="0.25">
      <c r="A4">
        <v>96.2</v>
      </c>
      <c r="B4">
        <v>0.57174832463038106</v>
      </c>
      <c r="C4">
        <v>2.8297373451149701</v>
      </c>
      <c r="D4">
        <v>1.7856853001349475</v>
      </c>
      <c r="E4">
        <v>1.7889631180463601</v>
      </c>
      <c r="F4">
        <v>0.61414422697501903</v>
      </c>
      <c r="G4">
        <v>0.38015961287683803</v>
      </c>
      <c r="H4">
        <v>1.0457288277154799</v>
      </c>
      <c r="I4">
        <v>1.7871336611342801</v>
      </c>
    </row>
    <row r="5" spans="1:9" x14ac:dyDescent="0.25">
      <c r="A5">
        <v>96.2</v>
      </c>
      <c r="B5">
        <v>0.58173339628658705</v>
      </c>
      <c r="C5">
        <v>2.8297230473941899</v>
      </c>
      <c r="D5">
        <v>1.7828489604196411</v>
      </c>
      <c r="E5">
        <v>1.78845294335754</v>
      </c>
      <c r="F5">
        <v>0.61953925190895398</v>
      </c>
      <c r="G5">
        <v>0.38533856350416601</v>
      </c>
      <c r="H5">
        <v>1.0457181541078</v>
      </c>
      <c r="I5">
        <v>1.7876333148158301</v>
      </c>
    </row>
    <row r="6" spans="1:9" x14ac:dyDescent="0.25">
      <c r="A6">
        <v>96.2</v>
      </c>
      <c r="B6">
        <v>0.58738784772640196</v>
      </c>
      <c r="C6">
        <v>2.8220523025058202</v>
      </c>
      <c r="D6">
        <v>1.7905650730956264</v>
      </c>
      <c r="E6">
        <v>1.7887346273043001</v>
      </c>
      <c r="F6">
        <v>0.62300089523132496</v>
      </c>
      <c r="G6">
        <v>0.38535473887958599</v>
      </c>
      <c r="H6">
        <v>1.0455105129037301</v>
      </c>
      <c r="I6">
        <v>1.78791038526446</v>
      </c>
    </row>
    <row r="7" spans="1:9" x14ac:dyDescent="0.25">
      <c r="A7">
        <v>96.2</v>
      </c>
      <c r="B7">
        <v>0.58839161755273295</v>
      </c>
      <c r="C7">
        <v>2.7952718269410401</v>
      </c>
      <c r="D7">
        <v>1.7829611000489605</v>
      </c>
      <c r="E7">
        <v>1.78876992390816</v>
      </c>
      <c r="F7">
        <v>0.62327097798273001</v>
      </c>
      <c r="G7">
        <v>0.38073047930464099</v>
      </c>
      <c r="H7">
        <v>1.04506189983953</v>
      </c>
      <c r="I7">
        <v>1.78813263189297</v>
      </c>
    </row>
    <row r="8" spans="1:9" x14ac:dyDescent="0.25">
      <c r="A8">
        <v>96.2</v>
      </c>
      <c r="B8">
        <v>0.58863608691466496</v>
      </c>
      <c r="C8">
        <v>2.7747767100705301</v>
      </c>
      <c r="D8">
        <v>1.790732716177841</v>
      </c>
      <c r="E8">
        <v>1.78911447719009</v>
      </c>
      <c r="F8">
        <v>0.62581655646006995</v>
      </c>
      <c r="G8">
        <v>0.38595194225585</v>
      </c>
      <c r="H8">
        <v>1.0447168870521999</v>
      </c>
      <c r="I8">
        <v>1.7879741635675801</v>
      </c>
    </row>
    <row r="9" spans="1:9" x14ac:dyDescent="0.25">
      <c r="A9">
        <v>96.2</v>
      </c>
      <c r="B9">
        <v>0.57868187723037101</v>
      </c>
      <c r="C9">
        <v>2.7749157506361599</v>
      </c>
      <c r="D9">
        <v>1.7796728036457916</v>
      </c>
      <c r="E9">
        <v>1.78963219459503</v>
      </c>
      <c r="F9">
        <v>0.62576671694267805</v>
      </c>
      <c r="G9">
        <v>0.38073323200070502</v>
      </c>
      <c r="H9">
        <v>1.04537756956759</v>
      </c>
      <c r="I9">
        <v>1.78813818001527</v>
      </c>
    </row>
    <row r="10" spans="1:9" x14ac:dyDescent="0.25">
      <c r="A10">
        <v>96.2</v>
      </c>
      <c r="B10">
        <v>0.57796888678389502</v>
      </c>
      <c r="C10">
        <v>2.77400706802938</v>
      </c>
      <c r="D10">
        <v>1.7885216398502539</v>
      </c>
      <c r="E10">
        <v>1.79000562889658</v>
      </c>
      <c r="F10">
        <v>0.62396244787157995</v>
      </c>
      <c r="G10">
        <v>0.38533856350416601</v>
      </c>
      <c r="H10">
        <v>1.04622585198058</v>
      </c>
      <c r="I10">
        <v>1.7879097644883699</v>
      </c>
    </row>
    <row r="11" spans="1:9" x14ac:dyDescent="0.25">
      <c r="A11">
        <v>95.8</v>
      </c>
      <c r="B11">
        <v>0.56993798519736105</v>
      </c>
      <c r="C11">
        <v>2.7616008005956298</v>
      </c>
      <c r="D11">
        <v>1.78202433769091</v>
      </c>
      <c r="E11">
        <v>1.7903174558423101</v>
      </c>
      <c r="F11">
        <v>0.62348578474569905</v>
      </c>
      <c r="G11">
        <v>0.38478111975571899</v>
      </c>
      <c r="H11">
        <v>1.04620810440252</v>
      </c>
      <c r="I11">
        <v>1.7878618999254801</v>
      </c>
    </row>
    <row r="12" spans="1:9" x14ac:dyDescent="0.25">
      <c r="A12">
        <v>95.1</v>
      </c>
      <c r="B12">
        <v>0.56844803444976899</v>
      </c>
      <c r="C12">
        <v>2.7589027344449701</v>
      </c>
      <c r="D12">
        <v>1.7890415599498248</v>
      </c>
      <c r="E12">
        <v>1.7906500260217799</v>
      </c>
      <c r="F12">
        <v>0.62448664984423596</v>
      </c>
      <c r="G12">
        <v>0.38130685112457202</v>
      </c>
      <c r="H12">
        <v>1.0459516820736501</v>
      </c>
      <c r="I12">
        <v>1.78771868199416</v>
      </c>
    </row>
    <row r="13" spans="1:9" x14ac:dyDescent="0.25">
      <c r="A13">
        <v>94.3</v>
      </c>
      <c r="B13">
        <v>0.55265156799190995</v>
      </c>
      <c r="C13">
        <v>2.77220704524985</v>
      </c>
      <c r="D13">
        <v>1.7856751056231912</v>
      </c>
      <c r="E13">
        <v>1.7906593348548301</v>
      </c>
      <c r="F13">
        <v>0.62215530971704003</v>
      </c>
      <c r="G13">
        <v>0.38825736070364403</v>
      </c>
      <c r="H13">
        <v>1.04608690382416</v>
      </c>
      <c r="I13">
        <v>1.78776150937649</v>
      </c>
    </row>
    <row r="14" spans="1:9" x14ac:dyDescent="0.25">
      <c r="A14">
        <v>93.3</v>
      </c>
      <c r="B14">
        <v>0.55149781148552302</v>
      </c>
      <c r="C14">
        <v>2.7590883637193802</v>
      </c>
      <c r="D14">
        <v>1.7798483757927057</v>
      </c>
      <c r="E14">
        <v>1.7906046059724601</v>
      </c>
      <c r="F14">
        <v>0.62528739408831902</v>
      </c>
      <c r="G14">
        <v>0.38130685112457202</v>
      </c>
      <c r="H14">
        <v>1.04582154214872</v>
      </c>
      <c r="I14">
        <v>1.78775053558625</v>
      </c>
    </row>
    <row r="15" spans="1:9" x14ac:dyDescent="0.25">
      <c r="A15">
        <v>93.2</v>
      </c>
      <c r="B15">
        <v>0.54998429490504097</v>
      </c>
      <c r="C15">
        <v>2.7520599969683399</v>
      </c>
      <c r="D15">
        <v>1.7902513086782383</v>
      </c>
      <c r="E15">
        <v>1.7895237294072801</v>
      </c>
      <c r="F15">
        <v>0.62291719032721005</v>
      </c>
      <c r="G15">
        <v>0.38650204595924798</v>
      </c>
      <c r="H15">
        <v>1.04602981520449</v>
      </c>
      <c r="I15">
        <v>1.7878551915051499</v>
      </c>
    </row>
    <row r="16" spans="1:9" x14ac:dyDescent="0.25">
      <c r="A16">
        <v>93.2</v>
      </c>
      <c r="B16">
        <v>0.54716242674748305</v>
      </c>
      <c r="C16">
        <v>2.7528173701281502</v>
      </c>
      <c r="D16">
        <v>1.7840983544715514</v>
      </c>
      <c r="E16">
        <v>1.7882647678869199</v>
      </c>
      <c r="F16">
        <v>0.61763361808847705</v>
      </c>
      <c r="G16">
        <v>0.38478111975571899</v>
      </c>
      <c r="H16">
        <v>1.04648423538739</v>
      </c>
      <c r="I16">
        <v>1.7879422973350401</v>
      </c>
    </row>
    <row r="17" spans="1:9" x14ac:dyDescent="0.25">
      <c r="A17">
        <v>93.3</v>
      </c>
      <c r="B17">
        <v>0.54583965521684796</v>
      </c>
      <c r="C17">
        <v>2.75519448402529</v>
      </c>
      <c r="D17">
        <v>1.7891367087262171</v>
      </c>
      <c r="E17">
        <v>1.7866103243873499</v>
      </c>
      <c r="F17">
        <v>0.62058811908606804</v>
      </c>
      <c r="G17">
        <v>0.37958324105690799</v>
      </c>
      <c r="H17">
        <v>1.04635553747217</v>
      </c>
      <c r="I17">
        <v>1.7878952429622099</v>
      </c>
    </row>
    <row r="18" spans="1:9" x14ac:dyDescent="0.25">
      <c r="A18">
        <v>93.1</v>
      </c>
      <c r="B18">
        <v>0.55235275449939703</v>
      </c>
      <c r="C18">
        <v>2.7344150160741298</v>
      </c>
      <c r="D18">
        <v>1.7845899564829104</v>
      </c>
      <c r="E18">
        <v>1.7849388156686901</v>
      </c>
      <c r="F18">
        <v>0.62450378761430103</v>
      </c>
      <c r="G18">
        <v>0.38652831407578098</v>
      </c>
      <c r="H18">
        <v>1.04595818701572</v>
      </c>
      <c r="I18">
        <v>1.78806537684315</v>
      </c>
    </row>
    <row r="19" spans="1:9" x14ac:dyDescent="0.25">
      <c r="A19">
        <v>92.5</v>
      </c>
      <c r="B19">
        <v>0.55511771228770201</v>
      </c>
      <c r="C19">
        <v>2.71819310636835</v>
      </c>
      <c r="D19">
        <v>1.7843622790536864</v>
      </c>
      <c r="E19">
        <v>1.7822303530335799</v>
      </c>
      <c r="F19">
        <v>0.62038493436890396</v>
      </c>
      <c r="G19">
        <v>0.38130685112457202</v>
      </c>
      <c r="H19">
        <v>1.04587066985522</v>
      </c>
      <c r="I19">
        <v>1.7882423226947599</v>
      </c>
    </row>
    <row r="20" spans="1:9" x14ac:dyDescent="0.25">
      <c r="A20">
        <v>91.1</v>
      </c>
      <c r="B20">
        <v>0.55462102797922896</v>
      </c>
      <c r="C20">
        <v>2.7017461254678401</v>
      </c>
      <c r="D20">
        <v>1.7823460311729975</v>
      </c>
      <c r="E20">
        <v>1.7793252556393</v>
      </c>
      <c r="F20">
        <v>0.62528500142633803</v>
      </c>
      <c r="G20">
        <v>0.387081101643314</v>
      </c>
      <c r="H20">
        <v>1.0455335430761801</v>
      </c>
      <c r="I20">
        <v>1.7886604708259</v>
      </c>
    </row>
    <row r="21" spans="1:9" x14ac:dyDescent="0.25">
      <c r="A21">
        <v>90</v>
      </c>
      <c r="B21">
        <v>0.55477236362803695</v>
      </c>
      <c r="C21">
        <v>2.6945764654623798</v>
      </c>
      <c r="D21">
        <v>1.7863434125049926</v>
      </c>
      <c r="E21">
        <v>1.77767416214708</v>
      </c>
      <c r="F21">
        <v>0.62746692989634001</v>
      </c>
      <c r="G21">
        <v>0.38535749157565002</v>
      </c>
      <c r="H21">
        <v>1.0452008315065</v>
      </c>
      <c r="I21">
        <v>1.78867093770098</v>
      </c>
    </row>
    <row r="22" spans="1:9" x14ac:dyDescent="0.25">
      <c r="A22">
        <v>88.1</v>
      </c>
      <c r="B22">
        <v>0.55474273950881503</v>
      </c>
      <c r="C22">
        <v>2.6790623463641898</v>
      </c>
      <c r="D22">
        <v>1.7813039255267986</v>
      </c>
      <c r="E22">
        <v>1.77662490192412</v>
      </c>
      <c r="F22">
        <v>0.62448405610941604</v>
      </c>
      <c r="G22">
        <v>0.37958324105690799</v>
      </c>
      <c r="H22">
        <v>1.04509686972866</v>
      </c>
      <c r="I22">
        <v>1.7887626404921999</v>
      </c>
    </row>
    <row r="23" spans="1:9" x14ac:dyDescent="0.25">
      <c r="A23">
        <v>85.9</v>
      </c>
      <c r="B23">
        <v>0.56013392603760803</v>
      </c>
      <c r="C23">
        <v>2.6584009790019998</v>
      </c>
      <c r="D23">
        <v>1.7798359158338923</v>
      </c>
      <c r="E23">
        <v>1.7738799457865499</v>
      </c>
      <c r="F23">
        <v>0.63005937059981798</v>
      </c>
      <c r="G23">
        <v>0.38421759337296402</v>
      </c>
      <c r="H23">
        <v>1.0449513920985201</v>
      </c>
      <c r="I23">
        <v>1.78869139310269</v>
      </c>
    </row>
    <row r="24" spans="1:9" x14ac:dyDescent="0.25">
      <c r="A24">
        <v>84.1</v>
      </c>
      <c r="B24">
        <v>0.563870835186154</v>
      </c>
      <c r="C24">
        <v>2.6616395451122501</v>
      </c>
      <c r="D24">
        <v>1.7867806437869849</v>
      </c>
      <c r="E24">
        <v>1.7718466549813501</v>
      </c>
      <c r="F24">
        <v>0.62940427662242804</v>
      </c>
      <c r="G24">
        <v>0.38130685112457202</v>
      </c>
      <c r="H24">
        <v>1.0449874519215401</v>
      </c>
      <c r="I24">
        <v>1.78884302261892</v>
      </c>
    </row>
    <row r="25" spans="1:9" x14ac:dyDescent="0.25">
      <c r="A25">
        <v>82.8</v>
      </c>
      <c r="B25">
        <v>0.56076009708996599</v>
      </c>
      <c r="C25">
        <v>2.6376441800547301</v>
      </c>
      <c r="D25">
        <v>1.7818804818027933</v>
      </c>
      <c r="E25">
        <v>1.77088694271557</v>
      </c>
      <c r="F25">
        <v>0.62443820838211295</v>
      </c>
      <c r="G25">
        <v>0.38881014827117799</v>
      </c>
      <c r="H25">
        <v>1.0444074241155099</v>
      </c>
      <c r="I25">
        <v>1.7888512768337801</v>
      </c>
    </row>
    <row r="26" spans="1:9" x14ac:dyDescent="0.25">
      <c r="A26">
        <v>80.8</v>
      </c>
      <c r="B26">
        <v>0.55521030843660701</v>
      </c>
      <c r="C26">
        <v>2.6074478433107799</v>
      </c>
      <c r="D26">
        <v>1.7906001875250093</v>
      </c>
      <c r="E26">
        <v>1.7679322449964101</v>
      </c>
      <c r="F26">
        <v>0.63095597581065399</v>
      </c>
      <c r="G26">
        <v>0.384778435891584</v>
      </c>
      <c r="H26">
        <v>1.04431631895615</v>
      </c>
      <c r="I26">
        <v>1.78870155476776</v>
      </c>
    </row>
    <row r="27" spans="1:9" x14ac:dyDescent="0.25">
      <c r="A27">
        <v>70.599999999999994</v>
      </c>
      <c r="B27">
        <v>0.56699332001093095</v>
      </c>
      <c r="C27">
        <v>2.5687477590222398</v>
      </c>
      <c r="D27">
        <v>1.7859061812230006</v>
      </c>
      <c r="E27">
        <v>1.7675277643518399</v>
      </c>
      <c r="F27">
        <v>0.63103097857726698</v>
      </c>
      <c r="G27">
        <v>0.381309603820636</v>
      </c>
      <c r="H27">
        <v>1.04151396570123</v>
      </c>
      <c r="I27">
        <v>1.7888086877292799</v>
      </c>
    </row>
    <row r="28" spans="1:9" x14ac:dyDescent="0.25">
      <c r="A28">
        <v>66.5</v>
      </c>
      <c r="B28">
        <v>0.55733828233725302</v>
      </c>
      <c r="C28">
        <v>2.5202542776267798</v>
      </c>
      <c r="D28">
        <v>1.7845197276241447</v>
      </c>
      <c r="E28">
        <v>1.7682617042564299</v>
      </c>
      <c r="F28">
        <v>0.62812629048305901</v>
      </c>
      <c r="G28">
        <v>0.38130953498870701</v>
      </c>
      <c r="H28">
        <v>1.0402808037022799</v>
      </c>
      <c r="I28">
        <v>1.7886965173135201</v>
      </c>
    </row>
    <row r="29" spans="1:9" x14ac:dyDescent="0.25">
      <c r="A29">
        <v>61.5</v>
      </c>
      <c r="B29">
        <v>0.54908986333209797</v>
      </c>
      <c r="C29">
        <v>2.4819301119533002</v>
      </c>
      <c r="D29">
        <v>1.7863943850637742</v>
      </c>
      <c r="E29">
        <v>1.76805053721771</v>
      </c>
      <c r="F29">
        <v>0.62982272692661501</v>
      </c>
      <c r="G29">
        <v>0.38130409842850799</v>
      </c>
      <c r="H29">
        <v>1.03923780217324</v>
      </c>
      <c r="I29">
        <v>1.7885137145255401</v>
      </c>
    </row>
    <row r="30" spans="1:9" x14ac:dyDescent="0.25">
      <c r="A30">
        <v>59.7</v>
      </c>
      <c r="B30">
        <v>0.56005151775056905</v>
      </c>
      <c r="C30">
        <v>2.43145855529374</v>
      </c>
      <c r="D30">
        <v>1.7867817765105134</v>
      </c>
      <c r="E30">
        <v>1.76863171919319</v>
      </c>
      <c r="F30">
        <v>0.63226455889330702</v>
      </c>
      <c r="G30">
        <v>0.38823377645124701</v>
      </c>
      <c r="H30">
        <v>1.03904243461116</v>
      </c>
      <c r="I30">
        <v>1.7884935334369001</v>
      </c>
    </row>
    <row r="31" spans="1:9" x14ac:dyDescent="0.25">
      <c r="A31">
        <v>55</v>
      </c>
      <c r="B31">
        <v>0.54521179567142197</v>
      </c>
      <c r="C31">
        <v>2.3691550472090301</v>
      </c>
      <c r="D31">
        <v>1.780713776568462</v>
      </c>
      <c r="E31">
        <v>1.7715244003042301</v>
      </c>
      <c r="F31">
        <v>0.62601397142677695</v>
      </c>
      <c r="G31">
        <v>0.385352055015451</v>
      </c>
      <c r="H31">
        <v>1.02338032814281</v>
      </c>
      <c r="I31">
        <v>1.78864604852751</v>
      </c>
    </row>
    <row r="32" spans="1:9" x14ac:dyDescent="0.25">
      <c r="A32">
        <v>51</v>
      </c>
      <c r="B32">
        <v>0.52085287704874905</v>
      </c>
      <c r="C32">
        <v>2.2965376262450499</v>
      </c>
      <c r="D32">
        <v>1.7829021984254796</v>
      </c>
      <c r="E32">
        <v>1.7729949991242</v>
      </c>
      <c r="F32">
        <v>0.62637581508567497</v>
      </c>
      <c r="G32">
        <v>0.38418864139229703</v>
      </c>
      <c r="H32">
        <v>1.02045955552004</v>
      </c>
      <c r="I32">
        <v>1.78885713164934</v>
      </c>
    </row>
    <row r="33" spans="1:9" x14ac:dyDescent="0.25">
      <c r="A33">
        <v>50.1</v>
      </c>
      <c r="B33">
        <v>0.53117373542162605</v>
      </c>
      <c r="C33">
        <v>2.2511892775429101</v>
      </c>
      <c r="D33">
        <v>1.7886315140325162</v>
      </c>
      <c r="E33">
        <v>1.7741964188655299</v>
      </c>
      <c r="F33">
        <v>0.62785282047469604</v>
      </c>
      <c r="G33">
        <v>0.38073591586484101</v>
      </c>
      <c r="H33">
        <v>1.0385056330676701</v>
      </c>
      <c r="I33">
        <v>1.7889257069108699</v>
      </c>
    </row>
    <row r="34" spans="1:9" x14ac:dyDescent="0.25">
      <c r="A34">
        <v>51.2</v>
      </c>
      <c r="B34">
        <v>0.52224266459736901</v>
      </c>
      <c r="C34">
        <v>2.2168195509680801</v>
      </c>
      <c r="D34">
        <v>1.7899262170255654</v>
      </c>
      <c r="E34">
        <v>1.77205937368788</v>
      </c>
      <c r="F34">
        <v>0.62237615779571498</v>
      </c>
      <c r="G34">
        <v>0.38015410748471101</v>
      </c>
      <c r="H34">
        <v>1.0379754564528401</v>
      </c>
      <c r="I34">
        <v>1.7891136025874801</v>
      </c>
    </row>
    <row r="35" spans="1:9" x14ac:dyDescent="0.25">
      <c r="A35">
        <v>48.7</v>
      </c>
      <c r="B35">
        <v>0.51540221756431503</v>
      </c>
      <c r="C35">
        <v>2.2036317216671799</v>
      </c>
      <c r="D35">
        <v>1.7820798411438052</v>
      </c>
      <c r="E35">
        <v>1.7739405257120899</v>
      </c>
      <c r="F35">
        <v>0.62137606168082105</v>
      </c>
      <c r="G35">
        <v>0.38823377645124701</v>
      </c>
      <c r="H35">
        <v>1.03649066618915</v>
      </c>
      <c r="I35">
        <v>1.7890855122667899</v>
      </c>
    </row>
    <row r="36" spans="1:9" x14ac:dyDescent="0.25">
      <c r="A36">
        <v>46.7</v>
      </c>
      <c r="B36">
        <v>0.51057410374344703</v>
      </c>
      <c r="C36">
        <v>2.1819189272198298</v>
      </c>
      <c r="D36">
        <v>1.7801383530159958</v>
      </c>
      <c r="E36">
        <v>1.77295206522321</v>
      </c>
      <c r="F36">
        <v>0.62074918616869001</v>
      </c>
      <c r="G36">
        <v>0.38245952593250498</v>
      </c>
      <c r="H36">
        <v>1.0355949565868301</v>
      </c>
      <c r="I36">
        <v>1.7893568451862101</v>
      </c>
    </row>
    <row r="37" spans="1:9" x14ac:dyDescent="0.25">
      <c r="A37">
        <v>45.9</v>
      </c>
      <c r="B37">
        <v>0.50754849167188198</v>
      </c>
      <c r="C37">
        <v>2.1651575863649</v>
      </c>
      <c r="D37">
        <v>1.7795493367811877</v>
      </c>
      <c r="E37">
        <v>1.77182992819088</v>
      </c>
      <c r="F37">
        <v>0.61850772670105103</v>
      </c>
      <c r="G37">
        <v>0.384765013212227</v>
      </c>
      <c r="H37">
        <v>1.03448460579263</v>
      </c>
      <c r="I37">
        <v>1.78920937115213</v>
      </c>
    </row>
    <row r="38" spans="1:9" x14ac:dyDescent="0.25">
      <c r="A38">
        <v>45.5</v>
      </c>
      <c r="B38">
        <v>0.503179587252511</v>
      </c>
      <c r="C38">
        <v>2.1440860885844</v>
      </c>
      <c r="D38">
        <v>1.7878386075625823</v>
      </c>
      <c r="E38">
        <v>1.77339553235514</v>
      </c>
      <c r="F38">
        <v>0.62404687415557403</v>
      </c>
      <c r="G38">
        <v>0.38073591586484101</v>
      </c>
      <c r="H38">
        <v>1.0338962062819499</v>
      </c>
      <c r="I38">
        <v>1.78920900626574</v>
      </c>
    </row>
    <row r="39" spans="1:9" x14ac:dyDescent="0.25">
      <c r="A39">
        <v>44.3</v>
      </c>
      <c r="B39">
        <v>0.51421264052567806</v>
      </c>
      <c r="C39">
        <v>2.1081319736093098</v>
      </c>
      <c r="D39">
        <v>1.7832227591840386</v>
      </c>
      <c r="E39">
        <v>1.7733319367828</v>
      </c>
      <c r="F39">
        <v>0.62460763324803703</v>
      </c>
      <c r="G39">
        <v>0.37958048836084402</v>
      </c>
      <c r="H39">
        <v>1.0321084049608</v>
      </c>
      <c r="I39">
        <v>1.7891366636330599</v>
      </c>
    </row>
    <row r="40" spans="1:9" x14ac:dyDescent="0.25">
      <c r="A40">
        <v>44.1</v>
      </c>
      <c r="B40">
        <v>0.511631622783004</v>
      </c>
      <c r="C40">
        <v>2.0789709257214399</v>
      </c>
      <c r="D40">
        <v>1.781946179767445</v>
      </c>
      <c r="E40">
        <v>1.77136716512588</v>
      </c>
      <c r="F40">
        <v>0.62470321721351296</v>
      </c>
      <c r="G40">
        <v>0.38593111069951702</v>
      </c>
      <c r="H40">
        <v>1.03090698475315</v>
      </c>
      <c r="I40">
        <v>1.7887653048376699</v>
      </c>
    </row>
    <row r="41" spans="1:9" x14ac:dyDescent="0.25">
      <c r="A41">
        <v>45.7</v>
      </c>
      <c r="B41">
        <v>0.50995530208463302</v>
      </c>
      <c r="C41">
        <v>2.04984680979029</v>
      </c>
      <c r="D41">
        <v>1.7830030108195141</v>
      </c>
      <c r="E41">
        <v>1.77222887750852</v>
      </c>
      <c r="F41">
        <v>0.62513221197292901</v>
      </c>
      <c r="G41">
        <v>0.38361495343650198</v>
      </c>
      <c r="H41">
        <v>1.0308296461362101</v>
      </c>
      <c r="I41">
        <v>1.7886252304021</v>
      </c>
    </row>
    <row r="42" spans="1:9" x14ac:dyDescent="0.25">
      <c r="A42">
        <v>44.8</v>
      </c>
      <c r="B42">
        <v>0.50787144341857804</v>
      </c>
      <c r="C42">
        <v>2.0165798832578798</v>
      </c>
      <c r="D42">
        <v>1.7900655420195681</v>
      </c>
      <c r="E42">
        <v>1.77276547966734</v>
      </c>
      <c r="F42">
        <v>0.62474593683066904</v>
      </c>
      <c r="G42">
        <v>0.38649137597595501</v>
      </c>
      <c r="H42">
        <v>1.02909970302499</v>
      </c>
      <c r="I42">
        <v>1.78873554939235</v>
      </c>
    </row>
    <row r="43" spans="1:9" x14ac:dyDescent="0.25">
      <c r="A43">
        <v>43.6</v>
      </c>
      <c r="B43">
        <v>0.50719505530420905</v>
      </c>
      <c r="C43">
        <v>1.9794135860625901</v>
      </c>
      <c r="D43">
        <v>1.7872858384806856</v>
      </c>
      <c r="E43">
        <v>1.7719177067477201</v>
      </c>
      <c r="F43">
        <v>0.62508943783855997</v>
      </c>
      <c r="G43">
        <v>0.38188590680863799</v>
      </c>
      <c r="H43">
        <v>1.0266688643672099</v>
      </c>
      <c r="I43">
        <v>1.7889414262086001</v>
      </c>
    </row>
    <row r="44" spans="1:9" x14ac:dyDescent="0.25">
      <c r="A44">
        <v>41.9</v>
      </c>
      <c r="B44">
        <v>0.51268677357112102</v>
      </c>
      <c r="C44">
        <v>1.95151305121233</v>
      </c>
      <c r="D44">
        <v>1.7841504597538613</v>
      </c>
      <c r="E44">
        <v>1.77313691344319</v>
      </c>
      <c r="F44">
        <v>0.62736972362888399</v>
      </c>
      <c r="G44">
        <v>0.38015686018077499</v>
      </c>
      <c r="H44">
        <v>1.0254560795854799</v>
      </c>
      <c r="I44">
        <v>1.78919240893781</v>
      </c>
    </row>
    <row r="45" spans="1:9" x14ac:dyDescent="0.25">
      <c r="A45">
        <v>42.5</v>
      </c>
      <c r="B45">
        <v>0.51195450099043804</v>
      </c>
      <c r="C45">
        <v>1.9281801050835501</v>
      </c>
      <c r="D45">
        <v>1.7855267188409607</v>
      </c>
      <c r="E45">
        <v>1.7728389226577701</v>
      </c>
      <c r="F45">
        <v>0.62566026237838102</v>
      </c>
      <c r="G45">
        <v>0.38420206407165303</v>
      </c>
      <c r="H45">
        <v>1.0251237561540201</v>
      </c>
      <c r="I45">
        <v>1.7894600808538299</v>
      </c>
    </row>
    <row r="46" spans="1:9" x14ac:dyDescent="0.25">
      <c r="A46">
        <v>43.4</v>
      </c>
      <c r="B46">
        <v>0.50767779118252099</v>
      </c>
      <c r="C46">
        <v>1.9010818739803399</v>
      </c>
      <c r="D46">
        <v>1.7841040180891936</v>
      </c>
      <c r="E46">
        <v>1.7724787804929401</v>
      </c>
      <c r="F46">
        <v>0.62504886952338501</v>
      </c>
      <c r="G46">
        <v>0.38476494438029901</v>
      </c>
      <c r="H46">
        <v>1.0244984473276999</v>
      </c>
      <c r="I46">
        <v>1.7896506347483701</v>
      </c>
    </row>
    <row r="47" spans="1:9" x14ac:dyDescent="0.25">
      <c r="A47">
        <v>43</v>
      </c>
      <c r="B47">
        <v>0.50415160943665904</v>
      </c>
      <c r="C47">
        <v>1.8816329480442</v>
      </c>
      <c r="D47">
        <v>1.7889520747910752</v>
      </c>
      <c r="E47">
        <v>1.7691593204073</v>
      </c>
      <c r="F47">
        <v>0.62493473067163896</v>
      </c>
      <c r="G47">
        <v>0.38649137597595501</v>
      </c>
      <c r="H47">
        <v>1.02402630489365</v>
      </c>
      <c r="I47">
        <v>1.78996583868012</v>
      </c>
    </row>
    <row r="48" spans="1:9" x14ac:dyDescent="0.25">
      <c r="A48">
        <v>42.6</v>
      </c>
      <c r="B48">
        <v>0.51235569893486999</v>
      </c>
      <c r="C48">
        <v>1.85727438062114</v>
      </c>
      <c r="D48">
        <v>1.7866571769223809</v>
      </c>
      <c r="E48">
        <v>1.76927876802405</v>
      </c>
      <c r="F48">
        <v>0.62673584053297204</v>
      </c>
      <c r="G48">
        <v>0.38131228768477099</v>
      </c>
      <c r="H48">
        <v>1.0223751949055799</v>
      </c>
      <c r="I48">
        <v>1.7898966295168</v>
      </c>
    </row>
    <row r="49" spans="1:9" x14ac:dyDescent="0.25">
      <c r="A49">
        <v>41.5</v>
      </c>
      <c r="B49">
        <v>0.50775108347933195</v>
      </c>
      <c r="C49">
        <v>1.82453741568753</v>
      </c>
      <c r="D49">
        <v>1.7806990511625918</v>
      </c>
      <c r="E49">
        <v>1.76883711025696</v>
      </c>
      <c r="F49">
        <v>0.627570313402664</v>
      </c>
      <c r="G49">
        <v>0.38130409842850799</v>
      </c>
      <c r="H49">
        <v>1.02181134453592</v>
      </c>
      <c r="I49">
        <v>1.79001432566514</v>
      </c>
    </row>
    <row r="50" spans="1:9" x14ac:dyDescent="0.25">
      <c r="A50">
        <v>41.4</v>
      </c>
      <c r="B50">
        <v>0.50517899302373204</v>
      </c>
      <c r="C50">
        <v>1.8019651014292899</v>
      </c>
      <c r="D50">
        <v>1.7812019804092356</v>
      </c>
      <c r="E50">
        <v>1.7666268915730301</v>
      </c>
      <c r="F50">
        <v>0.62823245930954696</v>
      </c>
      <c r="G50">
        <v>0.38420481676771701</v>
      </c>
      <c r="H50">
        <v>1.0206077800525299</v>
      </c>
      <c r="I50">
        <v>1.790053097837</v>
      </c>
    </row>
    <row r="51" spans="1:9" x14ac:dyDescent="0.25">
      <c r="A51">
        <v>42</v>
      </c>
      <c r="B51">
        <v>0.49919670621905199</v>
      </c>
      <c r="C51">
        <v>1.7876711598144399</v>
      </c>
      <c r="D51">
        <v>1.7886677611854276</v>
      </c>
      <c r="E51">
        <v>1.76777119061699</v>
      </c>
      <c r="F51">
        <v>0.62946381454187705</v>
      </c>
      <c r="G51">
        <v>0.38533856350416601</v>
      </c>
      <c r="H51">
        <v>1.01951736765473</v>
      </c>
      <c r="I51">
        <v>1.7900768080104601</v>
      </c>
    </row>
    <row r="52" spans="1:9" x14ac:dyDescent="0.25">
      <c r="A52">
        <v>42.1</v>
      </c>
      <c r="B52">
        <v>0.493263701306696</v>
      </c>
      <c r="C52">
        <v>1.7668431077670801</v>
      </c>
      <c r="D52">
        <v>1.7802720143923561</v>
      </c>
      <c r="E52">
        <v>1.76683096326899</v>
      </c>
      <c r="F52">
        <v>0.62857544378031904</v>
      </c>
      <c r="G52">
        <v>0.38880753323897099</v>
      </c>
      <c r="H52">
        <v>1.0169694083940899</v>
      </c>
      <c r="I52">
        <v>1.7899368610328901</v>
      </c>
    </row>
    <row r="53" spans="1:9" x14ac:dyDescent="0.25">
      <c r="A53">
        <v>42.4</v>
      </c>
      <c r="B53">
        <v>0.48725405225846402</v>
      </c>
      <c r="C53">
        <v>1.74743601744063</v>
      </c>
      <c r="D53">
        <v>1.7815078157619244</v>
      </c>
      <c r="E53">
        <v>1.7652826489609501</v>
      </c>
      <c r="F53">
        <v>0.62644549892775203</v>
      </c>
      <c r="G53">
        <v>0.38131504038083502</v>
      </c>
      <c r="H53">
        <v>1.0165806150386001</v>
      </c>
      <c r="I53">
        <v>1.78982074656034</v>
      </c>
    </row>
    <row r="54" spans="1:9" x14ac:dyDescent="0.25">
      <c r="A54">
        <v>43.2</v>
      </c>
      <c r="B54">
        <v>0.48853063285250198</v>
      </c>
      <c r="C54">
        <v>1.7266140787280599</v>
      </c>
      <c r="D54">
        <v>1.7831310085782319</v>
      </c>
      <c r="E54">
        <v>1.7659807392217399</v>
      </c>
      <c r="F54">
        <v>0.62633574359744304</v>
      </c>
      <c r="G54">
        <v>0.38130409842850799</v>
      </c>
      <c r="H54">
        <v>1.0177931906675199</v>
      </c>
      <c r="I54">
        <v>1.7900819132019601</v>
      </c>
    </row>
    <row r="55" spans="1:9" x14ac:dyDescent="0.25">
      <c r="A55">
        <v>45.3</v>
      </c>
      <c r="B55">
        <v>0.49262919922548798</v>
      </c>
      <c r="C55">
        <v>1.7063395823810801</v>
      </c>
      <c r="D55">
        <v>1.7887142028500951</v>
      </c>
      <c r="E55">
        <v>1.7650638599592601</v>
      </c>
      <c r="F55">
        <v>0.62776882411474899</v>
      </c>
      <c r="G55">
        <v>0.38305482582391998</v>
      </c>
      <c r="H55">
        <v>1.0166825353012601</v>
      </c>
      <c r="I55">
        <v>1.7900975037527</v>
      </c>
    </row>
    <row r="56" spans="1:9" x14ac:dyDescent="0.25">
      <c r="A56">
        <v>46</v>
      </c>
      <c r="B56">
        <v>0.48895543034553601</v>
      </c>
      <c r="C56">
        <v>1.6916943776643301</v>
      </c>
      <c r="D56">
        <v>1.7905775330544398</v>
      </c>
      <c r="E56">
        <v>1.76094601490581</v>
      </c>
      <c r="F56">
        <v>0.62765815062262298</v>
      </c>
      <c r="G56">
        <v>0.38533856350416601</v>
      </c>
      <c r="H56">
        <v>1.01534787402101</v>
      </c>
      <c r="I56">
        <v>1.79006829773547</v>
      </c>
    </row>
    <row r="57" spans="1:9" x14ac:dyDescent="0.25">
      <c r="A57">
        <v>46</v>
      </c>
      <c r="B57">
        <v>0.48759201928875101</v>
      </c>
      <c r="C57">
        <v>1.6696764039947201</v>
      </c>
      <c r="D57">
        <v>1.7822282279260357</v>
      </c>
      <c r="E57">
        <v>1.7589599005032199</v>
      </c>
      <c r="F57">
        <v>0.62707593616869595</v>
      </c>
      <c r="G57">
        <v>0.38881028593503397</v>
      </c>
      <c r="H57">
        <v>1.01464583247509</v>
      </c>
      <c r="I57">
        <v>1.7902314120744101</v>
      </c>
    </row>
    <row r="58" spans="1:9" x14ac:dyDescent="0.25">
      <c r="A58">
        <v>46</v>
      </c>
      <c r="B58">
        <v>0.48642895605484199</v>
      </c>
      <c r="C58">
        <v>1.64605591467444</v>
      </c>
      <c r="D58">
        <v>1.7822837313789313</v>
      </c>
      <c r="E58">
        <v>1.7572850346322699</v>
      </c>
      <c r="F58">
        <v>0.62638318261417403</v>
      </c>
      <c r="G58">
        <v>0.38188865950470202</v>
      </c>
      <c r="H58">
        <v>1.02308952840434</v>
      </c>
      <c r="I58">
        <v>1.7901863854214699</v>
      </c>
    </row>
    <row r="59" spans="1:9" x14ac:dyDescent="0.25">
      <c r="A59">
        <v>46.2</v>
      </c>
      <c r="B59">
        <v>0.479588480585185</v>
      </c>
      <c r="C59">
        <v>1.6324894147714799</v>
      </c>
      <c r="D59">
        <v>1.7846148764005367</v>
      </c>
      <c r="E59">
        <v>1.75877545352915</v>
      </c>
      <c r="F59">
        <v>0.62401481399774605</v>
      </c>
      <c r="G59">
        <v>0.38015410748471101</v>
      </c>
      <c r="H59">
        <v>1.0211128874217601</v>
      </c>
      <c r="I59">
        <v>1.78990806310739</v>
      </c>
    </row>
    <row r="60" spans="1:9" x14ac:dyDescent="0.25">
      <c r="A60">
        <v>45.3</v>
      </c>
      <c r="B60">
        <v>0.471072457313993</v>
      </c>
      <c r="C60">
        <v>1.6052463120806599</v>
      </c>
      <c r="D60">
        <v>1.787776307768516</v>
      </c>
      <c r="E60">
        <v>1.7593705624848599</v>
      </c>
      <c r="F60">
        <v>0.62301192624477597</v>
      </c>
      <c r="G60">
        <v>0.383060262384119</v>
      </c>
      <c r="H60">
        <v>1.0185599274352199</v>
      </c>
      <c r="I60">
        <v>1.7898574332744499</v>
      </c>
    </row>
    <row r="61" spans="1:9" x14ac:dyDescent="0.25">
      <c r="A61">
        <v>44.9</v>
      </c>
      <c r="B61">
        <v>0.46585720457762603</v>
      </c>
      <c r="C61">
        <v>1.62493536009724</v>
      </c>
      <c r="D61">
        <v>1.7873560673394511</v>
      </c>
      <c r="E61">
        <v>1.76490525928258</v>
      </c>
      <c r="F61">
        <v>0.61874063370001697</v>
      </c>
      <c r="G61">
        <v>0.38591493532409699</v>
      </c>
      <c r="H61">
        <v>1.01810713342694</v>
      </c>
      <c r="I61">
        <v>1.7897427970143001</v>
      </c>
    </row>
    <row r="62" spans="1:9" x14ac:dyDescent="0.25">
      <c r="A62">
        <v>44.9</v>
      </c>
      <c r="B62">
        <v>0.45930791006812899</v>
      </c>
      <c r="C62">
        <v>1.6258639640385999</v>
      </c>
      <c r="D62">
        <v>1.7872235386866193</v>
      </c>
      <c r="E62">
        <v>1.76524814823192</v>
      </c>
      <c r="F62">
        <v>0.616022344358364</v>
      </c>
      <c r="G62">
        <v>0.389386657754965</v>
      </c>
      <c r="H62">
        <v>1.0177204222276599</v>
      </c>
      <c r="I62">
        <v>1.78937883518244</v>
      </c>
    </row>
    <row r="63" spans="1:9" x14ac:dyDescent="0.25">
      <c r="A63">
        <v>44.9</v>
      </c>
      <c r="B63">
        <v>0.457089613466101</v>
      </c>
      <c r="C63">
        <v>1.61856568108188</v>
      </c>
      <c r="D63">
        <v>1.7879224291036897</v>
      </c>
      <c r="E63">
        <v>1.7644428543016499</v>
      </c>
      <c r="F63">
        <v>0.61687063514942098</v>
      </c>
      <c r="G63">
        <v>0.381309603820636</v>
      </c>
      <c r="H63">
        <v>1.01708342345601</v>
      </c>
      <c r="I63">
        <v>1.7896101293729101</v>
      </c>
    </row>
    <row r="64" spans="1:9" x14ac:dyDescent="0.25">
      <c r="A64">
        <v>44.9</v>
      </c>
      <c r="B64">
        <v>0.45550465073790503</v>
      </c>
      <c r="C64">
        <v>1.59450060251884</v>
      </c>
      <c r="D64">
        <v>1.7859594192288391</v>
      </c>
      <c r="E64">
        <v>1.7643350555894299</v>
      </c>
      <c r="F64">
        <v>0.61767913825921095</v>
      </c>
      <c r="G64">
        <v>0.38073591586484101</v>
      </c>
      <c r="H64">
        <v>1.0156687633693</v>
      </c>
      <c r="I64">
        <v>1.7895721226546899</v>
      </c>
    </row>
    <row r="65" spans="1:9" x14ac:dyDescent="0.25">
      <c r="A65">
        <v>44.8</v>
      </c>
      <c r="B65">
        <v>0.465437090064797</v>
      </c>
      <c r="C65">
        <v>1.5671870797326299</v>
      </c>
      <c r="D65">
        <v>1.7891820176673561</v>
      </c>
      <c r="E65">
        <v>1.76762602998883</v>
      </c>
      <c r="F65">
        <v>0.61629777230538096</v>
      </c>
      <c r="G65">
        <v>0.38074954168130198</v>
      </c>
      <c r="H65">
        <v>1.01274472764546</v>
      </c>
      <c r="I65">
        <v>1.7896315957587601</v>
      </c>
    </row>
    <row r="66" spans="1:9" x14ac:dyDescent="0.25">
      <c r="A66">
        <v>43.5</v>
      </c>
      <c r="B66">
        <v>0.467990309489769</v>
      </c>
      <c r="C66">
        <v>1.5849543847471601</v>
      </c>
      <c r="D66">
        <v>1.7846805743651886</v>
      </c>
      <c r="E66">
        <v>1.77129865520676</v>
      </c>
      <c r="F66">
        <v>0.61976278888261704</v>
      </c>
      <c r="G66">
        <v>0.38648855444796298</v>
      </c>
      <c r="H66">
        <v>1.01191096818925</v>
      </c>
      <c r="I66">
        <v>1.7895522855549999</v>
      </c>
    </row>
    <row r="67" spans="1:9" x14ac:dyDescent="0.25">
      <c r="A67">
        <v>43.3</v>
      </c>
      <c r="B67">
        <v>0.48339366240853299</v>
      </c>
      <c r="C67">
        <v>1.6103740054727</v>
      </c>
      <c r="D67">
        <v>1.7903147411958331</v>
      </c>
      <c r="E67">
        <v>1.7778815952139</v>
      </c>
      <c r="F67">
        <v>0.61841431373826095</v>
      </c>
      <c r="G67">
        <v>0.389960276878832</v>
      </c>
      <c r="H67">
        <v>1.0151471515577699</v>
      </c>
      <c r="I67">
        <v>1.78960806072804</v>
      </c>
    </row>
    <row r="68" spans="1:9" x14ac:dyDescent="0.25">
      <c r="A68">
        <v>44.4</v>
      </c>
      <c r="B68">
        <v>0.49149220239325597</v>
      </c>
      <c r="C68">
        <v>1.6216138398841</v>
      </c>
      <c r="D68">
        <v>1.7879971888565691</v>
      </c>
      <c r="E68">
        <v>1.7812314698237799</v>
      </c>
      <c r="F68">
        <v>0.62115173725193595</v>
      </c>
      <c r="G68">
        <v>0.37958599375297097</v>
      </c>
      <c r="H68">
        <v>1.0173774038844501</v>
      </c>
      <c r="I68">
        <v>1.78951098128706</v>
      </c>
    </row>
    <row r="69" spans="1:9" x14ac:dyDescent="0.25">
      <c r="A69">
        <v>43.8</v>
      </c>
      <c r="B69">
        <v>0.512311150954465</v>
      </c>
      <c r="C69">
        <v>1.61437566503726</v>
      </c>
      <c r="D69">
        <v>1.7868486071986935</v>
      </c>
      <c r="E69">
        <v>1.78265817873833</v>
      </c>
      <c r="F69">
        <v>0.62231000592490004</v>
      </c>
      <c r="G69">
        <v>0.38131228768477099</v>
      </c>
      <c r="H69">
        <v>1.01638043231867</v>
      </c>
      <c r="I69">
        <v>1.7893084226043601</v>
      </c>
    </row>
    <row r="70" spans="1:9" x14ac:dyDescent="0.25">
      <c r="A70">
        <v>43.9</v>
      </c>
      <c r="B70">
        <v>0.51701792402730695</v>
      </c>
      <c r="C70">
        <v>1.61420200561942</v>
      </c>
      <c r="D70">
        <v>1.7820617175673497</v>
      </c>
      <c r="E70">
        <v>1.78362697567817</v>
      </c>
      <c r="F70">
        <v>0.62309673104418195</v>
      </c>
      <c r="G70">
        <v>0.38017048599723602</v>
      </c>
      <c r="H70">
        <v>1.0162208827727399</v>
      </c>
      <c r="I70">
        <v>1.7893947783145201</v>
      </c>
    </row>
    <row r="71" spans="1:9" x14ac:dyDescent="0.25">
      <c r="A71">
        <v>43.7</v>
      </c>
      <c r="B71">
        <v>0.52516410176100103</v>
      </c>
      <c r="C71">
        <v>1.5924164479874601</v>
      </c>
      <c r="D71">
        <v>1.7899092261726384</v>
      </c>
      <c r="E71">
        <v>1.7844116919146</v>
      </c>
      <c r="F71">
        <v>0.62551731303361702</v>
      </c>
      <c r="G71">
        <v>0.38649123831209897</v>
      </c>
      <c r="H71">
        <v>1.0149478010777999</v>
      </c>
      <c r="I71">
        <v>1.7896157197054801</v>
      </c>
    </row>
    <row r="72" spans="1:9" x14ac:dyDescent="0.25">
      <c r="A72">
        <v>43.6</v>
      </c>
      <c r="B72">
        <v>0.52933596379543002</v>
      </c>
      <c r="C72">
        <v>1.5630807319898401</v>
      </c>
      <c r="D72">
        <v>1.7806469458802818</v>
      </c>
      <c r="E72">
        <v>1.7866826082685601</v>
      </c>
      <c r="F72">
        <v>0.62724020971378902</v>
      </c>
      <c r="G72">
        <v>0.39168663964256001</v>
      </c>
      <c r="H72">
        <v>1.01196527873827</v>
      </c>
      <c r="I72">
        <v>1.78956074974215</v>
      </c>
    </row>
    <row r="73" spans="1:9" x14ac:dyDescent="0.25">
      <c r="A73">
        <v>43.8</v>
      </c>
      <c r="B73">
        <v>0.52581473744044405</v>
      </c>
      <c r="C73">
        <v>1.55513366540653</v>
      </c>
      <c r="D73">
        <v>1.7834187203544651</v>
      </c>
      <c r="E73">
        <v>1.7883576490835</v>
      </c>
      <c r="F73">
        <v>0.62567993380282705</v>
      </c>
      <c r="G73">
        <v>0.38015961287683803</v>
      </c>
      <c r="H73">
        <v>1.0131969644089001</v>
      </c>
      <c r="I73">
        <v>1.7896886960953</v>
      </c>
    </row>
    <row r="74" spans="1:9" x14ac:dyDescent="0.25">
      <c r="A74">
        <v>45.1</v>
      </c>
      <c r="B74">
        <v>0.52053558119972898</v>
      </c>
      <c r="C74">
        <v>1.5585910453667799</v>
      </c>
      <c r="D74">
        <v>1.7856988928172892</v>
      </c>
      <c r="E74">
        <v>1.7895723477618299</v>
      </c>
      <c r="F74">
        <v>0.62424712485473499</v>
      </c>
      <c r="G74">
        <v>0.38131228768477099</v>
      </c>
      <c r="H74">
        <v>1.01409235790699</v>
      </c>
      <c r="I74">
        <v>1.78965568655271</v>
      </c>
    </row>
    <row r="75" spans="1:9" x14ac:dyDescent="0.25">
      <c r="A75">
        <v>44.3</v>
      </c>
      <c r="B75">
        <v>0.51333455156034902</v>
      </c>
      <c r="C75">
        <v>1.5489143323622201</v>
      </c>
      <c r="D75">
        <v>1.7865654263165742</v>
      </c>
      <c r="E75">
        <v>1.79018148174512</v>
      </c>
      <c r="F75">
        <v>0.62392038894848401</v>
      </c>
      <c r="G75">
        <v>0.37959686687336902</v>
      </c>
      <c r="H75">
        <v>1.0189685347439901</v>
      </c>
      <c r="I75">
        <v>1.78945988636548</v>
      </c>
    </row>
    <row r="76" spans="1:9" x14ac:dyDescent="0.25">
      <c r="A76">
        <v>42.7</v>
      </c>
      <c r="B76">
        <v>0.50731626516752304</v>
      </c>
      <c r="C76">
        <v>1.53324304106797</v>
      </c>
      <c r="D76">
        <v>1.7863162271403092</v>
      </c>
      <c r="E76">
        <v>1.79020683065516</v>
      </c>
      <c r="F76">
        <v>0.62425344315716702</v>
      </c>
      <c r="G76">
        <v>0.38822028493996202</v>
      </c>
      <c r="H76">
        <v>1.02008683719249</v>
      </c>
      <c r="I76">
        <v>1.7894384023093</v>
      </c>
    </row>
    <row r="77" spans="1:9" x14ac:dyDescent="0.25">
      <c r="A77">
        <v>41.5</v>
      </c>
      <c r="B77">
        <v>0.51380930166796301</v>
      </c>
      <c r="C77">
        <v>1.51822544657951</v>
      </c>
      <c r="D77">
        <v>1.7884593400561877</v>
      </c>
      <c r="E77">
        <v>1.7900933354947099</v>
      </c>
      <c r="F77">
        <v>0.62368175757690203</v>
      </c>
      <c r="G77">
        <v>0.39168388694649597</v>
      </c>
      <c r="H77">
        <v>1.01946655196879</v>
      </c>
      <c r="I77">
        <v>1.7894139664697599</v>
      </c>
    </row>
    <row r="78" spans="1:9" x14ac:dyDescent="0.25">
      <c r="A78">
        <v>41.7</v>
      </c>
      <c r="B78">
        <v>0.51725208666912303</v>
      </c>
      <c r="C78">
        <v>1.50430370693503</v>
      </c>
      <c r="D78">
        <v>1.7897653702845218</v>
      </c>
      <c r="E78">
        <v>1.7902193358913601</v>
      </c>
      <c r="F78">
        <v>0.62408797542509697</v>
      </c>
      <c r="G78">
        <v>0.37901237462910398</v>
      </c>
      <c r="H78">
        <v>1.02006460302198</v>
      </c>
      <c r="I78">
        <v>1.7895132792550801</v>
      </c>
    </row>
    <row r="79" spans="1:9" x14ac:dyDescent="0.25">
      <c r="A79">
        <v>42.3</v>
      </c>
      <c r="B79">
        <v>0.50990964302027098</v>
      </c>
      <c r="C79">
        <v>1.5022594355423999</v>
      </c>
      <c r="D79">
        <v>1.7883245459562991</v>
      </c>
      <c r="E79">
        <v>1.7899469417070899</v>
      </c>
      <c r="F79">
        <v>0.62607719619366298</v>
      </c>
      <c r="G79">
        <v>0.38073866856090399</v>
      </c>
      <c r="H79">
        <v>1.0381464240749201</v>
      </c>
      <c r="I79">
        <v>1.78944436106464</v>
      </c>
    </row>
    <row r="80" spans="1:9" x14ac:dyDescent="0.25">
      <c r="A80">
        <v>42.6</v>
      </c>
      <c r="B80">
        <v>0.51518442291792099</v>
      </c>
      <c r="C80">
        <v>1.48850044752427</v>
      </c>
      <c r="D80">
        <v>1.7875860102157319</v>
      </c>
      <c r="E80">
        <v>1.78926325082154</v>
      </c>
      <c r="F80">
        <v>0.62428857376847702</v>
      </c>
      <c r="G80">
        <v>0.37844143936937302</v>
      </c>
      <c r="H80">
        <v>1.03842840312657</v>
      </c>
      <c r="I80">
        <v>1.78943051694473</v>
      </c>
    </row>
    <row r="81" spans="1:9" x14ac:dyDescent="0.25">
      <c r="A81">
        <v>42.8</v>
      </c>
      <c r="B81">
        <v>0.51524875589289598</v>
      </c>
      <c r="C81">
        <v>1.4781513805780899</v>
      </c>
      <c r="D81">
        <v>1.788837669714699</v>
      </c>
      <c r="E81">
        <v>1.7884790546754299</v>
      </c>
      <c r="F81">
        <v>0.62350063922275401</v>
      </c>
      <c r="G81">
        <v>0.38879934062402799</v>
      </c>
      <c r="H81">
        <v>1.0386158777619601</v>
      </c>
      <c r="I81">
        <v>1.78964112539054</v>
      </c>
    </row>
    <row r="82" spans="1:9" x14ac:dyDescent="0.25">
      <c r="A82">
        <v>42.5</v>
      </c>
      <c r="B82">
        <v>0.51894468557775997</v>
      </c>
      <c r="C82">
        <v>1.4762861530757001</v>
      </c>
      <c r="D82">
        <v>1.7903861027781272</v>
      </c>
      <c r="E82">
        <v>1.7881215201696401</v>
      </c>
      <c r="F82">
        <v>0.62429175638042</v>
      </c>
      <c r="G82">
        <v>0.38938390505890103</v>
      </c>
      <c r="H82">
        <v>1.03919894710367</v>
      </c>
      <c r="I82">
        <v>1.7898945587456601</v>
      </c>
    </row>
    <row r="83" spans="1:9" x14ac:dyDescent="0.25">
      <c r="A83">
        <v>41.8</v>
      </c>
      <c r="B83">
        <v>0.51408925245792103</v>
      </c>
      <c r="C83">
        <v>1.4697060517184799</v>
      </c>
      <c r="D83">
        <v>1.7845038694947462</v>
      </c>
      <c r="E83">
        <v>1.78850419717936</v>
      </c>
      <c r="F83">
        <v>0.62212161051635195</v>
      </c>
      <c r="G83">
        <v>0.378436002809174</v>
      </c>
      <c r="H83">
        <v>1.04540619157457</v>
      </c>
      <c r="I83">
        <v>1.7896370492742</v>
      </c>
    </row>
    <row r="84" spans="1:9" x14ac:dyDescent="0.25">
      <c r="A84">
        <v>41.5</v>
      </c>
      <c r="B84">
        <v>0.51026197651281302</v>
      </c>
      <c r="C84">
        <v>1.4600674010783701</v>
      </c>
      <c r="D84">
        <v>1.7881750264505401</v>
      </c>
      <c r="E84">
        <v>1.7893321574224701</v>
      </c>
      <c r="F84">
        <v>0.62147604473805396</v>
      </c>
      <c r="G84">
        <v>0.38131228768477099</v>
      </c>
      <c r="H84">
        <v>1.04459511433119</v>
      </c>
      <c r="I84">
        <v>1.78935986876124</v>
      </c>
    </row>
    <row r="85" spans="1:9" x14ac:dyDescent="0.25">
      <c r="A85">
        <v>41.6</v>
      </c>
      <c r="B85">
        <v>0.50497467934927098</v>
      </c>
      <c r="C85">
        <v>1.45535798967327</v>
      </c>
      <c r="D85">
        <v>1.7870015248750379</v>
      </c>
      <c r="E85">
        <v>1.7895269045983899</v>
      </c>
      <c r="F85">
        <v>0.62153627803936295</v>
      </c>
      <c r="G85">
        <v>0.38016504943703699</v>
      </c>
      <c r="H85">
        <v>1.04247407261345</v>
      </c>
      <c r="I85">
        <v>1.7895221255929501</v>
      </c>
    </row>
    <row r="86" spans="1:9" x14ac:dyDescent="0.25">
      <c r="A86">
        <v>42.2</v>
      </c>
      <c r="B86">
        <v>0.50409422551742</v>
      </c>
      <c r="C86">
        <v>1.4582926990613601</v>
      </c>
      <c r="D86">
        <v>1.7879190309331043</v>
      </c>
      <c r="E86">
        <v>1.79004331282132</v>
      </c>
      <c r="F86">
        <v>0.620397138530973</v>
      </c>
      <c r="G86">
        <v>0.389952084263889</v>
      </c>
      <c r="H86">
        <v>1.04253296819102</v>
      </c>
      <c r="I86">
        <v>1.78980471314572</v>
      </c>
    </row>
    <row r="87" spans="1:9" x14ac:dyDescent="0.25">
      <c r="A87">
        <v>41.8</v>
      </c>
      <c r="B87">
        <v>0.50663485231820005</v>
      </c>
      <c r="C87">
        <v>1.44487829059276</v>
      </c>
      <c r="D87">
        <v>1.7851495219059779</v>
      </c>
      <c r="E87">
        <v>1.7905313507187599</v>
      </c>
      <c r="F87">
        <v>0.62224967178689405</v>
      </c>
      <c r="G87">
        <v>0.387078486611107</v>
      </c>
      <c r="H87">
        <v>1.04183862872629</v>
      </c>
      <c r="I87">
        <v>1.7896110256289901</v>
      </c>
    </row>
    <row r="88" spans="1:9" x14ac:dyDescent="0.25">
      <c r="A88">
        <v>42.4</v>
      </c>
      <c r="B88">
        <v>0.511187139120443</v>
      </c>
      <c r="C88">
        <v>1.43726327278879</v>
      </c>
      <c r="D88">
        <v>1.7819031362733628</v>
      </c>
      <c r="E88">
        <v>1.7908766347240299</v>
      </c>
      <c r="F88">
        <v>0.62295942455089104</v>
      </c>
      <c r="G88">
        <v>0.37958324105690799</v>
      </c>
      <c r="H88">
        <v>1.0411419869093399</v>
      </c>
      <c r="I88">
        <v>1.7893903355691401</v>
      </c>
    </row>
    <row r="89" spans="1:9" x14ac:dyDescent="0.25">
      <c r="A89">
        <v>42.4</v>
      </c>
      <c r="B89">
        <v>0.51413946351006701</v>
      </c>
      <c r="C89">
        <v>1.4350204611914299</v>
      </c>
      <c r="D89">
        <v>1.7823970037317789</v>
      </c>
      <c r="E89">
        <v>1.7906957625298101</v>
      </c>
      <c r="F89">
        <v>0.62397271875017202</v>
      </c>
      <c r="G89">
        <v>0.38073591586484101</v>
      </c>
      <c r="H89">
        <v>1.0409460729973401</v>
      </c>
      <c r="I89">
        <v>1.7895721689992401</v>
      </c>
    </row>
    <row r="90" spans="1:9" x14ac:dyDescent="0.25">
      <c r="A90">
        <v>43</v>
      </c>
      <c r="B90">
        <v>0.53654931231809799</v>
      </c>
      <c r="C90">
        <v>1.4227997895257301</v>
      </c>
      <c r="D90">
        <v>1.7882826351857453</v>
      </c>
      <c r="E90">
        <v>1.79063112075479</v>
      </c>
      <c r="F90">
        <v>0.62333459372747302</v>
      </c>
      <c r="G90">
        <v>0.38073866856090399</v>
      </c>
      <c r="H90">
        <v>1.04031934707699</v>
      </c>
      <c r="I90">
        <v>1.78963089506915</v>
      </c>
    </row>
    <row r="91" spans="1:9" x14ac:dyDescent="0.25">
      <c r="A91">
        <v>43.9</v>
      </c>
      <c r="B91">
        <v>0.53309990360493897</v>
      </c>
      <c r="C91">
        <v>1.40723144050935</v>
      </c>
      <c r="D91">
        <v>1.7821659281319695</v>
      </c>
      <c r="E91">
        <v>1.7905099712375501</v>
      </c>
      <c r="F91">
        <v>0.62536511758789004</v>
      </c>
      <c r="G91">
        <v>0.388223037636026</v>
      </c>
      <c r="H91">
        <v>1.0399037000744999</v>
      </c>
      <c r="I91">
        <v>1.78953972790895</v>
      </c>
    </row>
    <row r="92" spans="1:9" x14ac:dyDescent="0.25">
      <c r="A92">
        <v>45</v>
      </c>
      <c r="B92">
        <v>0.53212894078138295</v>
      </c>
      <c r="C92">
        <v>1.39991778586889</v>
      </c>
      <c r="D92">
        <v>1.7840315237833713</v>
      </c>
      <c r="E92">
        <v>1.7904679520290601</v>
      </c>
      <c r="F92">
        <v>0.62412930551435697</v>
      </c>
      <c r="G92">
        <v>0.38708117047524299</v>
      </c>
      <c r="H92">
        <v>1.03963343846962</v>
      </c>
      <c r="I92">
        <v>1.7894836186335199</v>
      </c>
    </row>
    <row r="93" spans="1:9" x14ac:dyDescent="0.25">
      <c r="A93">
        <v>46.2</v>
      </c>
      <c r="B93">
        <v>0.528594019873594</v>
      </c>
      <c r="C93">
        <v>1.3906239233508499</v>
      </c>
      <c r="D93">
        <v>1.7854338355116257</v>
      </c>
      <c r="E93">
        <v>1.7904409747032699</v>
      </c>
      <c r="F93">
        <v>0.61998903177598996</v>
      </c>
      <c r="G93">
        <v>0.37958324105690799</v>
      </c>
      <c r="H93">
        <v>1.0394744925433499</v>
      </c>
      <c r="I93">
        <v>1.7896443125220101</v>
      </c>
    </row>
    <row r="94" spans="1:9" x14ac:dyDescent="0.25">
      <c r="A94">
        <v>47.9</v>
      </c>
      <c r="B94">
        <v>0.52627663086252396</v>
      </c>
      <c r="C94">
        <v>1.38816094753925</v>
      </c>
      <c r="D94">
        <v>1.7902445123370676</v>
      </c>
      <c r="E94">
        <v>1.79016786099224</v>
      </c>
      <c r="F94">
        <v>0.62248333011521495</v>
      </c>
      <c r="G94">
        <v>0.38189134336883701</v>
      </c>
      <c r="H94">
        <v>1.03934640572873</v>
      </c>
      <c r="I94">
        <v>1.7898012065111799</v>
      </c>
    </row>
    <row r="95" spans="1:9" x14ac:dyDescent="0.25">
      <c r="A95">
        <v>49.6</v>
      </c>
      <c r="B95">
        <v>0.52675980916857501</v>
      </c>
      <c r="C95">
        <v>1.3909100471375899</v>
      </c>
      <c r="D95">
        <v>1.7829905508607009</v>
      </c>
      <c r="E95">
        <v>1.79053884996378</v>
      </c>
      <c r="F95">
        <v>0.62307989175168099</v>
      </c>
      <c r="G95">
        <v>0.38131504038083502</v>
      </c>
      <c r="H95">
        <v>1.04025336877498</v>
      </c>
      <c r="I95">
        <v>1.7899492773964301</v>
      </c>
    </row>
    <row r="96" spans="1:9" x14ac:dyDescent="0.25">
      <c r="A96">
        <v>51.8</v>
      </c>
      <c r="B96">
        <v>0.534185378371834</v>
      </c>
      <c r="C96">
        <v>1.40090261680868</v>
      </c>
      <c r="D96">
        <v>1.789872979019727</v>
      </c>
      <c r="E96">
        <v>1.7902309811391599</v>
      </c>
      <c r="F96">
        <v>0.62165474853131397</v>
      </c>
      <c r="G96">
        <v>0.39052845608381997</v>
      </c>
      <c r="H96">
        <v>1.0409554120514599</v>
      </c>
      <c r="I96">
        <v>1.79017249630038</v>
      </c>
    </row>
    <row r="97" spans="1:9" x14ac:dyDescent="0.25">
      <c r="A97">
        <v>56.1</v>
      </c>
      <c r="B97">
        <v>0.53309075047043997</v>
      </c>
      <c r="C97">
        <v>1.4116503463110599</v>
      </c>
      <c r="D97">
        <v>1.78901550730867</v>
      </c>
      <c r="E97">
        <v>1.78977896275538</v>
      </c>
      <c r="F97">
        <v>0.62429460484058397</v>
      </c>
      <c r="G97">
        <v>0.38707841777917901</v>
      </c>
      <c r="H97">
        <v>1.0409014449879599</v>
      </c>
      <c r="I97">
        <v>1.7900603899365399</v>
      </c>
    </row>
    <row r="98" spans="1:9" x14ac:dyDescent="0.25">
      <c r="A98">
        <v>63</v>
      </c>
      <c r="B98">
        <v>0.52914260737239105</v>
      </c>
      <c r="C98">
        <v>1.4105518619880899</v>
      </c>
      <c r="D98">
        <v>1.786628858834169</v>
      </c>
      <c r="E98">
        <v>1.78976976141649</v>
      </c>
      <c r="F98">
        <v>0.62240229542698799</v>
      </c>
      <c r="G98">
        <v>0.37843325011311002</v>
      </c>
      <c r="H98">
        <v>1.04063642327615</v>
      </c>
      <c r="I98">
        <v>1.7900391461273399</v>
      </c>
    </row>
    <row r="99" spans="1:9" x14ac:dyDescent="0.25">
      <c r="A99">
        <v>60.5</v>
      </c>
      <c r="B99">
        <v>0.53108186831071702</v>
      </c>
      <c r="C99">
        <v>1.4145946004929799</v>
      </c>
      <c r="D99">
        <v>1.7818317746910688</v>
      </c>
      <c r="E99">
        <v>1.78942450931349</v>
      </c>
      <c r="F99">
        <v>0.62215992150059996</v>
      </c>
      <c r="G99">
        <v>0.38189134336883701</v>
      </c>
      <c r="H99">
        <v>1.0403870247746501</v>
      </c>
      <c r="I99">
        <v>1.79007171772095</v>
      </c>
    </row>
    <row r="100" spans="1:9" x14ac:dyDescent="0.25">
      <c r="A100">
        <v>55.7</v>
      </c>
      <c r="B100">
        <v>0.53642637502394497</v>
      </c>
      <c r="C100">
        <v>1.4172712802452201</v>
      </c>
      <c r="D100">
        <v>1.7886201867972316</v>
      </c>
      <c r="E100">
        <v>1.7891900791123401</v>
      </c>
      <c r="F100">
        <v>0.62657792366154696</v>
      </c>
      <c r="G100">
        <v>0.382465031324632</v>
      </c>
      <c r="H100">
        <v>1.0412228873742699</v>
      </c>
      <c r="I100">
        <v>1.7900584052555499</v>
      </c>
    </row>
    <row r="101" spans="1:9" x14ac:dyDescent="0.25">
      <c r="A101">
        <v>53.7</v>
      </c>
      <c r="B101">
        <v>0.53466197057035902</v>
      </c>
      <c r="C101">
        <v>1.4193292821168599</v>
      </c>
      <c r="D101">
        <v>1.7907972814189643</v>
      </c>
      <c r="E101">
        <v>1.7893762423628901</v>
      </c>
      <c r="F101">
        <v>0.62585901471276895</v>
      </c>
      <c r="G101">
        <v>0.390533892644019</v>
      </c>
      <c r="H101">
        <v>1.0406439762638799</v>
      </c>
      <c r="I101">
        <v>1.79003646345907</v>
      </c>
    </row>
    <row r="102" spans="1:9" x14ac:dyDescent="0.25">
      <c r="A102">
        <v>55.3</v>
      </c>
      <c r="B102">
        <v>0.53640415428209998</v>
      </c>
      <c r="C102">
        <v>1.4279337225270501</v>
      </c>
      <c r="D102">
        <v>1.7802436963041441</v>
      </c>
      <c r="E102">
        <v>1.7893025477012701</v>
      </c>
      <c r="F102">
        <v>0.623867613613589</v>
      </c>
      <c r="G102">
        <v>0.38649674370422599</v>
      </c>
      <c r="H102">
        <v>1.0415351912036599</v>
      </c>
      <c r="I102">
        <v>1.7901976621636499</v>
      </c>
    </row>
    <row r="103" spans="1:9" x14ac:dyDescent="0.25">
      <c r="A103">
        <v>52.4</v>
      </c>
      <c r="B103">
        <v>0.54233835246157602</v>
      </c>
      <c r="C103">
        <v>1.43268413039753</v>
      </c>
      <c r="D103">
        <v>1.7902127960782701</v>
      </c>
      <c r="E103">
        <v>1.78937210536173</v>
      </c>
      <c r="F103">
        <v>0.62650579370871295</v>
      </c>
      <c r="G103">
        <v>0.37900686923697702</v>
      </c>
      <c r="H103">
        <v>1.0418543946501999</v>
      </c>
      <c r="I103">
        <v>1.7900550396866699</v>
      </c>
    </row>
    <row r="104" spans="1:9" x14ac:dyDescent="0.25">
      <c r="A104">
        <v>48</v>
      </c>
      <c r="B104">
        <v>0.54439043264320697</v>
      </c>
      <c r="C104">
        <v>1.4476024494544999</v>
      </c>
      <c r="D104">
        <v>1.7880946030800182</v>
      </c>
      <c r="E104">
        <v>1.7894585997802901</v>
      </c>
      <c r="F104">
        <v>0.62840330561017299</v>
      </c>
      <c r="G104">
        <v>0.38246771518876799</v>
      </c>
      <c r="H104">
        <v>1.0407332249413599</v>
      </c>
      <c r="I104">
        <v>1.7902978269566401</v>
      </c>
    </row>
    <row r="105" spans="1:9" x14ac:dyDescent="0.25">
      <c r="A105">
        <v>46.8</v>
      </c>
      <c r="B105">
        <v>0.54523376032582305</v>
      </c>
      <c r="C105">
        <v>1.46584849221766</v>
      </c>
      <c r="D105">
        <v>1.7818170492851986</v>
      </c>
      <c r="E105">
        <v>1.7900655287315199</v>
      </c>
      <c r="F105">
        <v>0.62532033477143301</v>
      </c>
      <c r="G105">
        <v>0.38478118858764798</v>
      </c>
      <c r="H105">
        <v>1.0406779662657899</v>
      </c>
      <c r="I105">
        <v>1.7902920420736299</v>
      </c>
    </row>
    <row r="106" spans="1:9" x14ac:dyDescent="0.25">
      <c r="A106">
        <v>46.1</v>
      </c>
      <c r="B106">
        <v>0.54732514327491999</v>
      </c>
      <c r="C106">
        <v>1.4815755125765699</v>
      </c>
      <c r="D106">
        <v>1.7810603899681761</v>
      </c>
      <c r="E106">
        <v>1.78975650312834</v>
      </c>
      <c r="F106">
        <v>0.62887032841317603</v>
      </c>
      <c r="G106">
        <v>0.389378465140023</v>
      </c>
      <c r="H106">
        <v>1.0407046488405201</v>
      </c>
      <c r="I106">
        <v>1.7903504213414301</v>
      </c>
    </row>
    <row r="107" spans="1:9" x14ac:dyDescent="0.25">
      <c r="A107">
        <v>45.6</v>
      </c>
      <c r="B107">
        <v>0.54732390330395897</v>
      </c>
      <c r="C107">
        <v>1.47661824343791</v>
      </c>
      <c r="D107">
        <v>1.7874919941628684</v>
      </c>
      <c r="E107">
        <v>1.78964361347275</v>
      </c>
      <c r="F107">
        <v>0.62996834887721098</v>
      </c>
      <c r="G107">
        <v>0.38476494438029901</v>
      </c>
      <c r="H107">
        <v>1.0412783928806499</v>
      </c>
      <c r="I107">
        <v>1.79054347170162</v>
      </c>
    </row>
    <row r="108" spans="1:9" x14ac:dyDescent="0.25">
      <c r="A108">
        <v>44.6</v>
      </c>
      <c r="B108">
        <v>0.54732032615000203</v>
      </c>
      <c r="C108">
        <v>1.47556118889251</v>
      </c>
      <c r="D108">
        <v>1.785693229199647</v>
      </c>
      <c r="E108">
        <v>1.78979538618555</v>
      </c>
      <c r="F108">
        <v>0.62760450116569499</v>
      </c>
      <c r="G108">
        <v>0.37843325011311002</v>
      </c>
      <c r="H108">
        <v>1.0413896987748501</v>
      </c>
      <c r="I108">
        <v>1.7904804933308101</v>
      </c>
    </row>
    <row r="109" spans="1:9" x14ac:dyDescent="0.25">
      <c r="A109">
        <v>44.4</v>
      </c>
      <c r="B109">
        <v>0.54980397330438802</v>
      </c>
      <c r="C109">
        <v>1.4707738912963999</v>
      </c>
      <c r="D109">
        <v>1.7895274983435416</v>
      </c>
      <c r="E109">
        <v>1.7899965163325899</v>
      </c>
      <c r="F109">
        <v>0.62984225721713905</v>
      </c>
      <c r="G109">
        <v>0.38304408700869802</v>
      </c>
      <c r="H109">
        <v>1.03952611251073</v>
      </c>
      <c r="I109">
        <v>1.7904746955078701</v>
      </c>
    </row>
    <row r="110" spans="1:9" x14ac:dyDescent="0.25">
      <c r="A110">
        <v>44.3</v>
      </c>
      <c r="B110">
        <v>0.54223057689030796</v>
      </c>
      <c r="C110">
        <v>1.48203726539306</v>
      </c>
      <c r="D110">
        <v>1.7820164086262107</v>
      </c>
      <c r="E110">
        <v>1.79001727668578</v>
      </c>
      <c r="F110">
        <v>0.62821645474675702</v>
      </c>
      <c r="G110">
        <v>0.38477575202744901</v>
      </c>
      <c r="H110">
        <v>1.03993597105701</v>
      </c>
      <c r="I110">
        <v>1.79041321494891</v>
      </c>
    </row>
    <row r="111" spans="1:9" x14ac:dyDescent="0.25">
      <c r="A111">
        <v>45.7</v>
      </c>
      <c r="B111">
        <v>0.53428588951191702</v>
      </c>
      <c r="C111">
        <v>1.4880365450862201</v>
      </c>
      <c r="D111">
        <v>1.7866775659458933</v>
      </c>
      <c r="E111">
        <v>1.7908963311330299</v>
      </c>
      <c r="F111">
        <v>0.62513879726919597</v>
      </c>
      <c r="G111">
        <v>0.38937571244395902</v>
      </c>
      <c r="H111">
        <v>1.0400410208490001</v>
      </c>
      <c r="I111">
        <v>1.7903263775659</v>
      </c>
    </row>
    <row r="112" spans="1:9" x14ac:dyDescent="0.25">
      <c r="A112">
        <v>46</v>
      </c>
      <c r="B112">
        <v>0.53619801532984701</v>
      </c>
      <c r="C112">
        <v>1.4846565427021401</v>
      </c>
      <c r="D112">
        <v>1.7896317089081615</v>
      </c>
      <c r="E112">
        <v>1.7900749148366</v>
      </c>
      <c r="F112">
        <v>0.62724345862948605</v>
      </c>
      <c r="G112">
        <v>0.38591761918823198</v>
      </c>
      <c r="H112">
        <v>1.0400388538827801</v>
      </c>
      <c r="I112">
        <v>1.7904188983749401</v>
      </c>
    </row>
    <row r="113" spans="1:9" x14ac:dyDescent="0.25">
      <c r="A113">
        <v>46</v>
      </c>
      <c r="B113">
        <v>0.53993238334160698</v>
      </c>
      <c r="C113">
        <v>1.49694067302654</v>
      </c>
      <c r="D113">
        <v>1.7804294629628143</v>
      </c>
      <c r="E113">
        <v>1.78900268977973</v>
      </c>
      <c r="F113">
        <v>0.62756976997287905</v>
      </c>
      <c r="G113">
        <v>0.37728325916931299</v>
      </c>
      <c r="H113">
        <v>1.0417382179413699</v>
      </c>
      <c r="I113">
        <v>1.79041127174788</v>
      </c>
    </row>
    <row r="114" spans="1:9" x14ac:dyDescent="0.25">
      <c r="A114">
        <v>48.9</v>
      </c>
      <c r="B114">
        <v>0.53894392000991698</v>
      </c>
      <c r="C114">
        <v>1.4975344588745101</v>
      </c>
      <c r="D114">
        <v>1.7877004152921081</v>
      </c>
      <c r="E114">
        <v>1.7880057952444699</v>
      </c>
      <c r="F114">
        <v>0.62679051674393604</v>
      </c>
      <c r="G114">
        <v>0.382465031324632</v>
      </c>
      <c r="H114">
        <v>1.0412663675270299</v>
      </c>
      <c r="I114">
        <v>1.79056160810829</v>
      </c>
    </row>
    <row r="115" spans="1:9" x14ac:dyDescent="0.25">
      <c r="A115">
        <v>52</v>
      </c>
      <c r="B115">
        <v>0.54240153259492596</v>
      </c>
      <c r="C115">
        <v>1.4940317084203201</v>
      </c>
      <c r="D115">
        <v>1.7818306419675403</v>
      </c>
      <c r="E115">
        <v>1.78590397270372</v>
      </c>
      <c r="F115">
        <v>0.62809418870212697</v>
      </c>
      <c r="G115">
        <v>0.38477575202744901</v>
      </c>
      <c r="H115">
        <v>1.0409357982082801</v>
      </c>
      <c r="I115">
        <v>1.79070938866198</v>
      </c>
    </row>
    <row r="116" spans="1:9" x14ac:dyDescent="0.25">
      <c r="A116">
        <v>51.4</v>
      </c>
      <c r="B116">
        <v>0.54182161243465099</v>
      </c>
      <c r="C116">
        <v>1.4901263885904701</v>
      </c>
      <c r="D116">
        <v>1.7860681606875728</v>
      </c>
      <c r="E116">
        <v>1.7865693734137</v>
      </c>
      <c r="F116">
        <v>0.62979320798010296</v>
      </c>
      <c r="G116">
        <v>0.389378465140023</v>
      </c>
      <c r="H116">
        <v>1.0412498686662399</v>
      </c>
      <c r="I116">
        <v>1.7907933844117501</v>
      </c>
    </row>
    <row r="117" spans="1:9" x14ac:dyDescent="0.25">
      <c r="A117">
        <v>50.9</v>
      </c>
      <c r="B117">
        <v>0.545989121646831</v>
      </c>
      <c r="C117">
        <v>1.44468018599032</v>
      </c>
      <c r="D117">
        <v>1.7803694286158049</v>
      </c>
      <c r="E117">
        <v>1.7871595405998699</v>
      </c>
      <c r="F117">
        <v>0.62780385181210896</v>
      </c>
      <c r="G117">
        <v>0.38649123831209897</v>
      </c>
      <c r="H117">
        <v>1.03892588161972</v>
      </c>
      <c r="I117">
        <v>1.7907351736010499</v>
      </c>
    </row>
    <row r="118" spans="1:9" x14ac:dyDescent="0.25">
      <c r="A118">
        <v>52.9</v>
      </c>
      <c r="B118">
        <v>0.54612368326342697</v>
      </c>
      <c r="C118">
        <v>1.4164365569422499</v>
      </c>
      <c r="D118">
        <v>1.7881421774682142</v>
      </c>
      <c r="E118">
        <v>1.78609606084453</v>
      </c>
      <c r="F118">
        <v>0.62924395248773601</v>
      </c>
      <c r="G118">
        <v>0.37843049741704698</v>
      </c>
      <c r="H118">
        <v>1.03913611374102</v>
      </c>
      <c r="I118">
        <v>1.79080122201166</v>
      </c>
    </row>
    <row r="119" spans="1:9" x14ac:dyDescent="0.25">
      <c r="A119">
        <v>55.9</v>
      </c>
      <c r="B119">
        <v>0.547898109647184</v>
      </c>
      <c r="C119">
        <v>1.4227547219629799</v>
      </c>
      <c r="D119">
        <v>1.7806435477096965</v>
      </c>
      <c r="E119">
        <v>1.7851935754507</v>
      </c>
      <c r="F119">
        <v>0.630796251310203</v>
      </c>
      <c r="G119">
        <v>0.383038650448499</v>
      </c>
      <c r="H119">
        <v>1.0385193129906201</v>
      </c>
      <c r="I119">
        <v>1.79085969965462</v>
      </c>
    </row>
    <row r="120" spans="1:9" x14ac:dyDescent="0.25">
      <c r="A120">
        <v>55.9</v>
      </c>
      <c r="B120">
        <v>0.55296985764475604</v>
      </c>
      <c r="C120">
        <v>1.4295735395356099</v>
      </c>
      <c r="D120">
        <v>1.7828806766784386</v>
      </c>
      <c r="E120">
        <v>1.78516627305188</v>
      </c>
      <c r="F120">
        <v>0.630545165714545</v>
      </c>
      <c r="G120">
        <v>0.38477575202744901</v>
      </c>
      <c r="H120">
        <v>1.0392548728494899</v>
      </c>
      <c r="I120">
        <v>1.7910248014418599</v>
      </c>
    </row>
    <row r="121" spans="1:9" x14ac:dyDescent="0.25">
      <c r="A121">
        <v>54.3</v>
      </c>
      <c r="B121">
        <v>0.54559183516597998</v>
      </c>
      <c r="C121">
        <v>1.4246949161668101</v>
      </c>
      <c r="D121">
        <v>1.7898525899962145</v>
      </c>
      <c r="E121">
        <v>1.7839794366269699</v>
      </c>
      <c r="F121">
        <v>0.62918013491074398</v>
      </c>
      <c r="G121">
        <v>0.38823122689228901</v>
      </c>
      <c r="H121">
        <v>1.0391437389728699</v>
      </c>
      <c r="I121">
        <v>1.7910602643554401</v>
      </c>
    </row>
    <row r="122" spans="1:9" x14ac:dyDescent="0.25">
      <c r="A122">
        <v>55.3</v>
      </c>
      <c r="B122">
        <v>0.54470932577125497</v>
      </c>
      <c r="C122">
        <v>1.3960750916481199</v>
      </c>
      <c r="D122">
        <v>1.7862550600697715</v>
      </c>
      <c r="E122">
        <v>1.7850947320184101</v>
      </c>
      <c r="F122">
        <v>0.630057174748341</v>
      </c>
      <c r="G122">
        <v>0.386496674872298</v>
      </c>
      <c r="H122">
        <v>1.0369199771859801</v>
      </c>
      <c r="I122">
        <v>1.7910831109474199</v>
      </c>
    </row>
    <row r="123" spans="1:9" x14ac:dyDescent="0.25">
      <c r="A123">
        <v>55.8</v>
      </c>
      <c r="B123">
        <v>0.53837763309268605</v>
      </c>
      <c r="C123">
        <v>1.3556108283449999</v>
      </c>
      <c r="D123">
        <v>1.7821817862613683</v>
      </c>
      <c r="E123">
        <v>1.78755573757382</v>
      </c>
      <c r="F123">
        <v>0.62628863137176705</v>
      </c>
      <c r="G123">
        <v>0.37843049741704698</v>
      </c>
      <c r="H123">
        <v>1.03365273795333</v>
      </c>
      <c r="I123">
        <v>1.79107303745623</v>
      </c>
    </row>
    <row r="124" spans="1:9" x14ac:dyDescent="0.25">
      <c r="A124">
        <v>55.8</v>
      </c>
      <c r="B124">
        <v>0.52625817800224195</v>
      </c>
      <c r="C124">
        <v>1.32199109355294</v>
      </c>
      <c r="D124">
        <v>1.7874115707923466</v>
      </c>
      <c r="E124">
        <v>1.78900333370525</v>
      </c>
      <c r="F124">
        <v>0.62989946372897598</v>
      </c>
      <c r="G124">
        <v>0.38188865950470202</v>
      </c>
      <c r="H124">
        <v>1.02744395819153</v>
      </c>
      <c r="I124">
        <v>1.7911131473592601</v>
      </c>
    </row>
    <row r="125" spans="1:9" x14ac:dyDescent="0.25">
      <c r="A125">
        <v>56.6</v>
      </c>
      <c r="B125">
        <v>0.53936988272365705</v>
      </c>
      <c r="C125">
        <v>1.31691086394943</v>
      </c>
      <c r="D125">
        <v>1.7871623716160816</v>
      </c>
      <c r="E125">
        <v>1.7893500355987799</v>
      </c>
      <c r="F125">
        <v>0.63183287255985399</v>
      </c>
      <c r="G125">
        <v>0.38477299933138498</v>
      </c>
      <c r="H125">
        <v>1.02725535154945</v>
      </c>
      <c r="I125">
        <v>1.79113584152841</v>
      </c>
    </row>
    <row r="126" spans="1:9" x14ac:dyDescent="0.25">
      <c r="A126">
        <v>54</v>
      </c>
      <c r="B126">
        <v>0.52978818737590705</v>
      </c>
      <c r="C126">
        <v>1.3008844089020499</v>
      </c>
      <c r="D126">
        <v>1.7906817436190596</v>
      </c>
      <c r="E126">
        <v>1.7900083959823201</v>
      </c>
      <c r="F126">
        <v>0.62988000119637</v>
      </c>
      <c r="G126">
        <v>0.38707579938829201</v>
      </c>
      <c r="H126">
        <v>1.0273473380559801</v>
      </c>
      <c r="I126">
        <v>1.79114398242912</v>
      </c>
    </row>
    <row r="127" spans="1:9" x14ac:dyDescent="0.25">
      <c r="A127">
        <v>52.1</v>
      </c>
      <c r="B127">
        <v>0.52943711010587002</v>
      </c>
      <c r="C127">
        <v>1.3011480799792601</v>
      </c>
      <c r="D127">
        <v>1.787861262033152</v>
      </c>
      <c r="E127">
        <v>1.79011692412881</v>
      </c>
      <c r="F127">
        <v>0.63023474651670996</v>
      </c>
      <c r="G127">
        <v>0.386496674872298</v>
      </c>
      <c r="H127">
        <v>1.0277124028406599</v>
      </c>
      <c r="I127">
        <v>1.79115838106254</v>
      </c>
    </row>
    <row r="128" spans="1:9" x14ac:dyDescent="0.25">
      <c r="A128">
        <v>50</v>
      </c>
      <c r="B128">
        <v>0.52832989443712297</v>
      </c>
      <c r="C128">
        <v>1.3146421221208699</v>
      </c>
      <c r="D128">
        <v>1.7849886751649342</v>
      </c>
      <c r="E128">
        <v>1.7902371606265599</v>
      </c>
      <c r="F128">
        <v>0.63022895151917302</v>
      </c>
      <c r="G128">
        <v>0.37957773566477998</v>
      </c>
      <c r="H128">
        <v>1.0282465942363801</v>
      </c>
      <c r="I128">
        <v>1.7911990500547399</v>
      </c>
    </row>
    <row r="129" spans="1:9" x14ac:dyDescent="0.25">
      <c r="A129">
        <v>48.3</v>
      </c>
      <c r="B129">
        <v>0.52285875509822799</v>
      </c>
      <c r="C129">
        <v>1.3043317526701399</v>
      </c>
      <c r="D129">
        <v>1.7835569126249393</v>
      </c>
      <c r="E129">
        <v>1.7907455995993899</v>
      </c>
      <c r="F129">
        <v>0.630608984962442</v>
      </c>
      <c r="G129">
        <v>0.383620458828629</v>
      </c>
      <c r="H129">
        <v>1.0277662773754701</v>
      </c>
      <c r="I129">
        <v>1.7911582856756201</v>
      </c>
    </row>
    <row r="130" spans="1:9" x14ac:dyDescent="0.25">
      <c r="A130">
        <v>47.2</v>
      </c>
      <c r="B130">
        <v>0.520622446712941</v>
      </c>
      <c r="C130">
        <v>1.2994369126610399</v>
      </c>
      <c r="D130">
        <v>1.7864668793695968</v>
      </c>
      <c r="E130">
        <v>1.79085977178402</v>
      </c>
      <c r="F130">
        <v>0.62886435429097198</v>
      </c>
      <c r="G130">
        <v>0.38592842683538198</v>
      </c>
      <c r="H130">
        <v>1.02827660207869</v>
      </c>
      <c r="I130">
        <v>1.7911262629103</v>
      </c>
    </row>
    <row r="131" spans="1:9" x14ac:dyDescent="0.25">
      <c r="A131">
        <v>46.5</v>
      </c>
      <c r="B131">
        <v>0.52006366086716505</v>
      </c>
      <c r="C131">
        <v>1.30131719629172</v>
      </c>
      <c r="D131">
        <v>1.7876766280980101</v>
      </c>
      <c r="E131">
        <v>1.7908162777685801</v>
      </c>
      <c r="F131">
        <v>0.63010953820918902</v>
      </c>
      <c r="G131">
        <v>0.38592037188429601</v>
      </c>
      <c r="H131">
        <v>1.0273838129369499</v>
      </c>
      <c r="I131">
        <v>1.7911991538533401</v>
      </c>
    </row>
    <row r="132" spans="1:9" x14ac:dyDescent="0.25">
      <c r="A132">
        <v>47.3</v>
      </c>
      <c r="B132">
        <v>0.52184949520628199</v>
      </c>
      <c r="C132">
        <v>1.2994393507437001</v>
      </c>
      <c r="D132">
        <v>1.7830755051253366</v>
      </c>
      <c r="E132">
        <v>1.7904976026305499</v>
      </c>
      <c r="F132">
        <v>0.627548365556992</v>
      </c>
      <c r="G132">
        <v>0.386496674872298</v>
      </c>
      <c r="H132">
        <v>1.02699024391167</v>
      </c>
      <c r="I132">
        <v>1.7912826499904799</v>
      </c>
    </row>
    <row r="133" spans="1:9" x14ac:dyDescent="0.25">
      <c r="A133">
        <v>46.8</v>
      </c>
      <c r="B133">
        <v>0.52282064070446999</v>
      </c>
      <c r="C133">
        <v>1.2915748182082301</v>
      </c>
      <c r="D133">
        <v>1.7830188689489128</v>
      </c>
      <c r="E133">
        <v>1.79049378719968</v>
      </c>
      <c r="F133">
        <v>0.63001775137897997</v>
      </c>
      <c r="G133">
        <v>0.37957773566477998</v>
      </c>
      <c r="H133">
        <v>1.0257765890409101</v>
      </c>
      <c r="I133">
        <v>1.7912371921895001</v>
      </c>
    </row>
    <row r="134" spans="1:9" x14ac:dyDescent="0.25">
      <c r="A134">
        <v>44.7</v>
      </c>
      <c r="B134">
        <v>0.52521264701209802</v>
      </c>
      <c r="C134">
        <v>1.299085623049</v>
      </c>
      <c r="D134">
        <v>1.7893995005848238</v>
      </c>
      <c r="E134">
        <v>1.7906011228787599</v>
      </c>
      <c r="F134">
        <v>0.63186229553689599</v>
      </c>
      <c r="G134">
        <v>0.38419407795249599</v>
      </c>
      <c r="H134">
        <v>1.0246579444408701</v>
      </c>
      <c r="I134">
        <v>1.7912600704295001</v>
      </c>
    </row>
    <row r="135" spans="1:9" x14ac:dyDescent="0.25">
      <c r="A135">
        <v>45</v>
      </c>
      <c r="B135">
        <v>0.52821622666349299</v>
      </c>
      <c r="C135">
        <v>1.30272725659322</v>
      </c>
      <c r="D135">
        <v>1.7884887908679281</v>
      </c>
      <c r="E135">
        <v>1.7907758051372999</v>
      </c>
      <c r="F135">
        <v>0.63178058302583295</v>
      </c>
      <c r="G135">
        <v>0.38708117047524299</v>
      </c>
      <c r="H135">
        <v>1.0253148659981901</v>
      </c>
      <c r="I135">
        <v>1.7912171089070501</v>
      </c>
    </row>
    <row r="136" spans="1:9" x14ac:dyDescent="0.25">
      <c r="A136">
        <v>44.7</v>
      </c>
      <c r="B136">
        <v>0.53428560454335505</v>
      </c>
      <c r="C136">
        <v>1.3009602340575099</v>
      </c>
      <c r="D136">
        <v>1.785216352594158</v>
      </c>
      <c r="E136">
        <v>1.7907422425901001</v>
      </c>
      <c r="F136">
        <v>0.63383935115518797</v>
      </c>
      <c r="G136">
        <v>0.38476494438029901</v>
      </c>
      <c r="H136">
        <v>1.0256918341779999</v>
      </c>
      <c r="I136">
        <v>1.7911713100000699</v>
      </c>
    </row>
    <row r="137" spans="1:9" x14ac:dyDescent="0.25">
      <c r="A137">
        <v>44.6</v>
      </c>
      <c r="B137">
        <v>0.541000446330689</v>
      </c>
      <c r="C137">
        <v>1.29344797580246</v>
      </c>
      <c r="D137">
        <v>1.7902524414017669</v>
      </c>
      <c r="E137">
        <v>1.7907273428163999</v>
      </c>
      <c r="F137">
        <v>0.63491676214767101</v>
      </c>
      <c r="G137">
        <v>0.38707304669222897</v>
      </c>
      <c r="H137">
        <v>1.02778174169468</v>
      </c>
      <c r="I137">
        <v>1.7909642572696101</v>
      </c>
    </row>
    <row r="138" spans="1:9" x14ac:dyDescent="0.25">
      <c r="A138">
        <v>47.1</v>
      </c>
      <c r="B138">
        <v>0.54049937091313105</v>
      </c>
      <c r="C138">
        <v>1.2945580336084299</v>
      </c>
      <c r="D138">
        <v>1.7897098668316265</v>
      </c>
      <c r="E138">
        <v>1.7905777051529199</v>
      </c>
      <c r="F138">
        <v>0.63349502602141095</v>
      </c>
      <c r="G138">
        <v>0.38130678229264398</v>
      </c>
      <c r="H138">
        <v>1.02585726450715</v>
      </c>
      <c r="I138">
        <v>1.79087674869402</v>
      </c>
    </row>
    <row r="139" spans="1:9" x14ac:dyDescent="0.25">
      <c r="A139">
        <v>47.8</v>
      </c>
      <c r="B139">
        <v>0.54831919124751305</v>
      </c>
      <c r="C139">
        <v>1.2928504602719799</v>
      </c>
      <c r="D139">
        <v>1.7838355626129447</v>
      </c>
      <c r="E139">
        <v>1.7907736583021201</v>
      </c>
      <c r="F139">
        <v>0.63589738108709504</v>
      </c>
      <c r="G139">
        <v>0.385920440716224</v>
      </c>
      <c r="H139">
        <v>1.0231019467867</v>
      </c>
      <c r="I139">
        <v>1.7909494538594699</v>
      </c>
    </row>
    <row r="140" spans="1:9" x14ac:dyDescent="0.25">
      <c r="A140">
        <v>48.2</v>
      </c>
      <c r="B140">
        <v>0.553267608140671</v>
      </c>
      <c r="C140">
        <v>1.29489983497503</v>
      </c>
      <c r="D140">
        <v>1.7836690522542584</v>
      </c>
      <c r="E140">
        <v>1.7907698593267101</v>
      </c>
      <c r="F140">
        <v>0.63772394262256304</v>
      </c>
      <c r="G140">
        <v>0.38535756040757801</v>
      </c>
      <c r="H140">
        <v>1.0216512702715801</v>
      </c>
      <c r="I140">
        <v>1.7909466858423899</v>
      </c>
    </row>
    <row r="141" spans="1:9" x14ac:dyDescent="0.25">
      <c r="A141">
        <v>48.9</v>
      </c>
      <c r="B141">
        <v>0.55906486082147799</v>
      </c>
      <c r="C141">
        <v>1.30450119806623</v>
      </c>
      <c r="D141">
        <v>1.7808519688389362</v>
      </c>
      <c r="E141">
        <v>1.7906788165386101</v>
      </c>
      <c r="F141">
        <v>0.63563115057351305</v>
      </c>
      <c r="G141">
        <v>0.38476494438029901</v>
      </c>
      <c r="H141">
        <v>1.0225768183555799</v>
      </c>
      <c r="I141">
        <v>1.7908541464732599</v>
      </c>
    </row>
    <row r="142" spans="1:9" x14ac:dyDescent="0.25">
      <c r="A142">
        <v>51.1</v>
      </c>
      <c r="B142">
        <v>0.56318297239548398</v>
      </c>
      <c r="C142">
        <v>1.2989608099968899</v>
      </c>
      <c r="D142">
        <v>1.7861213986934112</v>
      </c>
      <c r="E142">
        <v>1.79089844894076</v>
      </c>
      <c r="F142">
        <v>0.63797786117260602</v>
      </c>
      <c r="G142">
        <v>0.38764666581609503</v>
      </c>
      <c r="H142">
        <v>1.01631606512263</v>
      </c>
      <c r="I142">
        <v>1.7908329668102001</v>
      </c>
    </row>
    <row r="143" spans="1:9" x14ac:dyDescent="0.25">
      <c r="A143">
        <v>53</v>
      </c>
      <c r="B143">
        <v>0.56327870485624199</v>
      </c>
      <c r="C143">
        <v>1.3161938469997101</v>
      </c>
      <c r="D143">
        <v>1.7819948868791695</v>
      </c>
      <c r="E143">
        <v>1.7908870985452301</v>
      </c>
      <c r="F143">
        <v>0.63947679061726304</v>
      </c>
      <c r="G143">
        <v>0.38073316316877698</v>
      </c>
      <c r="H143">
        <v>1.0158966352799701</v>
      </c>
      <c r="I143">
        <v>1.7908346780203499</v>
      </c>
    </row>
    <row r="144" spans="1:9" x14ac:dyDescent="0.25">
      <c r="A144">
        <v>53.9</v>
      </c>
      <c r="B144">
        <v>0.567783043959733</v>
      </c>
      <c r="C144">
        <v>1.3297602799595301</v>
      </c>
      <c r="D144">
        <v>1.7907508397542968</v>
      </c>
      <c r="E144">
        <v>1.79113603226064</v>
      </c>
      <c r="F144">
        <v>0.63778177969669902</v>
      </c>
      <c r="G144">
        <v>0.385346821592357</v>
      </c>
      <c r="H144">
        <v>1.01700376643114</v>
      </c>
      <c r="I144">
        <v>1.79089310799377</v>
      </c>
    </row>
    <row r="145" spans="1:9" x14ac:dyDescent="0.25">
      <c r="A145">
        <v>52.7</v>
      </c>
      <c r="B145">
        <v>0.57299304425500797</v>
      </c>
      <c r="C145">
        <v>1.3209612455189601</v>
      </c>
      <c r="D145">
        <v>1.7821715917496119</v>
      </c>
      <c r="E145">
        <v>1.7913759856292</v>
      </c>
      <c r="F145">
        <v>0.64027771989999005</v>
      </c>
      <c r="G145">
        <v>0.38478118858764798</v>
      </c>
      <c r="H145">
        <v>1.0178350161397201</v>
      </c>
      <c r="I145">
        <v>1.79078767534425</v>
      </c>
    </row>
    <row r="146" spans="1:9" x14ac:dyDescent="0.25">
      <c r="A146">
        <v>53.6</v>
      </c>
      <c r="B146">
        <v>0.57989730553223895</v>
      </c>
      <c r="C146">
        <v>1.3391871852705199</v>
      </c>
      <c r="D146">
        <v>1.7829792236254161</v>
      </c>
      <c r="E146">
        <v>1.7913460192433801</v>
      </c>
      <c r="F146">
        <v>0.642119331561398</v>
      </c>
      <c r="G146">
        <v>0.38475950782009999</v>
      </c>
      <c r="H146">
        <v>1.01886267523397</v>
      </c>
      <c r="I146">
        <v>1.79076899005268</v>
      </c>
    </row>
    <row r="147" spans="1:9" x14ac:dyDescent="0.25">
      <c r="A147">
        <v>53.3</v>
      </c>
      <c r="B147">
        <v>0.56895974035872499</v>
      </c>
      <c r="C147">
        <v>1.3609286798237199</v>
      </c>
      <c r="D147">
        <v>1.7851631145883198</v>
      </c>
      <c r="E147">
        <v>1.7912355124646799</v>
      </c>
      <c r="F147">
        <v>0.63988724781199402</v>
      </c>
      <c r="G147">
        <v>0.38534400006436498</v>
      </c>
      <c r="H147">
        <v>1.0192956702864899</v>
      </c>
      <c r="I147">
        <v>1.79085980845807</v>
      </c>
    </row>
    <row r="148" spans="1:9" x14ac:dyDescent="0.25">
      <c r="A148">
        <v>54.7</v>
      </c>
      <c r="B148">
        <v>0.56956753715247099</v>
      </c>
      <c r="C148">
        <v>1.3610534901519</v>
      </c>
      <c r="D148">
        <v>1.7873470055512233</v>
      </c>
      <c r="E148">
        <v>1.7912523591601399</v>
      </c>
      <c r="F148">
        <v>0.64111703451121205</v>
      </c>
      <c r="G148">
        <v>0.38130953498870701</v>
      </c>
      <c r="H148">
        <v>1.0195327373712799</v>
      </c>
      <c r="I148">
        <v>1.7909173739901401</v>
      </c>
    </row>
    <row r="149" spans="1:9" x14ac:dyDescent="0.25">
      <c r="A149">
        <v>58.1</v>
      </c>
      <c r="B149">
        <v>0.55383496733411197</v>
      </c>
      <c r="C149">
        <v>1.35389539272854</v>
      </c>
      <c r="D149">
        <v>1.7851676454824337</v>
      </c>
      <c r="E149">
        <v>1.7911541795451</v>
      </c>
      <c r="F149">
        <v>0.64011127992383499</v>
      </c>
      <c r="G149">
        <v>0.38592849566731002</v>
      </c>
      <c r="H149">
        <v>1.0200059568067801</v>
      </c>
      <c r="I149">
        <v>1.7910097563556</v>
      </c>
    </row>
    <row r="150" spans="1:9" x14ac:dyDescent="0.25">
      <c r="A150">
        <v>59.2</v>
      </c>
      <c r="B150">
        <v>0.557978156211826</v>
      </c>
      <c r="C150">
        <v>1.3902088690449199</v>
      </c>
      <c r="D150">
        <v>1.7817219005088065</v>
      </c>
      <c r="E150">
        <v>1.79120947882158</v>
      </c>
      <c r="F150">
        <v>0.63725641097513497</v>
      </c>
      <c r="G150">
        <v>0.385933863395581</v>
      </c>
      <c r="H150">
        <v>1.0207070037852899</v>
      </c>
      <c r="I150">
        <v>1.79098082336216</v>
      </c>
    </row>
    <row r="151" spans="1:9" x14ac:dyDescent="0.25">
      <c r="A151">
        <v>61</v>
      </c>
      <c r="B151">
        <v>0.55933933306341199</v>
      </c>
      <c r="C151">
        <v>1.39407168714959</v>
      </c>
      <c r="D151">
        <v>1.7817377586382053</v>
      </c>
      <c r="E151">
        <v>1.7911585525181</v>
      </c>
      <c r="F151">
        <v>0.63878909127640104</v>
      </c>
      <c r="G151">
        <v>0.38303046119223699</v>
      </c>
      <c r="H151">
        <v>1.0199331144922399</v>
      </c>
      <c r="I151">
        <v>1.7910131970087699</v>
      </c>
    </row>
    <row r="152" spans="1:9" x14ac:dyDescent="0.25">
      <c r="A152">
        <v>59.2</v>
      </c>
      <c r="B152">
        <v>0.55914598290636497</v>
      </c>
      <c r="C152">
        <v>1.39134273925215</v>
      </c>
      <c r="D152">
        <v>1.7843679426713288</v>
      </c>
      <c r="E152">
        <v>1.790824772111</v>
      </c>
      <c r="F152">
        <v>0.63947333779121496</v>
      </c>
      <c r="G152">
        <v>0.38419676181663098</v>
      </c>
      <c r="H152">
        <v>1.0198337858280799</v>
      </c>
      <c r="I152">
        <v>1.79092665981446</v>
      </c>
    </row>
    <row r="153" spans="1:9" x14ac:dyDescent="0.25">
      <c r="A153">
        <v>58.1</v>
      </c>
      <c r="B153">
        <v>0.55894043493248802</v>
      </c>
      <c r="C153">
        <v>1.38510321599736</v>
      </c>
      <c r="D153">
        <v>1.7838808715540837</v>
      </c>
      <c r="E153">
        <v>1.7907578317723001</v>
      </c>
      <c r="F153">
        <v>0.640091221644702</v>
      </c>
      <c r="G153">
        <v>0.38130953498870701</v>
      </c>
      <c r="H153">
        <v>1.0202611446732399</v>
      </c>
      <c r="I153">
        <v>1.7909870487500901</v>
      </c>
    </row>
    <row r="154" spans="1:9" x14ac:dyDescent="0.25">
      <c r="A154">
        <v>57</v>
      </c>
      <c r="B154">
        <v>0.55910109567841804</v>
      </c>
      <c r="C154">
        <v>1.3875423150383599</v>
      </c>
      <c r="D154">
        <v>1.7885873378149058</v>
      </c>
      <c r="E154">
        <v>1.79071135820058</v>
      </c>
      <c r="F154">
        <v>0.639478448052333</v>
      </c>
      <c r="G154">
        <v>0.38477850472351199</v>
      </c>
      <c r="H154">
        <v>1.0208700565047</v>
      </c>
      <c r="I154">
        <v>1.7909591680319601</v>
      </c>
    </row>
    <row r="155" spans="1:9" x14ac:dyDescent="0.25">
      <c r="A155">
        <v>56.2</v>
      </c>
      <c r="B155">
        <v>0.55625352945883499</v>
      </c>
      <c r="C155">
        <v>1.3861711399441301</v>
      </c>
      <c r="D155">
        <v>1.7838876678952547</v>
      </c>
      <c r="E155">
        <v>1.79063554654734</v>
      </c>
      <c r="F155">
        <v>0.63966302892028104</v>
      </c>
      <c r="G155">
        <v>0.384778435891584</v>
      </c>
      <c r="H155">
        <v>1.02118054350511</v>
      </c>
      <c r="I155">
        <v>1.79082958927459</v>
      </c>
    </row>
    <row r="156" spans="1:9" x14ac:dyDescent="0.25">
      <c r="A156">
        <v>56.2</v>
      </c>
      <c r="B156">
        <v>0.553892737712119</v>
      </c>
      <c r="C156">
        <v>1.3861108121458701</v>
      </c>
      <c r="D156">
        <v>1.7868406781339941</v>
      </c>
      <c r="E156">
        <v>1.79079375995101</v>
      </c>
      <c r="F156">
        <v>0.63716269190020103</v>
      </c>
      <c r="G156">
        <v>0.38418588869623299</v>
      </c>
      <c r="H156">
        <v>1.02129246747958</v>
      </c>
      <c r="I156">
        <v>1.790744486193</v>
      </c>
    </row>
    <row r="157" spans="1:9" x14ac:dyDescent="0.25">
      <c r="A157">
        <v>56.2</v>
      </c>
      <c r="B157">
        <v>0.56349459104515698</v>
      </c>
      <c r="C157">
        <v>1.39088538391153</v>
      </c>
      <c r="D157">
        <v>1.7807715454684143</v>
      </c>
      <c r="E157">
        <v>1.79106375268721</v>
      </c>
      <c r="F157">
        <v>0.64044662844258704</v>
      </c>
      <c r="G157">
        <v>0.38246771518876799</v>
      </c>
      <c r="H157">
        <v>1.02262934708316</v>
      </c>
      <c r="I157">
        <v>1.79085457760366</v>
      </c>
    </row>
    <row r="158" spans="1:9" x14ac:dyDescent="0.25">
      <c r="A158">
        <v>54.2</v>
      </c>
      <c r="B158">
        <v>0.55292007286436096</v>
      </c>
      <c r="C158">
        <v>1.3944097473932699</v>
      </c>
      <c r="D158">
        <v>1.784904853623827</v>
      </c>
      <c r="E158">
        <v>1.7910864298468501</v>
      </c>
      <c r="F158">
        <v>0.64194438545956101</v>
      </c>
      <c r="G158">
        <v>0.38073316316877698</v>
      </c>
      <c r="H158">
        <v>1.0218318204198</v>
      </c>
      <c r="I158">
        <v>1.79078600322138</v>
      </c>
    </row>
    <row r="159" spans="1:9" x14ac:dyDescent="0.25">
      <c r="A159">
        <v>53</v>
      </c>
      <c r="B159">
        <v>0.54494947242817504</v>
      </c>
      <c r="C159">
        <v>1.3974509652890801</v>
      </c>
      <c r="D159">
        <v>1.7848527483415171</v>
      </c>
      <c r="E159">
        <v>1.79115792378246</v>
      </c>
      <c r="F159">
        <v>0.63594360145671203</v>
      </c>
      <c r="G159">
        <v>0.38362576108365098</v>
      </c>
      <c r="H159">
        <v>1.0228485189037799</v>
      </c>
      <c r="I159">
        <v>1.7907461993168801</v>
      </c>
    </row>
    <row r="160" spans="1:9" x14ac:dyDescent="0.25">
      <c r="A160">
        <v>52.2</v>
      </c>
      <c r="B160">
        <v>0.551944209190527</v>
      </c>
      <c r="C160">
        <v>1.41201544405822</v>
      </c>
      <c r="D160">
        <v>1.7854848080704071</v>
      </c>
      <c r="E160">
        <v>1.7905935021500901</v>
      </c>
      <c r="F160">
        <v>0.63949498510419001</v>
      </c>
      <c r="G160">
        <v>0.38246496249270401</v>
      </c>
      <c r="H160">
        <v>1.03137666435244</v>
      </c>
      <c r="I160">
        <v>1.79051322787112</v>
      </c>
    </row>
    <row r="161" spans="1:9" x14ac:dyDescent="0.25">
      <c r="A161">
        <v>51.4</v>
      </c>
      <c r="B161">
        <v>0.55215809701819996</v>
      </c>
      <c r="C161">
        <v>1.40253850831791</v>
      </c>
      <c r="D161">
        <v>1.7832114319487538</v>
      </c>
      <c r="E161">
        <v>1.79031592772649</v>
      </c>
      <c r="F161">
        <v>0.63921807300529299</v>
      </c>
      <c r="G161">
        <v>0.38361226957236599</v>
      </c>
      <c r="H161">
        <v>1.0314158724619999</v>
      </c>
      <c r="I161">
        <v>1.7905760327391</v>
      </c>
    </row>
    <row r="162" spans="1:9" x14ac:dyDescent="0.25">
      <c r="A162">
        <v>53.1</v>
      </c>
      <c r="B162">
        <v>0.55502690914988095</v>
      </c>
      <c r="C162">
        <v>1.4100914802044999</v>
      </c>
      <c r="D162">
        <v>1.7828398986314133</v>
      </c>
      <c r="E162">
        <v>1.7897342170405901</v>
      </c>
      <c r="F162">
        <v>0.63862913166504098</v>
      </c>
      <c r="G162">
        <v>0.38189409606490099</v>
      </c>
      <c r="H162">
        <v>1.03151526135062</v>
      </c>
      <c r="I162">
        <v>1.7905197013824301</v>
      </c>
    </row>
    <row r="163" spans="1:9" x14ac:dyDescent="0.25">
      <c r="A163">
        <v>55</v>
      </c>
      <c r="B163">
        <v>0.56072642856336297</v>
      </c>
      <c r="C163">
        <v>1.41791349574493</v>
      </c>
      <c r="D163">
        <v>1.7811498751269257</v>
      </c>
      <c r="E163">
        <v>1.7896220712862101</v>
      </c>
      <c r="F163">
        <v>0.641347246323833</v>
      </c>
      <c r="G163">
        <v>0.38188859067277298</v>
      </c>
      <c r="H163">
        <v>1.02953089105062</v>
      </c>
      <c r="I163">
        <v>1.7904130596566701</v>
      </c>
    </row>
    <row r="164" spans="1:9" x14ac:dyDescent="0.25">
      <c r="A164">
        <v>55.3</v>
      </c>
      <c r="B164">
        <v>0.56687591781214497</v>
      </c>
      <c r="C164">
        <v>1.42109114665193</v>
      </c>
      <c r="D164">
        <v>1.7807828727036992</v>
      </c>
      <c r="E164">
        <v>1.7902637456853301</v>
      </c>
      <c r="F164">
        <v>0.64455702745374199</v>
      </c>
      <c r="G164">
        <v>0.38535480771151498</v>
      </c>
      <c r="H164">
        <v>1.0298501120996799</v>
      </c>
      <c r="I164">
        <v>1.7904842228151101</v>
      </c>
    </row>
    <row r="165" spans="1:9" x14ac:dyDescent="0.25">
      <c r="A165">
        <v>51.2</v>
      </c>
      <c r="B165">
        <v>0.56947431255065295</v>
      </c>
      <c r="C165">
        <v>1.4300084068907599</v>
      </c>
      <c r="D165">
        <v>1.7870151175573796</v>
      </c>
      <c r="E165">
        <v>1.7897915482737901</v>
      </c>
      <c r="F165">
        <v>0.64306542450723003</v>
      </c>
      <c r="G165">
        <v>0.38304677087283401</v>
      </c>
      <c r="H165">
        <v>1.0297270534451299</v>
      </c>
      <c r="I165">
        <v>1.79057597212588</v>
      </c>
    </row>
    <row r="166" spans="1:9" x14ac:dyDescent="0.25">
      <c r="A166">
        <v>51.3</v>
      </c>
      <c r="B166">
        <v>0.57060143022279997</v>
      </c>
      <c r="C166">
        <v>1.4293790885179301</v>
      </c>
      <c r="D166">
        <v>1.7849025881767699</v>
      </c>
      <c r="E166">
        <v>1.7893950265379699</v>
      </c>
      <c r="F166">
        <v>0.64511413090084002</v>
      </c>
      <c r="G166">
        <v>0.38361226957236599</v>
      </c>
      <c r="H166">
        <v>1.0300521384743699</v>
      </c>
      <c r="I166">
        <v>1.7906694596949499</v>
      </c>
    </row>
    <row r="167" spans="1:9" x14ac:dyDescent="0.25">
      <c r="A167">
        <v>52.7</v>
      </c>
      <c r="B167">
        <v>0.57997975623009501</v>
      </c>
      <c r="C167">
        <v>1.4261659092391801</v>
      </c>
      <c r="D167">
        <v>1.7867681838281717</v>
      </c>
      <c r="E167">
        <v>1.78982609100153</v>
      </c>
      <c r="F167">
        <v>0.64617247801524202</v>
      </c>
      <c r="G167">
        <v>0.38016504943703699</v>
      </c>
      <c r="H167">
        <v>1.0305149713717701</v>
      </c>
      <c r="I167">
        <v>1.79060641245954</v>
      </c>
    </row>
    <row r="168" spans="1:9" x14ac:dyDescent="0.25">
      <c r="A168">
        <v>54.6</v>
      </c>
      <c r="B168">
        <v>0.58721542627174905</v>
      </c>
      <c r="C168">
        <v>1.44287752022579</v>
      </c>
      <c r="D168">
        <v>1.7848516156179886</v>
      </c>
      <c r="E168">
        <v>1.7893246831946801</v>
      </c>
      <c r="F168">
        <v>0.64753545514120503</v>
      </c>
      <c r="G168">
        <v>0.38131497154890698</v>
      </c>
      <c r="H168">
        <v>1.0314840279658</v>
      </c>
      <c r="I168">
        <v>1.7904843331920799</v>
      </c>
    </row>
    <row r="169" spans="1:9" x14ac:dyDescent="0.25">
      <c r="A169">
        <v>57.4</v>
      </c>
      <c r="B169">
        <v>0.58946961807002196</v>
      </c>
      <c r="C169">
        <v>1.44096860214878</v>
      </c>
      <c r="D169">
        <v>1.7857102200525741</v>
      </c>
      <c r="E169">
        <v>1.78920616014389</v>
      </c>
      <c r="F169">
        <v>0.64833649795827997</v>
      </c>
      <c r="G169">
        <v>0.38593117953144501</v>
      </c>
      <c r="H169">
        <v>1.0310492853007001</v>
      </c>
      <c r="I169">
        <v>1.79039012295426</v>
      </c>
    </row>
    <row r="170" spans="1:9" x14ac:dyDescent="0.25">
      <c r="A170">
        <v>60</v>
      </c>
      <c r="B170">
        <v>0.58586064700182505</v>
      </c>
      <c r="C170">
        <v>1.4441905762902001</v>
      </c>
      <c r="D170">
        <v>1.7826088230316042</v>
      </c>
      <c r="E170">
        <v>1.78945665930541</v>
      </c>
      <c r="F170">
        <v>0.64892119041131102</v>
      </c>
      <c r="G170">
        <v>0.38419676181663098</v>
      </c>
      <c r="H170">
        <v>1.0311596744654401</v>
      </c>
      <c r="I170">
        <v>1.7901750041832001</v>
      </c>
    </row>
    <row r="171" spans="1:9" x14ac:dyDescent="0.25">
      <c r="A171">
        <v>59.4</v>
      </c>
      <c r="B171">
        <v>0.58446691508200899</v>
      </c>
      <c r="C171">
        <v>1.44742006758661</v>
      </c>
      <c r="D171">
        <v>1.7826620610374424</v>
      </c>
      <c r="E171">
        <v>1.7892392563735999</v>
      </c>
      <c r="F171">
        <v>0.64637100126305103</v>
      </c>
      <c r="G171">
        <v>0.38246227862856902</v>
      </c>
      <c r="H171">
        <v>1.03109031914648</v>
      </c>
      <c r="I171">
        <v>1.79000222210337</v>
      </c>
    </row>
    <row r="172" spans="1:9" x14ac:dyDescent="0.25">
      <c r="A172">
        <v>60.5</v>
      </c>
      <c r="B172">
        <v>0.57790368639768597</v>
      </c>
      <c r="C172">
        <v>1.43788608339807</v>
      </c>
      <c r="D172">
        <v>1.7797611560810129</v>
      </c>
      <c r="E172">
        <v>1.7902358252714601</v>
      </c>
      <c r="F172">
        <v>0.647230428201227</v>
      </c>
      <c r="G172">
        <v>0.37785963098924302</v>
      </c>
      <c r="H172">
        <v>1.0309462303852901</v>
      </c>
      <c r="I172">
        <v>1.79015085056659</v>
      </c>
    </row>
    <row r="173" spans="1:9" x14ac:dyDescent="0.25">
      <c r="A173">
        <v>60.8</v>
      </c>
      <c r="B173">
        <v>0.58174667219757303</v>
      </c>
      <c r="C173">
        <v>1.4480293972220299</v>
      </c>
      <c r="D173">
        <v>1.7816369462441708</v>
      </c>
      <c r="E173">
        <v>1.79076839949845</v>
      </c>
      <c r="F173">
        <v>0.64647621172491598</v>
      </c>
      <c r="G173">
        <v>0.38131497154890698</v>
      </c>
      <c r="H173">
        <v>1.0269731030398801</v>
      </c>
      <c r="I173">
        <v>1.79037373761468</v>
      </c>
    </row>
    <row r="174" spans="1:9" x14ac:dyDescent="0.25">
      <c r="A174">
        <v>61.2</v>
      </c>
      <c r="B174">
        <v>0.576432698808653</v>
      </c>
      <c r="C174">
        <v>1.45853590007143</v>
      </c>
      <c r="D174">
        <v>1.7805948405979719</v>
      </c>
      <c r="E174">
        <v>1.7913257727885199</v>
      </c>
      <c r="F174">
        <v>0.64566796380244795</v>
      </c>
      <c r="G174">
        <v>0.38708117047524299</v>
      </c>
      <c r="H174">
        <v>1.0252087227200799</v>
      </c>
      <c r="I174">
        <v>1.7902674635486999</v>
      </c>
    </row>
    <row r="175" spans="1:9" x14ac:dyDescent="0.25">
      <c r="A175">
        <v>64.400000000000006</v>
      </c>
      <c r="B175">
        <v>0.573359985562509</v>
      </c>
      <c r="C175">
        <v>1.45467193568191</v>
      </c>
      <c r="D175">
        <v>1.7892726355496342</v>
      </c>
      <c r="E175">
        <v>1.7914466553325099</v>
      </c>
      <c r="F175">
        <v>0.64254465199196698</v>
      </c>
      <c r="G175">
        <v>0.38477038094049798</v>
      </c>
      <c r="H175">
        <v>1.0251490958137599</v>
      </c>
      <c r="I175">
        <v>1.7899100758728601</v>
      </c>
    </row>
    <row r="176" spans="1:9" x14ac:dyDescent="0.25">
      <c r="A176">
        <v>65.400000000000006</v>
      </c>
      <c r="B176">
        <v>0.57562448761718199</v>
      </c>
      <c r="C176">
        <v>1.4591236076701899</v>
      </c>
      <c r="D176">
        <v>1.7819235252968755</v>
      </c>
      <c r="E176">
        <v>1.79154783095716</v>
      </c>
      <c r="F176">
        <v>0.64515020519900601</v>
      </c>
      <c r="G176">
        <v>0.38246227862856902</v>
      </c>
      <c r="H176">
        <v>1.0254012789038101</v>
      </c>
      <c r="I176">
        <v>1.7897836269712899</v>
      </c>
    </row>
    <row r="177" spans="1:9" x14ac:dyDescent="0.25">
      <c r="A177">
        <v>62.6</v>
      </c>
      <c r="B177">
        <v>0.58166716563484699</v>
      </c>
      <c r="C177">
        <v>1.4683445217694899</v>
      </c>
      <c r="D177">
        <v>1.7840326565068996</v>
      </c>
      <c r="E177">
        <v>1.7915707603123701</v>
      </c>
      <c r="F177">
        <v>0.64502214721568996</v>
      </c>
      <c r="G177">
        <v>0.378436002809174</v>
      </c>
      <c r="H177">
        <v>1.02586643307942</v>
      </c>
      <c r="I177">
        <v>1.78994249612371</v>
      </c>
    </row>
    <row r="178" spans="1:9" x14ac:dyDescent="0.25">
      <c r="A178">
        <v>60.2</v>
      </c>
      <c r="B178">
        <v>0.571680669021148</v>
      </c>
      <c r="C178">
        <v>1.4664960191352301</v>
      </c>
      <c r="D178">
        <v>1.7829123929372359</v>
      </c>
      <c r="E178">
        <v>1.7916833771090701</v>
      </c>
      <c r="F178">
        <v>0.64627889511976599</v>
      </c>
      <c r="G178">
        <v>0.38189134336883701</v>
      </c>
      <c r="H178">
        <v>1.02603972486935</v>
      </c>
      <c r="I178">
        <v>1.7901998799316801</v>
      </c>
    </row>
    <row r="179" spans="1:9" x14ac:dyDescent="0.25">
      <c r="A179">
        <v>55.7</v>
      </c>
      <c r="B179">
        <v>0.57060678069927395</v>
      </c>
      <c r="C179">
        <v>1.4541206359768399</v>
      </c>
      <c r="D179">
        <v>1.7806854584802501</v>
      </c>
      <c r="E179">
        <v>1.7916808191206</v>
      </c>
      <c r="F179">
        <v>0.64307649196423</v>
      </c>
      <c r="G179">
        <v>0.38650479865531201</v>
      </c>
      <c r="H179">
        <v>1.0256250461642</v>
      </c>
      <c r="I179">
        <v>1.7901553220976201</v>
      </c>
    </row>
    <row r="180" spans="1:9" x14ac:dyDescent="0.25">
      <c r="A180">
        <v>60</v>
      </c>
      <c r="B180">
        <v>0.56864138467390202</v>
      </c>
      <c r="C180">
        <v>1.46240113931814</v>
      </c>
      <c r="D180">
        <v>1.7815270720619085</v>
      </c>
      <c r="E180">
        <v>1.7917254489821599</v>
      </c>
      <c r="F180">
        <v>0.64367779138222903</v>
      </c>
      <c r="G180">
        <v>0.38477038094049798</v>
      </c>
      <c r="H180">
        <v>1.0258047345386501</v>
      </c>
      <c r="I180">
        <v>1.7901261178680501</v>
      </c>
    </row>
    <row r="181" spans="1:9" x14ac:dyDescent="0.25">
      <c r="A181">
        <v>61</v>
      </c>
      <c r="B181">
        <v>0.56665393291848698</v>
      </c>
      <c r="C181">
        <v>1.44945872999183</v>
      </c>
      <c r="D181">
        <v>1.7856660438349634</v>
      </c>
      <c r="E181">
        <v>1.7917296655817401</v>
      </c>
      <c r="F181">
        <v>0.64096177720418701</v>
      </c>
      <c r="G181">
        <v>0.38131504038083502</v>
      </c>
      <c r="H181">
        <v>1.0258370668452701</v>
      </c>
      <c r="I181">
        <v>1.7902428840229401</v>
      </c>
    </row>
    <row r="182" spans="1:9" x14ac:dyDescent="0.25">
      <c r="A182">
        <v>60.3</v>
      </c>
      <c r="B182">
        <v>0.57539627956594996</v>
      </c>
      <c r="C182">
        <v>1.44883773400508</v>
      </c>
      <c r="D182">
        <v>1.7826847155080121</v>
      </c>
      <c r="E182">
        <v>1.79159936381429</v>
      </c>
      <c r="F182">
        <v>0.64472332368533203</v>
      </c>
      <c r="G182">
        <v>0.37785963098924302</v>
      </c>
      <c r="H182">
        <v>1.02588268393934</v>
      </c>
      <c r="I182">
        <v>1.7901577780292</v>
      </c>
    </row>
    <row r="183" spans="1:9" x14ac:dyDescent="0.25">
      <c r="A183">
        <v>60.6</v>
      </c>
      <c r="B183">
        <v>0.57877237169405205</v>
      </c>
      <c r="C183">
        <v>1.44728000431259</v>
      </c>
      <c r="D183">
        <v>1.7892420520143653</v>
      </c>
      <c r="E183">
        <v>1.7917095942774199</v>
      </c>
      <c r="F183">
        <v>0.64554889695665796</v>
      </c>
      <c r="G183">
        <v>0.38304133431263498</v>
      </c>
      <c r="H183">
        <v>1.02584667803053</v>
      </c>
      <c r="I183">
        <v>1.79022172732367</v>
      </c>
    </row>
    <row r="184" spans="1:9" x14ac:dyDescent="0.25">
      <c r="A184">
        <v>57.1</v>
      </c>
      <c r="B184">
        <v>0.58339464139442798</v>
      </c>
      <c r="C184">
        <v>1.42925345946298</v>
      </c>
      <c r="D184">
        <v>1.7907168580484425</v>
      </c>
      <c r="E184">
        <v>1.7917286172775</v>
      </c>
      <c r="F184">
        <v>0.64630190414574196</v>
      </c>
      <c r="G184">
        <v>0.38534937115131601</v>
      </c>
      <c r="H184">
        <v>1.02547577266097</v>
      </c>
      <c r="I184">
        <v>1.79029161947309</v>
      </c>
    </row>
    <row r="185" spans="1:9" x14ac:dyDescent="0.25">
      <c r="A185">
        <v>55.5</v>
      </c>
      <c r="B185">
        <v>0.594404133227318</v>
      </c>
      <c r="C185">
        <v>1.42345293999806</v>
      </c>
      <c r="D185">
        <v>1.7801847946806633</v>
      </c>
      <c r="E185">
        <v>1.79164824789633</v>
      </c>
      <c r="F185">
        <v>0.64976154394459795</v>
      </c>
      <c r="G185">
        <v>0.38303858161657101</v>
      </c>
      <c r="H185">
        <v>1.0255863524377</v>
      </c>
      <c r="I185">
        <v>1.79036333146946</v>
      </c>
    </row>
    <row r="186" spans="1:9" x14ac:dyDescent="0.25">
      <c r="A186">
        <v>55.8</v>
      </c>
      <c r="B186">
        <v>0.59989401080868798</v>
      </c>
      <c r="C186">
        <v>1.41970256742985</v>
      </c>
      <c r="D186">
        <v>1.7880515595859361</v>
      </c>
      <c r="E186">
        <v>1.7916439566761999</v>
      </c>
      <c r="F186">
        <v>0.64934328083988402</v>
      </c>
      <c r="G186">
        <v>0.37959143031317</v>
      </c>
      <c r="H186">
        <v>1.0254757110520201</v>
      </c>
      <c r="I186">
        <v>1.79046110279131</v>
      </c>
    </row>
    <row r="187" spans="1:9" x14ac:dyDescent="0.25">
      <c r="A187">
        <v>57.7</v>
      </c>
      <c r="B187">
        <v>0.60924382724819404</v>
      </c>
      <c r="C187">
        <v>1.4164889912688601</v>
      </c>
      <c r="D187">
        <v>1.7805835133626873</v>
      </c>
      <c r="E187">
        <v>1.79163557624424</v>
      </c>
      <c r="F187">
        <v>0.65319361520402397</v>
      </c>
      <c r="G187">
        <v>0.37843325011311002</v>
      </c>
      <c r="H187">
        <v>1.0262659676766399</v>
      </c>
      <c r="I187">
        <v>1.7904324443573001</v>
      </c>
    </row>
    <row r="188" spans="1:9" x14ac:dyDescent="0.25">
      <c r="A188">
        <v>60.1</v>
      </c>
      <c r="B188">
        <v>0.61257038546999898</v>
      </c>
      <c r="C188">
        <v>1.4186240009483999</v>
      </c>
      <c r="D188">
        <v>1.7820266031379668</v>
      </c>
      <c r="E188">
        <v>1.7916054896906199</v>
      </c>
      <c r="F188">
        <v>0.65378565290164903</v>
      </c>
      <c r="G188">
        <v>0.38246771518876799</v>
      </c>
      <c r="H188">
        <v>1.02592780976305</v>
      </c>
      <c r="I188">
        <v>1.79023899973345</v>
      </c>
    </row>
    <row r="189" spans="1:9" x14ac:dyDescent="0.25">
      <c r="A189">
        <v>61.5</v>
      </c>
      <c r="B189">
        <v>0.61438618934261602</v>
      </c>
      <c r="C189">
        <v>1.43141858641635</v>
      </c>
      <c r="D189">
        <v>1.7875860102157319</v>
      </c>
      <c r="E189">
        <v>1.7915683939457201</v>
      </c>
      <c r="F189">
        <v>0.65308517116807097</v>
      </c>
      <c r="G189">
        <v>0.38535480771151498</v>
      </c>
      <c r="H189">
        <v>1.026064962337</v>
      </c>
      <c r="I189">
        <v>1.7902050241499901</v>
      </c>
    </row>
    <row r="190" spans="1:9" x14ac:dyDescent="0.25">
      <c r="A190">
        <v>63.9</v>
      </c>
      <c r="B190">
        <v>0.61439359914048697</v>
      </c>
      <c r="C190">
        <v>1.4236639331822101</v>
      </c>
      <c r="D190">
        <v>1.7858846594759596</v>
      </c>
      <c r="E190">
        <v>1.7914256388269401</v>
      </c>
      <c r="F190">
        <v>0.65411848741202105</v>
      </c>
      <c r="G190">
        <v>0.38419931137558999</v>
      </c>
      <c r="H190">
        <v>1.02648078965931</v>
      </c>
      <c r="I190">
        <v>1.7899875517453601</v>
      </c>
    </row>
    <row r="191" spans="1:9" x14ac:dyDescent="0.25">
      <c r="A191">
        <v>66.3</v>
      </c>
      <c r="B191">
        <v>0.61678170244562602</v>
      </c>
      <c r="C191">
        <v>1.4108392255533999</v>
      </c>
      <c r="D191">
        <v>1.7797192453104593</v>
      </c>
      <c r="E191">
        <v>1.7911533928911501</v>
      </c>
      <c r="F191">
        <v>0.65347342703686895</v>
      </c>
      <c r="G191">
        <v>0.37959418300923398</v>
      </c>
      <c r="H191">
        <v>1.0264159346542301</v>
      </c>
      <c r="I191">
        <v>1.79012426503024</v>
      </c>
    </row>
    <row r="192" spans="1:9" x14ac:dyDescent="0.25">
      <c r="A192">
        <v>66.400000000000006</v>
      </c>
      <c r="B192">
        <v>0.62335062592192403</v>
      </c>
      <c r="C192">
        <v>1.41131557441316</v>
      </c>
      <c r="D192">
        <v>1.7901980706723999</v>
      </c>
      <c r="E192">
        <v>1.79111595646873</v>
      </c>
      <c r="F192">
        <v>0.655148033426181</v>
      </c>
      <c r="G192">
        <v>0.37900686923697702</v>
      </c>
      <c r="H192">
        <v>1.0263812148543201</v>
      </c>
      <c r="I192">
        <v>1.79033824504369</v>
      </c>
    </row>
    <row r="193" spans="1:9" x14ac:dyDescent="0.25">
      <c r="A193">
        <v>67.099999999999994</v>
      </c>
      <c r="B193">
        <v>0.62751549402401496</v>
      </c>
      <c r="C193">
        <v>1.42346166896159</v>
      </c>
      <c r="D193">
        <v>1.7850747621530985</v>
      </c>
      <c r="E193">
        <v>1.7909644302548999</v>
      </c>
      <c r="F193">
        <v>0.65765020376164895</v>
      </c>
      <c r="G193">
        <v>0.38073866856090399</v>
      </c>
      <c r="H193">
        <v>1.0262945533764001</v>
      </c>
      <c r="I193">
        <v>1.79046144368964</v>
      </c>
    </row>
    <row r="194" spans="1:9" x14ac:dyDescent="0.25">
      <c r="A194">
        <v>67</v>
      </c>
      <c r="B194">
        <v>0.63322968691923498</v>
      </c>
      <c r="C194">
        <v>1.4335362325772401</v>
      </c>
      <c r="D194">
        <v>1.7896396379728607</v>
      </c>
      <c r="E194">
        <v>1.79071521902084</v>
      </c>
      <c r="F194">
        <v>0.65874313450654898</v>
      </c>
      <c r="G194">
        <v>0.384778435891584</v>
      </c>
      <c r="H194">
        <v>1.02548288213497</v>
      </c>
      <c r="I194">
        <v>1.7906594853626501</v>
      </c>
    </row>
    <row r="195" spans="1:9" x14ac:dyDescent="0.25">
      <c r="A195">
        <v>67.3</v>
      </c>
      <c r="B195">
        <v>0.63877983728703003</v>
      </c>
      <c r="C195">
        <v>1.44091322862378</v>
      </c>
      <c r="D195">
        <v>1.7838163063129606</v>
      </c>
      <c r="E195">
        <v>1.7909460241164299</v>
      </c>
      <c r="F195">
        <v>0.65972157764501504</v>
      </c>
      <c r="G195">
        <v>0.38477293049945699</v>
      </c>
      <c r="H195">
        <v>1.0257235606157</v>
      </c>
      <c r="I195">
        <v>1.79071255592818</v>
      </c>
    </row>
    <row r="196" spans="1:9" x14ac:dyDescent="0.25">
      <c r="A196">
        <v>66.900000000000006</v>
      </c>
      <c r="B196">
        <v>0.63876620158847697</v>
      </c>
      <c r="C196">
        <v>1.4459705969621399</v>
      </c>
      <c r="D196">
        <v>1.7826994409138823</v>
      </c>
      <c r="E196">
        <v>1.7909534271308201</v>
      </c>
      <c r="F196">
        <v>0.66117818849057597</v>
      </c>
      <c r="G196">
        <v>0.3801732386933</v>
      </c>
      <c r="H196">
        <v>1.0260984489562699</v>
      </c>
      <c r="I196">
        <v>1.79080072319672</v>
      </c>
    </row>
    <row r="197" spans="1:9" x14ac:dyDescent="0.25">
      <c r="A197">
        <v>66.8</v>
      </c>
      <c r="B197">
        <v>0.64007285689325799</v>
      </c>
      <c r="C197">
        <v>1.44642674711064</v>
      </c>
      <c r="D197">
        <v>1.7801915910218342</v>
      </c>
      <c r="E197">
        <v>1.79097053317657</v>
      </c>
      <c r="F197">
        <v>0.66028501517925697</v>
      </c>
      <c r="G197">
        <v>0.38016229674097402</v>
      </c>
      <c r="H197">
        <v>1.02603460506862</v>
      </c>
      <c r="I197">
        <v>1.79091750812797</v>
      </c>
    </row>
    <row r="198" spans="1:9" x14ac:dyDescent="0.25">
      <c r="A198">
        <v>66.599999999999994</v>
      </c>
      <c r="B198">
        <v>0.609492306956815</v>
      </c>
      <c r="C198">
        <v>1.44939676883418</v>
      </c>
      <c r="D198">
        <v>1.7846986979416442</v>
      </c>
      <c r="E198">
        <v>1.79108177249573</v>
      </c>
      <c r="F198">
        <v>0.66017398594601295</v>
      </c>
      <c r="G198">
        <v>0.38131228768477099</v>
      </c>
      <c r="H198">
        <v>1.0269162501414999</v>
      </c>
      <c r="I198">
        <v>1.79090578819267</v>
      </c>
    </row>
    <row r="199" spans="1:9" x14ac:dyDescent="0.25">
      <c r="A199">
        <v>66.8</v>
      </c>
      <c r="B199">
        <v>0.61285036622082401</v>
      </c>
      <c r="C199">
        <v>1.44057855515736</v>
      </c>
      <c r="D199">
        <v>1.7883777839621373</v>
      </c>
      <c r="E199">
        <v>1.7909417009698501</v>
      </c>
      <c r="F199">
        <v>0.65772180081095</v>
      </c>
      <c r="G199">
        <v>0.38535480771151498</v>
      </c>
      <c r="H199">
        <v>1.0265795434987</v>
      </c>
      <c r="I199">
        <v>1.79101751324743</v>
      </c>
    </row>
    <row r="200" spans="1:9" x14ac:dyDescent="0.25">
      <c r="A200">
        <v>67.2</v>
      </c>
      <c r="B200">
        <v>0.61841018323855501</v>
      </c>
      <c r="C200">
        <v>1.42848330669671</v>
      </c>
      <c r="D200">
        <v>1.7797928723398102</v>
      </c>
      <c r="E200">
        <v>1.7906996025161801</v>
      </c>
      <c r="F200">
        <v>0.65980683240261295</v>
      </c>
      <c r="G200">
        <v>0.38361750299545999</v>
      </c>
      <c r="H200">
        <v>1.02665122230072</v>
      </c>
      <c r="I200">
        <v>1.7910502296659201</v>
      </c>
    </row>
    <row r="201" spans="1:9" x14ac:dyDescent="0.25">
      <c r="A201">
        <v>66.900000000000006</v>
      </c>
      <c r="B201">
        <v>0.61779151532660603</v>
      </c>
      <c r="C201">
        <v>1.4403207020745401</v>
      </c>
      <c r="D201">
        <v>1.7838604825305711</v>
      </c>
      <c r="E201">
        <v>1.7908377448759201</v>
      </c>
      <c r="F201">
        <v>0.66028626187112005</v>
      </c>
      <c r="G201">
        <v>0.3801732386933</v>
      </c>
      <c r="H201">
        <v>1.0257662950081801</v>
      </c>
      <c r="I201">
        <v>1.79110529226654</v>
      </c>
    </row>
    <row r="202" spans="1:9" x14ac:dyDescent="0.25">
      <c r="A202">
        <v>67.099999999999994</v>
      </c>
      <c r="B202">
        <v>0.61778581110553799</v>
      </c>
      <c r="C202">
        <v>1.4135912182408801</v>
      </c>
      <c r="D202">
        <v>1.7795414077164884</v>
      </c>
      <c r="E202">
        <v>1.7908689507365401</v>
      </c>
      <c r="F202">
        <v>0.66117351600626895</v>
      </c>
      <c r="G202">
        <v>0.38247301744378998</v>
      </c>
      <c r="H202">
        <v>1.0256257589601701</v>
      </c>
      <c r="I202">
        <v>1.7910783735960001</v>
      </c>
    </row>
    <row r="203" spans="1:9" x14ac:dyDescent="0.25">
      <c r="A203">
        <v>67</v>
      </c>
      <c r="B203">
        <v>0.63235767498824802</v>
      </c>
      <c r="C203">
        <v>1.38997945031287</v>
      </c>
      <c r="D203">
        <v>1.784289784747864</v>
      </c>
      <c r="E203">
        <v>1.79115022040362</v>
      </c>
      <c r="F203">
        <v>0.66423800887616102</v>
      </c>
      <c r="G203">
        <v>0.38131228768477099</v>
      </c>
      <c r="H203">
        <v>1.0258809426969799</v>
      </c>
      <c r="I203">
        <v>1.7910360359555799</v>
      </c>
    </row>
    <row r="204" spans="1:9" x14ac:dyDescent="0.25">
      <c r="A204">
        <v>67.3</v>
      </c>
      <c r="B204">
        <v>0.64123688253052202</v>
      </c>
      <c r="C204">
        <v>1.3830539764174501</v>
      </c>
      <c r="D204">
        <v>1.7798132613633229</v>
      </c>
      <c r="E204">
        <v>1.79090776629354</v>
      </c>
      <c r="F204">
        <v>0.66801431189635396</v>
      </c>
      <c r="G204">
        <v>0.38419132525643201</v>
      </c>
      <c r="H204">
        <v>1.02651059392179</v>
      </c>
      <c r="I204">
        <v>1.7909947562033799</v>
      </c>
    </row>
    <row r="205" spans="1:9" x14ac:dyDescent="0.25">
      <c r="A205">
        <v>67.400000000000006</v>
      </c>
      <c r="B205">
        <v>0.65710284651573003</v>
      </c>
      <c r="C205">
        <v>1.38516523134197</v>
      </c>
      <c r="D205">
        <v>1.7798936847338447</v>
      </c>
      <c r="E205">
        <v>1.7909924345372901</v>
      </c>
      <c r="F205">
        <v>0.66810433410678705</v>
      </c>
      <c r="G205">
        <v>0.38477293049945699</v>
      </c>
      <c r="H205">
        <v>1.0265338343996999</v>
      </c>
      <c r="I205">
        <v>1.7908992135528301</v>
      </c>
    </row>
    <row r="206" spans="1:9" x14ac:dyDescent="0.25">
      <c r="A206">
        <v>68.400000000000006</v>
      </c>
      <c r="B206">
        <v>0.65615738892456399</v>
      </c>
      <c r="C206">
        <v>1.34703848833657</v>
      </c>
      <c r="D206">
        <v>1.7876075319627731</v>
      </c>
      <c r="E206">
        <v>1.7907854185755201</v>
      </c>
      <c r="F206">
        <v>0.66608258286711797</v>
      </c>
      <c r="G206">
        <v>0.38132591350123302</v>
      </c>
      <c r="H206">
        <v>1.0262179087882499</v>
      </c>
      <c r="I206">
        <v>1.7909122033868501</v>
      </c>
    </row>
    <row r="207" spans="1:9" x14ac:dyDescent="0.25">
      <c r="A207">
        <v>68.2</v>
      </c>
      <c r="B207">
        <v>0.66013989024634201</v>
      </c>
      <c r="C207">
        <v>1.3300301709856499</v>
      </c>
      <c r="D207">
        <v>1.78456050567117</v>
      </c>
      <c r="E207">
        <v>1.7907550454933501</v>
      </c>
      <c r="F207">
        <v>0.66934362113179102</v>
      </c>
      <c r="G207">
        <v>0.38247301744378998</v>
      </c>
      <c r="H207">
        <v>1.02622202068267</v>
      </c>
      <c r="I207">
        <v>1.79098710535741</v>
      </c>
    </row>
    <row r="208" spans="1:9" x14ac:dyDescent="0.25">
      <c r="A208">
        <v>67.900000000000006</v>
      </c>
      <c r="B208">
        <v>0.66326901897809898</v>
      </c>
      <c r="C208">
        <v>1.3372132607565801</v>
      </c>
      <c r="D208">
        <v>1.7903827046075418</v>
      </c>
      <c r="E208">
        <v>1.7907453166671099</v>
      </c>
      <c r="F208">
        <v>0.66985328823089796</v>
      </c>
      <c r="G208">
        <v>0.38131228768477099</v>
      </c>
      <c r="H208">
        <v>1.0265240959439199</v>
      </c>
      <c r="I208">
        <v>1.7910874511939101</v>
      </c>
    </row>
    <row r="209" spans="1:9" x14ac:dyDescent="0.25">
      <c r="A209">
        <v>68.2</v>
      </c>
      <c r="B209">
        <v>0.66516662579979802</v>
      </c>
      <c r="C209">
        <v>1.3459102072539599</v>
      </c>
      <c r="D209">
        <v>1.7891027270203628</v>
      </c>
      <c r="E209">
        <v>1.79036996060894</v>
      </c>
      <c r="F209">
        <v>0.66996192489605999</v>
      </c>
      <c r="G209">
        <v>0.38419132525643201</v>
      </c>
      <c r="H209">
        <v>1.02643867669252</v>
      </c>
      <c r="I209">
        <v>1.7911933946257601</v>
      </c>
    </row>
    <row r="210" spans="1:9" x14ac:dyDescent="0.25">
      <c r="A210">
        <v>67.8</v>
      </c>
      <c r="B210">
        <v>0.67213399514226502</v>
      </c>
      <c r="C210">
        <v>1.34136574744702</v>
      </c>
      <c r="D210">
        <v>1.7862709181991703</v>
      </c>
      <c r="E210">
        <v>1.7901818033170001</v>
      </c>
      <c r="F210">
        <v>0.67080713060886699</v>
      </c>
      <c r="G210">
        <v>0.38650197712731998</v>
      </c>
      <c r="H210">
        <v>1.02742394392541</v>
      </c>
      <c r="I210">
        <v>1.79120963932013</v>
      </c>
    </row>
    <row r="211" spans="1:9" x14ac:dyDescent="0.25">
      <c r="A211">
        <v>62.1</v>
      </c>
      <c r="B211">
        <v>0.66783665954038796</v>
      </c>
      <c r="C211">
        <v>1.33382895809834</v>
      </c>
      <c r="D211">
        <v>1.7894776585082885</v>
      </c>
      <c r="E211">
        <v>1.79031603228257</v>
      </c>
      <c r="F211">
        <v>0.67132249461973603</v>
      </c>
      <c r="G211">
        <v>0.38132591350123302</v>
      </c>
      <c r="H211">
        <v>1.0264073857617999</v>
      </c>
      <c r="I211">
        <v>1.7912343214012401</v>
      </c>
    </row>
    <row r="212" spans="1:9" x14ac:dyDescent="0.25">
      <c r="A212">
        <v>59.7</v>
      </c>
      <c r="B212">
        <v>0.67232307495785704</v>
      </c>
      <c r="C212">
        <v>1.3256136092777799</v>
      </c>
      <c r="D212">
        <v>1.7856581147702641</v>
      </c>
      <c r="E212">
        <v>1.7899330365170201</v>
      </c>
      <c r="F212">
        <v>0.66842093801869495</v>
      </c>
      <c r="G212">
        <v>0.38419938020751798</v>
      </c>
      <c r="H212">
        <v>1.02668982086294</v>
      </c>
      <c r="I212">
        <v>1.7912775196656301</v>
      </c>
    </row>
    <row r="213" spans="1:9" x14ac:dyDescent="0.25">
      <c r="A213">
        <v>57.5</v>
      </c>
      <c r="B213">
        <v>0.67434666844434099</v>
      </c>
      <c r="C213">
        <v>1.3203144077523099</v>
      </c>
      <c r="D213">
        <v>1.7900610111254542</v>
      </c>
      <c r="E213">
        <v>1.7897408810645199</v>
      </c>
      <c r="F213">
        <v>0.67128447409217196</v>
      </c>
      <c r="G213">
        <v>0.38246771518876799</v>
      </c>
      <c r="H213">
        <v>1.0245097849114599</v>
      </c>
      <c r="I213">
        <v>1.7912022498062401</v>
      </c>
    </row>
    <row r="214" spans="1:9" x14ac:dyDescent="0.25">
      <c r="A214">
        <v>57.3</v>
      </c>
      <c r="B214">
        <v>0.68498279339907597</v>
      </c>
      <c r="C214">
        <v>1.30368349964049</v>
      </c>
      <c r="D214">
        <v>1.7868021655340258</v>
      </c>
      <c r="E214">
        <v>1.7899063630163701</v>
      </c>
      <c r="F214">
        <v>0.67311400621864004</v>
      </c>
      <c r="G214">
        <v>0.38419132525643201</v>
      </c>
      <c r="H214">
        <v>1.0246908360270901</v>
      </c>
      <c r="I214">
        <v>1.7911709354653</v>
      </c>
    </row>
    <row r="215" spans="1:9" x14ac:dyDescent="0.25">
      <c r="A215">
        <v>57.2</v>
      </c>
      <c r="B215">
        <v>0.70244421158155201</v>
      </c>
      <c r="C215">
        <v>1.2936925699895001</v>
      </c>
      <c r="D215">
        <v>1.7811747950445522</v>
      </c>
      <c r="E215">
        <v>1.7895508994635101</v>
      </c>
      <c r="F215">
        <v>0.67039682084026297</v>
      </c>
      <c r="G215">
        <v>0.38765196807111801</v>
      </c>
      <c r="H215">
        <v>1.0239162938486801</v>
      </c>
      <c r="I215">
        <v>1.7912871075785199</v>
      </c>
    </row>
    <row r="216" spans="1:9" x14ac:dyDescent="0.25">
      <c r="A216">
        <v>59.3</v>
      </c>
      <c r="B216">
        <v>0.69108204488390101</v>
      </c>
      <c r="C216">
        <v>1.2666046745674</v>
      </c>
      <c r="D216">
        <v>1.7862743163697556</v>
      </c>
      <c r="E216">
        <v>1.7903570263803601</v>
      </c>
      <c r="F216">
        <v>0.67228650793351996</v>
      </c>
      <c r="G216">
        <v>0.38304952356889699</v>
      </c>
      <c r="H216">
        <v>1.01390645193263</v>
      </c>
      <c r="I216">
        <v>1.79130421074964</v>
      </c>
    </row>
    <row r="217" spans="1:9" x14ac:dyDescent="0.25">
      <c r="A217">
        <v>57.8</v>
      </c>
      <c r="B217">
        <v>0.69001916869503199</v>
      </c>
      <c r="C217">
        <v>1.26657480399468</v>
      </c>
      <c r="D217">
        <v>1.7905514804132847</v>
      </c>
      <c r="E217">
        <v>1.7905221826959099</v>
      </c>
      <c r="F217">
        <v>0.67030066762414897</v>
      </c>
      <c r="G217">
        <v>0.38534937115131601</v>
      </c>
      <c r="H217">
        <v>1.0133522162377699</v>
      </c>
      <c r="I217">
        <v>1.79122922293271</v>
      </c>
    </row>
    <row r="218" spans="1:9" x14ac:dyDescent="0.25">
      <c r="A218">
        <v>56.7</v>
      </c>
      <c r="B218">
        <v>0.67642305869381603</v>
      </c>
      <c r="C218">
        <v>1.2492202427911701</v>
      </c>
      <c r="D218">
        <v>1.7888512623970407</v>
      </c>
      <c r="E218">
        <v>1.79085264077725</v>
      </c>
      <c r="F218">
        <v>0.66600236377716704</v>
      </c>
      <c r="G218">
        <v>0.38246771518876799</v>
      </c>
      <c r="H218">
        <v>1.0131505724244001</v>
      </c>
      <c r="I218">
        <v>1.79122714426094</v>
      </c>
    </row>
    <row r="219" spans="1:9" x14ac:dyDescent="0.25">
      <c r="A219">
        <v>54.6</v>
      </c>
      <c r="B219">
        <v>0.67487182279399105</v>
      </c>
      <c r="C219">
        <v>1.2466077207234001</v>
      </c>
      <c r="D219">
        <v>1.7874444197746724</v>
      </c>
      <c r="E219">
        <v>1.79100056662882</v>
      </c>
      <c r="F219">
        <v>0.66557913976350702</v>
      </c>
      <c r="G219">
        <v>0.38245952593250498</v>
      </c>
      <c r="H219">
        <v>1.01322495694256</v>
      </c>
      <c r="I219">
        <v>1.7912251071693901</v>
      </c>
    </row>
    <row r="220" spans="1:9" x14ac:dyDescent="0.25">
      <c r="A220">
        <v>53.1</v>
      </c>
      <c r="B220">
        <v>0.67802207914611001</v>
      </c>
      <c r="C220">
        <v>1.2494284351110301</v>
      </c>
      <c r="D220">
        <v>1.7815327356795509</v>
      </c>
      <c r="E220">
        <v>1.79090688097136</v>
      </c>
      <c r="F220">
        <v>0.66759618197443804</v>
      </c>
      <c r="G220">
        <v>0.38649654056712102</v>
      </c>
      <c r="H220">
        <v>1.0125740295933101</v>
      </c>
      <c r="I220">
        <v>1.7911828418126901</v>
      </c>
    </row>
    <row r="221" spans="1:9" x14ac:dyDescent="0.25">
      <c r="A221">
        <v>50.4</v>
      </c>
      <c r="B221">
        <v>0.68876895571165198</v>
      </c>
      <c r="C221">
        <v>1.2386818632858501</v>
      </c>
      <c r="D221">
        <v>1.7889384821087335</v>
      </c>
      <c r="E221">
        <v>1.79091692320523</v>
      </c>
      <c r="F221">
        <v>0.66653080889013805</v>
      </c>
      <c r="G221">
        <v>0.38420495107289399</v>
      </c>
      <c r="H221">
        <v>1.0128316216461299</v>
      </c>
      <c r="I221">
        <v>1.7913041587687399</v>
      </c>
    </row>
    <row r="222" spans="1:9" x14ac:dyDescent="0.25">
      <c r="A222">
        <v>47.1</v>
      </c>
      <c r="B222">
        <v>0.69118775461649595</v>
      </c>
      <c r="C222">
        <v>1.2342882063249101</v>
      </c>
      <c r="D222">
        <v>1.7850883548354401</v>
      </c>
      <c r="E222">
        <v>1.79126672609153</v>
      </c>
      <c r="F222">
        <v>0.66869884331754104</v>
      </c>
      <c r="G222">
        <v>0.38708647273026497</v>
      </c>
      <c r="H222">
        <v>1.0121014302062501</v>
      </c>
      <c r="I222">
        <v>1.7913398716729301</v>
      </c>
    </row>
    <row r="223" spans="1:9" x14ac:dyDescent="0.25">
      <c r="A223">
        <v>45.6</v>
      </c>
      <c r="B223">
        <v>0.68676953271921803</v>
      </c>
      <c r="C223">
        <v>1.2289855128156799</v>
      </c>
      <c r="D223">
        <v>1.7827119008726955</v>
      </c>
      <c r="E223">
        <v>1.79118635619035</v>
      </c>
      <c r="F223">
        <v>0.66592034053349203</v>
      </c>
      <c r="G223">
        <v>0.38361770613256502</v>
      </c>
      <c r="H223">
        <v>1.0109193605844899</v>
      </c>
      <c r="I223">
        <v>1.7913566764765001</v>
      </c>
    </row>
    <row r="224" spans="1:9" x14ac:dyDescent="0.25">
      <c r="A224">
        <v>42.8</v>
      </c>
      <c r="B224">
        <v>0.67094353573593501</v>
      </c>
      <c r="C224">
        <v>1.2220024107246501</v>
      </c>
      <c r="D224">
        <v>1.7798336503868355</v>
      </c>
      <c r="E224">
        <v>1.7912070275195899</v>
      </c>
      <c r="F224">
        <v>0.66078881237599496</v>
      </c>
      <c r="G224">
        <v>0.38073316316877698</v>
      </c>
      <c r="H224">
        <v>1.00905373848</v>
      </c>
      <c r="I224">
        <v>1.79139987549746</v>
      </c>
    </row>
    <row r="225" spans="1:9" x14ac:dyDescent="0.25">
      <c r="A225">
        <v>42.8</v>
      </c>
      <c r="B225">
        <v>0.66752720331470194</v>
      </c>
      <c r="C225">
        <v>1.22250156880984</v>
      </c>
      <c r="D225">
        <v>1.7872507240513027</v>
      </c>
      <c r="E225">
        <v>1.79116982184123</v>
      </c>
      <c r="F225">
        <v>0.66160367710978696</v>
      </c>
      <c r="G225">
        <v>0.38534654962332399</v>
      </c>
      <c r="H225">
        <v>1.00738997371978</v>
      </c>
      <c r="I225">
        <v>1.7913261384971699</v>
      </c>
    </row>
    <row r="226" spans="1:9" x14ac:dyDescent="0.25">
      <c r="A226">
        <v>42.9</v>
      </c>
      <c r="B226">
        <v>0.66922939931157999</v>
      </c>
      <c r="C226">
        <v>1.2192449685926099</v>
      </c>
      <c r="D226">
        <v>1.7811963167915932</v>
      </c>
      <c r="E226">
        <v>1.7913124668993801</v>
      </c>
      <c r="F226">
        <v>0.66338285834685595</v>
      </c>
      <c r="G226">
        <v>0.38420495107289399</v>
      </c>
      <c r="H226">
        <v>1.00502263250199</v>
      </c>
      <c r="I226">
        <v>1.7914245106465301</v>
      </c>
    </row>
    <row r="227" spans="1:9" x14ac:dyDescent="0.25">
      <c r="A227">
        <v>42.9</v>
      </c>
      <c r="B227">
        <v>0.66479762426440103</v>
      </c>
      <c r="C227">
        <v>1.21173545107923</v>
      </c>
      <c r="D227">
        <v>1.7848119702944918</v>
      </c>
      <c r="E227">
        <v>1.79123202396957</v>
      </c>
      <c r="F227">
        <v>0.66110752184029697</v>
      </c>
      <c r="G227">
        <v>0.38823914753819799</v>
      </c>
      <c r="H227">
        <v>1.00319929738986</v>
      </c>
      <c r="I227">
        <v>1.7914916164161101</v>
      </c>
    </row>
    <row r="228" spans="1:9" x14ac:dyDescent="0.25">
      <c r="A228">
        <v>42.9</v>
      </c>
      <c r="B228">
        <v>0.63567321588710202</v>
      </c>
      <c r="C228">
        <v>1.2121351795300299</v>
      </c>
      <c r="D228">
        <v>1.782440047225861</v>
      </c>
      <c r="E228">
        <v>1.79132110804441</v>
      </c>
      <c r="F228">
        <v>0.66107211610487704</v>
      </c>
      <c r="G228">
        <v>0.38246771518876799</v>
      </c>
      <c r="H228">
        <v>1.00158161832495</v>
      </c>
      <c r="I228">
        <v>1.7913741988318601</v>
      </c>
    </row>
    <row r="229" spans="1:9" x14ac:dyDescent="0.25">
      <c r="A229">
        <v>42.7</v>
      </c>
      <c r="B229">
        <v>0.633309060331401</v>
      </c>
      <c r="C229">
        <v>1.20120665552452</v>
      </c>
      <c r="D229">
        <v>1.7825646468139935</v>
      </c>
      <c r="E229">
        <v>1.7911626070590401</v>
      </c>
      <c r="F229">
        <v>0.66139871770324399</v>
      </c>
      <c r="G229">
        <v>0.38130953498870701</v>
      </c>
      <c r="H229">
        <v>1.0007051208653699</v>
      </c>
      <c r="I229">
        <v>1.79132158166817</v>
      </c>
    </row>
    <row r="230" spans="1:9" x14ac:dyDescent="0.25">
      <c r="A230">
        <v>42.4</v>
      </c>
      <c r="B230">
        <v>0.63535623948622899</v>
      </c>
      <c r="C230">
        <v>1.19597237758029</v>
      </c>
      <c r="D230">
        <v>1.7804657101157255</v>
      </c>
      <c r="E230">
        <v>1.7911263275826701</v>
      </c>
      <c r="F230">
        <v>0.65901469137914204</v>
      </c>
      <c r="G230">
        <v>0.38592292144325402</v>
      </c>
      <c r="H230">
        <v>0.99986767644808805</v>
      </c>
      <c r="I230">
        <v>1.7913495983505101</v>
      </c>
    </row>
    <row r="231" spans="1:9" x14ac:dyDescent="0.25">
      <c r="A231">
        <v>43.1</v>
      </c>
      <c r="B231">
        <v>0.61142368675499004</v>
      </c>
      <c r="C231">
        <v>1.1963971643247699</v>
      </c>
      <c r="D231">
        <v>1.7832884571486902</v>
      </c>
      <c r="E231">
        <v>1.7910221091910301</v>
      </c>
      <c r="F231">
        <v>0.65611492978783104</v>
      </c>
      <c r="G231">
        <v>0.38477857019676098</v>
      </c>
      <c r="H231">
        <v>0.99968506107182398</v>
      </c>
      <c r="I231">
        <v>1.79138737780311</v>
      </c>
    </row>
    <row r="232" spans="1:9" x14ac:dyDescent="0.25">
      <c r="A232">
        <v>43.6</v>
      </c>
      <c r="B232">
        <v>0.60656341875279796</v>
      </c>
      <c r="C232">
        <v>1.1942001929774499</v>
      </c>
      <c r="D232">
        <v>1.7800930440748566</v>
      </c>
      <c r="E232">
        <v>1.79099250493464</v>
      </c>
      <c r="F232">
        <v>0.65723673696002305</v>
      </c>
      <c r="G232">
        <v>0.38823914753819799</v>
      </c>
      <c r="H232">
        <v>0.99844430405776097</v>
      </c>
      <c r="I232">
        <v>1.7913828871022599</v>
      </c>
    </row>
    <row r="233" spans="1:9" x14ac:dyDescent="0.25">
      <c r="A233">
        <v>44.3</v>
      </c>
      <c r="B233">
        <v>0.60412348172266594</v>
      </c>
      <c r="C233">
        <v>1.19296040981551</v>
      </c>
      <c r="D233">
        <v>1.7831717866252572</v>
      </c>
      <c r="E233">
        <v>1.79085669910215</v>
      </c>
      <c r="F233">
        <v>0.652377095072871</v>
      </c>
      <c r="G233">
        <v>0.38420206407165303</v>
      </c>
      <c r="H233">
        <v>0.99676481495503799</v>
      </c>
      <c r="I233">
        <v>1.79128607748761</v>
      </c>
    </row>
    <row r="234" spans="1:9" x14ac:dyDescent="0.25">
      <c r="A234">
        <v>44.9</v>
      </c>
      <c r="B234">
        <v>0.60906826472791498</v>
      </c>
      <c r="C234">
        <v>1.1884120884087499</v>
      </c>
      <c r="D234">
        <v>1.7830936287017922</v>
      </c>
      <c r="E234">
        <v>1.7909616826921599</v>
      </c>
      <c r="F234">
        <v>0.64995550489702802</v>
      </c>
      <c r="G234">
        <v>0.38130953498870701</v>
      </c>
      <c r="H234">
        <v>0.99477967814368995</v>
      </c>
      <c r="I234">
        <v>1.79110191127716</v>
      </c>
    </row>
    <row r="235" spans="1:9" x14ac:dyDescent="0.25">
      <c r="A235">
        <v>44.9</v>
      </c>
      <c r="B235">
        <v>0.60831157777026101</v>
      </c>
      <c r="C235">
        <v>1.1842854430624401</v>
      </c>
      <c r="D235">
        <v>1.7904302789957378</v>
      </c>
      <c r="E235">
        <v>1.7906306756864201</v>
      </c>
      <c r="F235">
        <v>0.65076668224670997</v>
      </c>
      <c r="G235">
        <v>0.38534930231938702</v>
      </c>
      <c r="H235">
        <v>0.99268033638790498</v>
      </c>
      <c r="I235">
        <v>1.7911312855813499</v>
      </c>
    </row>
    <row r="236" spans="1:9" x14ac:dyDescent="0.25">
      <c r="A236">
        <v>44.9</v>
      </c>
      <c r="B236">
        <v>0.607290583735552</v>
      </c>
      <c r="C236">
        <v>1.18133454258352</v>
      </c>
      <c r="D236">
        <v>1.7813843488973204</v>
      </c>
      <c r="E236">
        <v>1.7904123715367299</v>
      </c>
      <c r="F236">
        <v>0.64758884740248601</v>
      </c>
      <c r="G236">
        <v>0.38650218026442501</v>
      </c>
      <c r="H236">
        <v>0.99043298959655801</v>
      </c>
      <c r="I236">
        <v>1.79094199789647</v>
      </c>
    </row>
    <row r="237" spans="1:9" x14ac:dyDescent="0.25">
      <c r="A237">
        <v>44.9</v>
      </c>
      <c r="B237">
        <v>0.60440129838105205</v>
      </c>
      <c r="C237">
        <v>1.1797457325931899</v>
      </c>
      <c r="D237">
        <v>1.7827945896902744</v>
      </c>
      <c r="E237">
        <v>1.7899545086034701</v>
      </c>
      <c r="F237">
        <v>0.64240234780536998</v>
      </c>
      <c r="G237">
        <v>0.38766277571826702</v>
      </c>
      <c r="H237">
        <v>0.98872786027570303</v>
      </c>
      <c r="I237">
        <v>1.7907704748449</v>
      </c>
    </row>
    <row r="238" spans="1:9" x14ac:dyDescent="0.25">
      <c r="A238">
        <v>44.9</v>
      </c>
      <c r="B238">
        <v>0.59748023532527395</v>
      </c>
      <c r="C238">
        <v>1.16831410262379</v>
      </c>
      <c r="D238">
        <v>1.7804056757687163</v>
      </c>
      <c r="E238">
        <v>1.7897330310466499</v>
      </c>
      <c r="F238">
        <v>0.64164501202490298</v>
      </c>
      <c r="G238">
        <v>0.38420206407165303</v>
      </c>
      <c r="H238">
        <v>0.98686794521957899</v>
      </c>
      <c r="I238">
        <v>1.7906517281141801</v>
      </c>
    </row>
    <row r="239" spans="1:9" x14ac:dyDescent="0.25">
      <c r="A239">
        <v>44.9</v>
      </c>
      <c r="B239">
        <v>0.59189719953339703</v>
      </c>
      <c r="C239">
        <v>1.15536366586077</v>
      </c>
      <c r="D239">
        <v>1.7843849335242561</v>
      </c>
      <c r="E239">
        <v>1.7891575571973299</v>
      </c>
      <c r="F239">
        <v>0.63789095722719702</v>
      </c>
      <c r="G239">
        <v>0.38015410748471101</v>
      </c>
      <c r="H239">
        <v>0.98566099307680299</v>
      </c>
      <c r="I239">
        <v>1.7904206440097701</v>
      </c>
    </row>
    <row r="240" spans="1:9" x14ac:dyDescent="0.25">
      <c r="A240">
        <v>46.4</v>
      </c>
      <c r="B240">
        <v>0.57696061045862701</v>
      </c>
      <c r="C240">
        <v>1.15084256312213</v>
      </c>
      <c r="D240">
        <v>1.7832363518663803</v>
      </c>
      <c r="E240">
        <v>1.78866051279269</v>
      </c>
      <c r="F240">
        <v>0.63533211671265599</v>
      </c>
      <c r="G240">
        <v>0.38476494438029901</v>
      </c>
      <c r="H240">
        <v>0.98613619088971904</v>
      </c>
      <c r="I240">
        <v>1.7903063145743301</v>
      </c>
    </row>
    <row r="241" spans="1:9" x14ac:dyDescent="0.25">
      <c r="A241">
        <v>49.4</v>
      </c>
      <c r="B241">
        <v>0.559148052364555</v>
      </c>
      <c r="C241">
        <v>1.15463521324554</v>
      </c>
      <c r="D241">
        <v>1.790639832848506</v>
      </c>
      <c r="E241">
        <v>1.78892349761265</v>
      </c>
      <c r="F241">
        <v>0.63750914316033902</v>
      </c>
      <c r="G241">
        <v>0.38649942756836198</v>
      </c>
      <c r="H241">
        <v>0.98597379096501203</v>
      </c>
      <c r="I241">
        <v>1.7900362095765601</v>
      </c>
    </row>
    <row r="242" spans="1:9" x14ac:dyDescent="0.25">
      <c r="A242">
        <v>52.7</v>
      </c>
      <c r="B242">
        <v>0.51429304088207295</v>
      </c>
      <c r="C242">
        <v>1.14830596799226</v>
      </c>
      <c r="D242">
        <v>1.7893213426613588</v>
      </c>
      <c r="E242">
        <v>1.7885347703605901</v>
      </c>
      <c r="F242">
        <v>0.63009171530780095</v>
      </c>
      <c r="G242">
        <v>0.38998410740848799</v>
      </c>
      <c r="H242">
        <v>0.98435562524613596</v>
      </c>
      <c r="I242">
        <v>1.78996586722808</v>
      </c>
    </row>
    <row r="243" spans="1:9" x14ac:dyDescent="0.25">
      <c r="A243">
        <v>55.1</v>
      </c>
      <c r="B243">
        <v>0.50271955509899702</v>
      </c>
      <c r="C243">
        <v>1.15499286717095</v>
      </c>
      <c r="D243">
        <v>1.7853670048234456</v>
      </c>
      <c r="E243">
        <v>1.78849988041563</v>
      </c>
      <c r="F243">
        <v>0.623836610213236</v>
      </c>
      <c r="G243">
        <v>0.38593916565060299</v>
      </c>
      <c r="H243">
        <v>0.98180506122102496</v>
      </c>
      <c r="I243">
        <v>1.78999764800407</v>
      </c>
    </row>
    <row r="244" spans="1:9" x14ac:dyDescent="0.25">
      <c r="A244">
        <v>55.1</v>
      </c>
      <c r="B244">
        <v>0.49689882756265302</v>
      </c>
      <c r="C244">
        <v>1.1494890017663799</v>
      </c>
      <c r="D244">
        <v>1.790122178195992</v>
      </c>
      <c r="E244">
        <v>1.7889441618027</v>
      </c>
      <c r="F244">
        <v>0.62633533844711597</v>
      </c>
      <c r="G244">
        <v>0.38188047024843902</v>
      </c>
      <c r="H244">
        <v>0.98046416627271005</v>
      </c>
      <c r="I244">
        <v>1.78994719601216</v>
      </c>
    </row>
    <row r="245" spans="1:9" x14ac:dyDescent="0.25">
      <c r="A245">
        <v>55.1</v>
      </c>
      <c r="B245">
        <v>0.48982729320691498</v>
      </c>
      <c r="C245">
        <v>1.14317807140745</v>
      </c>
      <c r="D245">
        <v>1.7881455756387996</v>
      </c>
      <c r="E245">
        <v>1.78877228448366</v>
      </c>
      <c r="F245">
        <v>0.62160639134474704</v>
      </c>
      <c r="G245">
        <v>0.38591493532409699</v>
      </c>
      <c r="H245">
        <v>0.97888808976989405</v>
      </c>
      <c r="I245">
        <v>1.78974990025849</v>
      </c>
    </row>
    <row r="246" spans="1:9" x14ac:dyDescent="0.25">
      <c r="A246">
        <v>55.1</v>
      </c>
      <c r="B246">
        <v>0.481293223878344</v>
      </c>
      <c r="C246">
        <v>1.13864383237853</v>
      </c>
      <c r="D246">
        <v>1.7849807461002349</v>
      </c>
      <c r="E246">
        <v>1.78846624650484</v>
      </c>
      <c r="F246">
        <v>0.61696640237162903</v>
      </c>
      <c r="G246">
        <v>0.39116182373411801</v>
      </c>
      <c r="H246">
        <v>0.97667141507046296</v>
      </c>
      <c r="I246">
        <v>1.7899025761684699</v>
      </c>
    </row>
    <row r="247" spans="1:9" x14ac:dyDescent="0.25">
      <c r="A247">
        <v>55.1</v>
      </c>
      <c r="B247">
        <v>0.476546167120802</v>
      </c>
      <c r="C247">
        <v>1.13850958847761</v>
      </c>
      <c r="D247">
        <v>1.7814115342620038</v>
      </c>
      <c r="E247">
        <v>1.7892510103097401</v>
      </c>
      <c r="F247">
        <v>0.61577935368249104</v>
      </c>
      <c r="G247">
        <v>0.388255060780624</v>
      </c>
      <c r="H247">
        <v>0.97526007275987403</v>
      </c>
      <c r="I247">
        <v>1.78978742338823</v>
      </c>
    </row>
    <row r="248" spans="1:9" x14ac:dyDescent="0.25">
      <c r="A248">
        <v>57.9</v>
      </c>
      <c r="B248">
        <v>0.46497696175133102</v>
      </c>
      <c r="C248">
        <v>1.1313176633564701</v>
      </c>
      <c r="D248">
        <v>1.7820232049673814</v>
      </c>
      <c r="E248">
        <v>1.7897908993660101</v>
      </c>
      <c r="F248">
        <v>0.60920286660219902</v>
      </c>
      <c r="G248">
        <v>0.38767626722955201</v>
      </c>
      <c r="H248">
        <v>0.97295764943292296</v>
      </c>
      <c r="I248">
        <v>1.78937088544846</v>
      </c>
    </row>
    <row r="249" spans="1:9" x14ac:dyDescent="0.25">
      <c r="A249">
        <v>57.9</v>
      </c>
      <c r="B249">
        <v>0.458160744903089</v>
      </c>
      <c r="C249">
        <v>1.12102208560266</v>
      </c>
      <c r="D249">
        <v>1.7860500371111172</v>
      </c>
      <c r="E249">
        <v>1.7900778031132301</v>
      </c>
      <c r="F249">
        <v>0.60519927781453298</v>
      </c>
      <c r="G249">
        <v>0.38419119095125498</v>
      </c>
      <c r="H249">
        <v>0.97106609400541799</v>
      </c>
      <c r="I249">
        <v>1.7891484411257199</v>
      </c>
    </row>
    <row r="250" spans="1:9" x14ac:dyDescent="0.25">
      <c r="A250">
        <v>57.9</v>
      </c>
      <c r="B250">
        <v>0.44888793652793801</v>
      </c>
      <c r="C250">
        <v>1.0995645142516199</v>
      </c>
      <c r="D250">
        <v>1.7831208140664756</v>
      </c>
      <c r="E250">
        <v>1.7904794659382099</v>
      </c>
      <c r="F250">
        <v>0.60408519598664501</v>
      </c>
      <c r="G250">
        <v>0.38649674370422599</v>
      </c>
      <c r="H250">
        <v>0.97011331252408395</v>
      </c>
      <c r="I250">
        <v>1.7890014982759299</v>
      </c>
    </row>
    <row r="251" spans="1:9" x14ac:dyDescent="0.25">
      <c r="A251">
        <v>63.1</v>
      </c>
      <c r="B251">
        <v>0.43893171471146603</v>
      </c>
      <c r="C251">
        <v>1.0792865580289299</v>
      </c>
      <c r="D251">
        <v>1.7837211575365686</v>
      </c>
      <c r="E251">
        <v>1.7908250358003499</v>
      </c>
      <c r="F251">
        <v>0.59983344722529996</v>
      </c>
      <c r="G251">
        <v>0.39346724218191198</v>
      </c>
      <c r="H251">
        <v>0.96845924843997799</v>
      </c>
      <c r="I251">
        <v>1.78898659259021</v>
      </c>
    </row>
    <row r="252" spans="1:9" x14ac:dyDescent="0.25">
      <c r="A252">
        <v>59.7</v>
      </c>
      <c r="B252">
        <v>0.43419401702804999</v>
      </c>
      <c r="C252">
        <v>1.07408544672232</v>
      </c>
      <c r="D252">
        <v>1.781870287291037</v>
      </c>
      <c r="E252">
        <v>1.79113468796565</v>
      </c>
      <c r="F252">
        <v>0.59539943205983203</v>
      </c>
      <c r="G252">
        <v>0.38709433102160501</v>
      </c>
      <c r="H252">
        <v>0.96690601169817803</v>
      </c>
      <c r="I252">
        <v>1.7886885938930801</v>
      </c>
    </row>
    <row r="253" spans="1:9" x14ac:dyDescent="0.25">
      <c r="A253">
        <v>59.5</v>
      </c>
      <c r="B253">
        <v>0.42932029226858098</v>
      </c>
      <c r="C253">
        <v>1.06376710178903</v>
      </c>
      <c r="D253">
        <v>1.7826382738433444</v>
      </c>
      <c r="E253">
        <v>1.79104846659826</v>
      </c>
      <c r="F253">
        <v>0.59986172455278497</v>
      </c>
      <c r="G253">
        <v>0.38710264810568501</v>
      </c>
      <c r="H253">
        <v>0.96549371329636002</v>
      </c>
      <c r="I253">
        <v>1.78841842417265</v>
      </c>
    </row>
    <row r="254" spans="1:9" x14ac:dyDescent="0.25">
      <c r="A254">
        <v>63.4</v>
      </c>
      <c r="B254">
        <v>0.45147176624595903</v>
      </c>
      <c r="C254">
        <v>1.0627963653974</v>
      </c>
      <c r="D254">
        <v>1.7858065015524947</v>
      </c>
      <c r="E254">
        <v>1.7911788333787599</v>
      </c>
      <c r="F254">
        <v>0.59976865397362999</v>
      </c>
      <c r="G254">
        <v>0.383041200007458</v>
      </c>
      <c r="H254">
        <v>0.96559384947941995</v>
      </c>
      <c r="I254">
        <v>1.78830570491438</v>
      </c>
    </row>
    <row r="255" spans="1:9" x14ac:dyDescent="0.25">
      <c r="A255">
        <v>63.4</v>
      </c>
      <c r="B255">
        <v>0.44982892151571602</v>
      </c>
      <c r="C255">
        <v>1.0586419288042599</v>
      </c>
      <c r="D255">
        <v>1.7841719815009023</v>
      </c>
      <c r="E255">
        <v>1.79102547968861</v>
      </c>
      <c r="F255">
        <v>0.59767334886873902</v>
      </c>
      <c r="G255">
        <v>0.38592312458035899</v>
      </c>
      <c r="H255">
        <v>0.96314459306939204</v>
      </c>
      <c r="I255">
        <v>1.7879455958807899</v>
      </c>
    </row>
    <row r="256" spans="1:9" x14ac:dyDescent="0.25">
      <c r="A256">
        <v>63.4</v>
      </c>
      <c r="B256">
        <v>0.43871727707749703</v>
      </c>
      <c r="C256">
        <v>1.0516180526789201</v>
      </c>
      <c r="D256">
        <v>1.7901992033959284</v>
      </c>
      <c r="E256">
        <v>1.7909302663456299</v>
      </c>
      <c r="F256">
        <v>0.59959782575402798</v>
      </c>
      <c r="G256">
        <v>0.39058820461025101</v>
      </c>
      <c r="H256">
        <v>0.96216108080703699</v>
      </c>
      <c r="I256">
        <v>1.7874432758235299</v>
      </c>
    </row>
    <row r="257" spans="1:9" x14ac:dyDescent="0.25">
      <c r="A257">
        <v>63.4</v>
      </c>
      <c r="B257">
        <v>0.43094963779738599</v>
      </c>
      <c r="C257">
        <v>1.0389275608953701</v>
      </c>
      <c r="D257">
        <v>1.7796093711281971</v>
      </c>
      <c r="E257">
        <v>1.7906793911810199</v>
      </c>
      <c r="F257">
        <v>0.59836192976665004</v>
      </c>
      <c r="G257">
        <v>0.38998928183569298</v>
      </c>
      <c r="H257">
        <v>0.96134996860594901</v>
      </c>
      <c r="I257">
        <v>1.7873385707821601</v>
      </c>
    </row>
    <row r="258" spans="1:9" x14ac:dyDescent="0.25">
      <c r="A258">
        <v>63.4</v>
      </c>
      <c r="B258">
        <v>0.42452799858620999</v>
      </c>
      <c r="C258">
        <v>1.02881067691478</v>
      </c>
      <c r="D258">
        <v>1.7860239844699621</v>
      </c>
      <c r="E258">
        <v>1.7906606057383601</v>
      </c>
      <c r="F258">
        <v>0.59432341965744595</v>
      </c>
      <c r="G258">
        <v>0.38882901086941302</v>
      </c>
      <c r="H258">
        <v>0.95997714643347998</v>
      </c>
      <c r="I258">
        <v>1.7876180426383701</v>
      </c>
    </row>
    <row r="259" spans="1:9" x14ac:dyDescent="0.25">
      <c r="A259">
        <v>60.9</v>
      </c>
      <c r="B259">
        <v>0.41598349828776698</v>
      </c>
      <c r="C259">
        <v>1.0115022821775701</v>
      </c>
      <c r="D259">
        <v>1.7858450141524629</v>
      </c>
      <c r="E259">
        <v>1.79031788805015</v>
      </c>
      <c r="F259">
        <v>0.59195848455066102</v>
      </c>
      <c r="G259">
        <v>0.383041200007458</v>
      </c>
      <c r="H259">
        <v>0.95800551662549704</v>
      </c>
      <c r="I259">
        <v>1.7877106248502399</v>
      </c>
    </row>
    <row r="260" spans="1:9" x14ac:dyDescent="0.25">
      <c r="A260">
        <v>60.9</v>
      </c>
      <c r="B260">
        <v>0.40643655453469602</v>
      </c>
      <c r="C260">
        <v>1.00239105507347</v>
      </c>
      <c r="D260">
        <v>1.7801009731395561</v>
      </c>
      <c r="E260">
        <v>1.7894899294803099</v>
      </c>
      <c r="F260">
        <v>0.59075608254273204</v>
      </c>
      <c r="G260">
        <v>0.38823397958835199</v>
      </c>
      <c r="H260">
        <v>0.95666117759568603</v>
      </c>
      <c r="I260">
        <v>1.78765317316419</v>
      </c>
    </row>
    <row r="261" spans="1:9" x14ac:dyDescent="0.25">
      <c r="A261">
        <v>60.3</v>
      </c>
      <c r="B261">
        <v>0.40299234369062997</v>
      </c>
      <c r="C261">
        <v>1.0019357398237401</v>
      </c>
      <c r="D261">
        <v>1.790288688554678</v>
      </c>
      <c r="E261">
        <v>1.78939173577808</v>
      </c>
      <c r="F261">
        <v>0.58711130074615403</v>
      </c>
      <c r="G261">
        <v>0.39290953630047198</v>
      </c>
      <c r="H261">
        <v>0.95490695608026599</v>
      </c>
      <c r="I261">
        <v>1.7874219021726601</v>
      </c>
    </row>
    <row r="262" spans="1:9" x14ac:dyDescent="0.25">
      <c r="A262">
        <v>60.3</v>
      </c>
      <c r="B262">
        <v>0.396549026127548</v>
      </c>
      <c r="C262">
        <v>0.99781047404738699</v>
      </c>
      <c r="D262">
        <v>1.7889486766204898</v>
      </c>
      <c r="E262">
        <v>1.7888096185973199</v>
      </c>
      <c r="F262">
        <v>0.58322839233913704</v>
      </c>
      <c r="G262">
        <v>0.39115001159471202</v>
      </c>
      <c r="H262">
        <v>0.954481857524489</v>
      </c>
      <c r="I262">
        <v>1.7869419099377299</v>
      </c>
    </row>
    <row r="263" spans="1:9" x14ac:dyDescent="0.25">
      <c r="A263">
        <v>61.4</v>
      </c>
      <c r="B263">
        <v>0.38651978540737902</v>
      </c>
      <c r="C263">
        <v>0.99695665284710699</v>
      </c>
      <c r="D263">
        <v>1.7844245788477526</v>
      </c>
      <c r="E263">
        <v>1.7882788139183601</v>
      </c>
      <c r="F263">
        <v>0.58190589863106301</v>
      </c>
      <c r="G263">
        <v>0.38709996424155002</v>
      </c>
      <c r="H263">
        <v>0.95191007267437</v>
      </c>
      <c r="I263">
        <v>1.7863832589653901</v>
      </c>
    </row>
    <row r="264" spans="1:9" x14ac:dyDescent="0.25">
      <c r="A264">
        <v>64.099999999999994</v>
      </c>
      <c r="B264">
        <v>0.37790599930075203</v>
      </c>
      <c r="C264">
        <v>0.97595710317015705</v>
      </c>
      <c r="D264">
        <v>1.7875678866392763</v>
      </c>
      <c r="E264">
        <v>1.78793313042628</v>
      </c>
      <c r="F264">
        <v>0.579177330102842</v>
      </c>
      <c r="G264">
        <v>0.384196627511454</v>
      </c>
      <c r="H264">
        <v>0.94929607797918303</v>
      </c>
      <c r="I264">
        <v>1.7858151277691099</v>
      </c>
    </row>
    <row r="265" spans="1:9" x14ac:dyDescent="0.25">
      <c r="A265">
        <v>68.2</v>
      </c>
      <c r="B265">
        <v>0.37092149739154501</v>
      </c>
      <c r="C265">
        <v>0.94817490254261305</v>
      </c>
      <c r="D265">
        <v>1.7848051739533211</v>
      </c>
      <c r="E265">
        <v>1.78771366347717</v>
      </c>
      <c r="F265">
        <v>0.57645721254545301</v>
      </c>
      <c r="G265">
        <v>0.38707855208435599</v>
      </c>
      <c r="H265">
        <v>0.94873161913330895</v>
      </c>
      <c r="I265">
        <v>1.78493913310964</v>
      </c>
    </row>
    <row r="266" spans="1:9" x14ac:dyDescent="0.25">
      <c r="A266">
        <v>67.900000000000006</v>
      </c>
      <c r="B266">
        <v>0.364561775981247</v>
      </c>
      <c r="C266">
        <v>0.945104595355448</v>
      </c>
      <c r="D266">
        <v>1.7814228614972887</v>
      </c>
      <c r="E266">
        <v>1.7880977421391799</v>
      </c>
      <c r="F266">
        <v>0.57596194133994905</v>
      </c>
      <c r="G266">
        <v>0.39175954535667401</v>
      </c>
      <c r="H266">
        <v>0.94660180893804902</v>
      </c>
      <c r="I266">
        <v>1.78448711619561</v>
      </c>
    </row>
    <row r="267" spans="1:9" x14ac:dyDescent="0.25">
      <c r="A267">
        <v>70.2</v>
      </c>
      <c r="B267">
        <v>0.35277326163768602</v>
      </c>
      <c r="C267">
        <v>0.95967711638338804</v>
      </c>
      <c r="D267">
        <v>1.7795663276341149</v>
      </c>
      <c r="E267">
        <v>1.7879295605230201</v>
      </c>
      <c r="F267">
        <v>0.57292083010851902</v>
      </c>
      <c r="G267">
        <v>0.39057363977478099</v>
      </c>
      <c r="H267">
        <v>0.949755580881952</v>
      </c>
      <c r="I267">
        <v>1.78405539915734</v>
      </c>
    </row>
    <row r="268" spans="1:9" x14ac:dyDescent="0.25">
      <c r="A268">
        <v>77.2</v>
      </c>
      <c r="B268">
        <v>0.341953755080313</v>
      </c>
      <c r="C268">
        <v>0.95128368873878899</v>
      </c>
      <c r="D268">
        <v>1.7832431482075513</v>
      </c>
      <c r="E268">
        <v>1.7878806023827201</v>
      </c>
      <c r="F268">
        <v>0.56979770361823601</v>
      </c>
      <c r="G268">
        <v>0.38537091761368603</v>
      </c>
      <c r="H268">
        <v>0.94833266592103704</v>
      </c>
      <c r="I268">
        <v>1.7835537638274099</v>
      </c>
    </row>
    <row r="269" spans="1:9" x14ac:dyDescent="0.25">
      <c r="A269">
        <v>76.900000000000006</v>
      </c>
      <c r="B269">
        <v>0.32988092180626299</v>
      </c>
      <c r="C269">
        <v>0.93631758761929396</v>
      </c>
      <c r="D269">
        <v>1.787120460845528</v>
      </c>
      <c r="E269">
        <v>1.7879585936753899</v>
      </c>
      <c r="F269">
        <v>0.56680939983200995</v>
      </c>
      <c r="G269">
        <v>0.384196627511454</v>
      </c>
      <c r="H269">
        <v>0.94562717712242395</v>
      </c>
      <c r="I269">
        <v>1.7833351593639799</v>
      </c>
    </row>
    <row r="270" spans="1:9" x14ac:dyDescent="0.25">
      <c r="A270">
        <v>75.599999999999994</v>
      </c>
      <c r="B270">
        <v>0.324258326788606</v>
      </c>
      <c r="C270">
        <v>0.92556301449028899</v>
      </c>
      <c r="D270">
        <v>1.7839182514305234</v>
      </c>
      <c r="E270">
        <v>1.7871450658377901</v>
      </c>
      <c r="F270">
        <v>0.56304717681377203</v>
      </c>
      <c r="G270">
        <v>0.38822854302815302</v>
      </c>
      <c r="H270">
        <v>0.94399138231040802</v>
      </c>
      <c r="I270">
        <v>1.78332911058029</v>
      </c>
    </row>
    <row r="271" spans="1:9" x14ac:dyDescent="0.25">
      <c r="A271">
        <v>74.3</v>
      </c>
      <c r="B271">
        <v>0.32203876543786703</v>
      </c>
      <c r="C271">
        <v>0.91515576383853003</v>
      </c>
      <c r="D271">
        <v>1.7801621402100938</v>
      </c>
      <c r="E271">
        <v>1.7874478741912301</v>
      </c>
      <c r="F271">
        <v>0.56019015183420695</v>
      </c>
      <c r="G271">
        <v>0.39290953630047198</v>
      </c>
      <c r="H271">
        <v>0.94591893330503296</v>
      </c>
      <c r="I271">
        <v>1.78267706766436</v>
      </c>
    </row>
    <row r="272" spans="1:9" x14ac:dyDescent="0.25">
      <c r="A272">
        <v>73.900000000000006</v>
      </c>
      <c r="B272">
        <v>0.32534681548886202</v>
      </c>
      <c r="C272">
        <v>0.89665484813475804</v>
      </c>
      <c r="D272">
        <v>1.7878408730096393</v>
      </c>
      <c r="E272">
        <v>1.7877850497154799</v>
      </c>
      <c r="F272">
        <v>0.56344438422527598</v>
      </c>
      <c r="G272">
        <v>0.38883653819583203</v>
      </c>
      <c r="H272">
        <v>0.94789504615783904</v>
      </c>
      <c r="I272">
        <v>1.78258531721239</v>
      </c>
    </row>
    <row r="273" spans="1:9" x14ac:dyDescent="0.25">
      <c r="A273">
        <v>72.599999999999994</v>
      </c>
      <c r="B273">
        <v>0.317768040687742</v>
      </c>
      <c r="C273">
        <v>0.88143068898461896</v>
      </c>
      <c r="D273">
        <v>1.7810830444387455</v>
      </c>
      <c r="E273">
        <v>1.7871681847126599</v>
      </c>
      <c r="F273">
        <v>0.56521502568887605</v>
      </c>
      <c r="G273">
        <v>0.38768163831650299</v>
      </c>
      <c r="H273">
        <v>0.94852309999484297</v>
      </c>
      <c r="I273">
        <v>1.7822926112478901</v>
      </c>
    </row>
    <row r="274" spans="1:9" x14ac:dyDescent="0.25">
      <c r="A274">
        <v>71.5</v>
      </c>
      <c r="B274">
        <v>0.31581741081438602</v>
      </c>
      <c r="C274">
        <v>0.86247087768184005</v>
      </c>
      <c r="D274">
        <v>1.7811068316328436</v>
      </c>
      <c r="E274">
        <v>1.78717958731312</v>
      </c>
      <c r="F274">
        <v>0.56109445698480198</v>
      </c>
      <c r="G274">
        <v>0.38592842683538098</v>
      </c>
      <c r="H274">
        <v>0.947575568375979</v>
      </c>
      <c r="I274">
        <v>1.7819367825327299</v>
      </c>
    </row>
    <row r="275" spans="1:9" x14ac:dyDescent="0.25">
      <c r="A275">
        <v>71.8</v>
      </c>
      <c r="B275">
        <v>0.30779046935205401</v>
      </c>
      <c r="C275">
        <v>0.84859175133573805</v>
      </c>
      <c r="D275">
        <v>1.780003558916107</v>
      </c>
      <c r="E275">
        <v>1.7867596692743899</v>
      </c>
      <c r="F275">
        <v>0.55797832891218901</v>
      </c>
      <c r="G275">
        <v>0.39227892134623699</v>
      </c>
      <c r="H275">
        <v>0.94555162869016796</v>
      </c>
      <c r="I275">
        <v>1.7818995118547001</v>
      </c>
    </row>
    <row r="276" spans="1:9" x14ac:dyDescent="0.25">
      <c r="A276">
        <v>69.5</v>
      </c>
      <c r="B276">
        <v>0.29187366947096699</v>
      </c>
      <c r="C276">
        <v>0.82759332465498503</v>
      </c>
      <c r="D276">
        <v>1.7902705649782225</v>
      </c>
      <c r="E276">
        <v>1.7871228496597</v>
      </c>
      <c r="F276">
        <v>0.55527122202822099</v>
      </c>
      <c r="G276">
        <v>0.39639677217691599</v>
      </c>
      <c r="H276">
        <v>0.94434931695013502</v>
      </c>
      <c r="I276">
        <v>1.78202856514675</v>
      </c>
    </row>
    <row r="277" spans="1:9" x14ac:dyDescent="0.25">
      <c r="A277">
        <v>63.8</v>
      </c>
      <c r="B277">
        <v>0.28463100848963502</v>
      </c>
      <c r="C277">
        <v>0.81921467534737102</v>
      </c>
      <c r="D277">
        <v>1.78281271326673</v>
      </c>
      <c r="E277">
        <v>1.78723613505935</v>
      </c>
      <c r="F277">
        <v>0.55123435852790004</v>
      </c>
      <c r="G277">
        <v>0.39818621507998098</v>
      </c>
      <c r="H277">
        <v>0.94515515680647</v>
      </c>
      <c r="I277">
        <v>1.78100333634658</v>
      </c>
    </row>
    <row r="278" spans="1:9" x14ac:dyDescent="0.25">
      <c r="A278">
        <v>62.6</v>
      </c>
      <c r="B278">
        <v>0.285140439706004</v>
      </c>
      <c r="C278">
        <v>0.80334998731997997</v>
      </c>
      <c r="D278">
        <v>1.7872212732395625</v>
      </c>
      <c r="E278">
        <v>1.7863780516424499</v>
      </c>
      <c r="F278">
        <v>0.55072672656366595</v>
      </c>
      <c r="G278">
        <v>0.39174512420475599</v>
      </c>
      <c r="H278">
        <v>0.94457005564123697</v>
      </c>
      <c r="I278">
        <v>1.78096184129102</v>
      </c>
    </row>
    <row r="279" spans="1:9" x14ac:dyDescent="0.25">
      <c r="A279">
        <v>61.2</v>
      </c>
      <c r="B279">
        <v>0.28369820385174999</v>
      </c>
      <c r="C279">
        <v>0.79100048463404804</v>
      </c>
      <c r="D279">
        <v>1.7825125415316836</v>
      </c>
      <c r="E279">
        <v>1.78674804469017</v>
      </c>
      <c r="F279">
        <v>0.55220721811766504</v>
      </c>
      <c r="G279">
        <v>0.38944083205733998</v>
      </c>
      <c r="H279">
        <v>0.94405521073530496</v>
      </c>
      <c r="I279">
        <v>1.78062451076401</v>
      </c>
    </row>
    <row r="280" spans="1:9" x14ac:dyDescent="0.25">
      <c r="A280">
        <v>60.5</v>
      </c>
      <c r="B280">
        <v>0.28624645996575598</v>
      </c>
      <c r="C280">
        <v>0.77110085584670796</v>
      </c>
      <c r="D280">
        <v>1.7829033311490081</v>
      </c>
      <c r="E280">
        <v>1.78695941067695</v>
      </c>
      <c r="F280">
        <v>0.551202907714614</v>
      </c>
      <c r="G280">
        <v>0.39170530222236999</v>
      </c>
      <c r="H280">
        <v>0.94338285015000001</v>
      </c>
      <c r="I280">
        <v>1.78058154614928</v>
      </c>
    </row>
    <row r="281" spans="1:9" x14ac:dyDescent="0.25">
      <c r="A281">
        <v>53.2</v>
      </c>
      <c r="B281">
        <v>0.28423791934759701</v>
      </c>
      <c r="C281">
        <v>0.74951821601625901</v>
      </c>
      <c r="D281">
        <v>1.789773299349221</v>
      </c>
      <c r="E281">
        <v>1.7872319113919</v>
      </c>
      <c r="F281">
        <v>0.54898176287899203</v>
      </c>
      <c r="G281">
        <v>0.39755219968091199</v>
      </c>
      <c r="H281">
        <v>0.94320510249154899</v>
      </c>
      <c r="I281">
        <v>1.7804494410567</v>
      </c>
    </row>
    <row r="282" spans="1:9" x14ac:dyDescent="0.25">
      <c r="A282">
        <v>51.2</v>
      </c>
      <c r="B282">
        <v>0.28296463471281302</v>
      </c>
      <c r="C282">
        <v>0.73348064555002002</v>
      </c>
      <c r="D282">
        <v>1.7882090081563944</v>
      </c>
      <c r="E282">
        <v>1.7877937778974</v>
      </c>
      <c r="F282">
        <v>0.54817312019637499</v>
      </c>
      <c r="G282">
        <v>0.39703078757598398</v>
      </c>
      <c r="H282">
        <v>0.94307175627206596</v>
      </c>
      <c r="I282">
        <v>1.7802790866156399</v>
      </c>
    </row>
    <row r="283" spans="1:9" x14ac:dyDescent="0.25">
      <c r="A283">
        <v>50.1</v>
      </c>
      <c r="B283">
        <v>0.28025223581664699</v>
      </c>
      <c r="C283">
        <v>0.71725286014193701</v>
      </c>
      <c r="D283">
        <v>1.7827436171314928</v>
      </c>
      <c r="E283">
        <v>1.7877699888742999</v>
      </c>
      <c r="F283">
        <v>0.54634030477078999</v>
      </c>
      <c r="G283">
        <v>0.39174512420475599</v>
      </c>
      <c r="H283">
        <v>0.94294476344745404</v>
      </c>
      <c r="I283">
        <v>1.7801870526608301</v>
      </c>
    </row>
    <row r="284" spans="1:9" x14ac:dyDescent="0.25">
      <c r="A284">
        <v>50.1</v>
      </c>
      <c r="B284">
        <v>0.29088581777643402</v>
      </c>
      <c r="C284">
        <v>0.70124032183166596</v>
      </c>
      <c r="D284">
        <v>1.7867364675693742</v>
      </c>
      <c r="E284">
        <v>1.78791097836942</v>
      </c>
      <c r="F284">
        <v>0.54348842036159595</v>
      </c>
      <c r="G284">
        <v>0.38944083205733998</v>
      </c>
      <c r="H284">
        <v>0.94282333709807298</v>
      </c>
      <c r="I284">
        <v>1.7802287782930399</v>
      </c>
    </row>
    <row r="285" spans="1:9" x14ac:dyDescent="0.25">
      <c r="A285">
        <v>50</v>
      </c>
      <c r="B285">
        <v>0.28967030997358401</v>
      </c>
      <c r="C285">
        <v>0.68950946516725498</v>
      </c>
      <c r="D285">
        <v>1.7849728170355355</v>
      </c>
      <c r="E285">
        <v>1.7882383812090099</v>
      </c>
      <c r="F285">
        <v>0.54338611651049196</v>
      </c>
      <c r="G285">
        <v>0.39055531127857301</v>
      </c>
      <c r="H285">
        <v>0.94276889720989199</v>
      </c>
      <c r="I285">
        <v>1.7800935792568999</v>
      </c>
    </row>
    <row r="286" spans="1:9" x14ac:dyDescent="0.25">
      <c r="A286">
        <v>48.5</v>
      </c>
      <c r="B286">
        <v>0.25711798059643498</v>
      </c>
      <c r="C286">
        <v>0.69294297859396303</v>
      </c>
      <c r="D286">
        <v>1.7807534218919587</v>
      </c>
      <c r="E286">
        <v>1.7890524930148299</v>
      </c>
      <c r="F286">
        <v>0.54324855187459598</v>
      </c>
      <c r="G286">
        <v>0.39755219968091199</v>
      </c>
      <c r="H286">
        <v>0.94257322152904799</v>
      </c>
      <c r="I286">
        <v>1.78009406063496</v>
      </c>
    </row>
    <row r="287" spans="1:9" x14ac:dyDescent="0.25">
      <c r="A287">
        <v>48.4</v>
      </c>
      <c r="B287">
        <v>0.25833156806622898</v>
      </c>
      <c r="C287">
        <v>0.68892803113503198</v>
      </c>
      <c r="D287">
        <v>1.7808531015624647</v>
      </c>
      <c r="E287">
        <v>1.7887607058864901</v>
      </c>
      <c r="F287">
        <v>0.54022451809092698</v>
      </c>
      <c r="G287">
        <v>0.398767889154934</v>
      </c>
      <c r="H287">
        <v>0.94055262281021801</v>
      </c>
      <c r="I287">
        <v>1.7802146541594099</v>
      </c>
    </row>
    <row r="288" spans="1:9" x14ac:dyDescent="0.25">
      <c r="A288">
        <v>45.4</v>
      </c>
      <c r="B288">
        <v>0.25682717825097701</v>
      </c>
      <c r="C288">
        <v>0.66960886240763995</v>
      </c>
      <c r="D288">
        <v>1.7846114782299514</v>
      </c>
      <c r="E288">
        <v>1.7871872835887499</v>
      </c>
      <c r="F288">
        <v>0.54321292423446399</v>
      </c>
      <c r="G288">
        <v>0.39058164174967402</v>
      </c>
      <c r="H288">
        <v>0.94053078347328301</v>
      </c>
      <c r="I288">
        <v>1.7802626314341099</v>
      </c>
    </row>
    <row r="289" spans="1:9" x14ac:dyDescent="0.25">
      <c r="A289">
        <v>41</v>
      </c>
      <c r="B289">
        <v>0.25865360463646497</v>
      </c>
      <c r="C289">
        <v>0.65500475158026195</v>
      </c>
      <c r="D289">
        <v>1.7879292254448604</v>
      </c>
      <c r="E289">
        <v>1.7880769064587001</v>
      </c>
      <c r="F289">
        <v>0.54400642558702295</v>
      </c>
      <c r="G289">
        <v>0.39001720387727101</v>
      </c>
      <c r="H289">
        <v>0.942036512342317</v>
      </c>
      <c r="I289">
        <v>1.77964072310274</v>
      </c>
    </row>
    <row r="290" spans="1:9" x14ac:dyDescent="0.25">
      <c r="A290">
        <v>41.2</v>
      </c>
      <c r="B290">
        <v>0.259320341467773</v>
      </c>
      <c r="C290">
        <v>0.64425091879032603</v>
      </c>
      <c r="D290">
        <v>1.782689246402126</v>
      </c>
      <c r="E290">
        <v>1.78807653158839</v>
      </c>
      <c r="F290">
        <v>0.54237621046548101</v>
      </c>
      <c r="G290">
        <v>0.39286603198138897</v>
      </c>
      <c r="H290">
        <v>0.94207815874289902</v>
      </c>
      <c r="I290">
        <v>1.7792805372267499</v>
      </c>
    </row>
    <row r="291" spans="1:9" x14ac:dyDescent="0.25">
      <c r="A291">
        <v>41.2</v>
      </c>
      <c r="B291">
        <v>0.26568531999182099</v>
      </c>
      <c r="C291">
        <v>0.64512715704846701</v>
      </c>
      <c r="D291">
        <v>1.7803864194687322</v>
      </c>
      <c r="E291">
        <v>1.78815701731148</v>
      </c>
      <c r="F291">
        <v>0.54547567574474498</v>
      </c>
      <c r="G291">
        <v>0.39813931031606398</v>
      </c>
      <c r="H291">
        <v>0.95009620368644199</v>
      </c>
      <c r="I291">
        <v>1.7790796918698499</v>
      </c>
    </row>
    <row r="292" spans="1:9" x14ac:dyDescent="0.25">
      <c r="A292">
        <v>40.799999999999997</v>
      </c>
      <c r="B292">
        <v>0.279531619410059</v>
      </c>
      <c r="C292">
        <v>0.63163719785931305</v>
      </c>
      <c r="D292">
        <v>1.7808497033918793</v>
      </c>
      <c r="E292">
        <v>1.78860360233229</v>
      </c>
      <c r="F292">
        <v>0.548635054847049</v>
      </c>
      <c r="G292">
        <v>0.40050499073388302</v>
      </c>
      <c r="H292">
        <v>0.94336142700919801</v>
      </c>
      <c r="I292">
        <v>1.7798042538216901</v>
      </c>
    </row>
    <row r="293" spans="1:9" x14ac:dyDescent="0.25">
      <c r="A293">
        <v>40.799999999999997</v>
      </c>
      <c r="B293">
        <v>0.28047061250420802</v>
      </c>
      <c r="C293">
        <v>0.623980268818077</v>
      </c>
      <c r="D293">
        <v>1.781775138514645</v>
      </c>
      <c r="E293">
        <v>1.7890035832433999</v>
      </c>
      <c r="F293">
        <v>0.54919694059385304</v>
      </c>
      <c r="G293">
        <v>0.391731632693471</v>
      </c>
      <c r="H293">
        <v>0.944518924604413</v>
      </c>
      <c r="I293">
        <v>1.77965453674257</v>
      </c>
    </row>
    <row r="294" spans="1:9" x14ac:dyDescent="0.25">
      <c r="A294">
        <v>40.5</v>
      </c>
      <c r="B294">
        <v>0.28106277788927397</v>
      </c>
      <c r="C294">
        <v>0.615116299986323</v>
      </c>
      <c r="D294">
        <v>1.7899420751549642</v>
      </c>
      <c r="E294">
        <v>1.78840608029568</v>
      </c>
      <c r="F294">
        <v>0.55222151063986902</v>
      </c>
      <c r="G294">
        <v>0.39117263138126801</v>
      </c>
      <c r="H294">
        <v>0.94464569247456398</v>
      </c>
      <c r="I294">
        <v>1.78037770621351</v>
      </c>
    </row>
    <row r="295" spans="1:9" x14ac:dyDescent="0.25">
      <c r="A295">
        <v>40.200000000000003</v>
      </c>
      <c r="B295">
        <v>0.279024575137514</v>
      </c>
      <c r="C295">
        <v>0.60404805154406505</v>
      </c>
      <c r="D295">
        <v>1.7816448753088701</v>
      </c>
      <c r="E295">
        <v>1.7882512528616401</v>
      </c>
      <c r="F295">
        <v>0.55007168154646902</v>
      </c>
      <c r="G295">
        <v>0.39577409036564598</v>
      </c>
      <c r="H295">
        <v>0.94440226272508798</v>
      </c>
      <c r="I295">
        <v>1.78077634299432</v>
      </c>
    </row>
    <row r="296" spans="1:9" x14ac:dyDescent="0.25">
      <c r="A296">
        <v>40.200000000000003</v>
      </c>
      <c r="B296">
        <v>0.27827365052734299</v>
      </c>
      <c r="C296">
        <v>0.597118723907753</v>
      </c>
      <c r="D296">
        <v>1.7906760800014172</v>
      </c>
      <c r="E296">
        <v>1.78873903089418</v>
      </c>
      <c r="F296">
        <v>0.54752059733734604</v>
      </c>
      <c r="G296">
        <v>0.40104231608123803</v>
      </c>
      <c r="H296">
        <v>0.94375943074354895</v>
      </c>
      <c r="I296">
        <v>1.78090658598323</v>
      </c>
    </row>
    <row r="297" spans="1:9" x14ac:dyDescent="0.25">
      <c r="A297">
        <v>39.9</v>
      </c>
      <c r="B297">
        <v>0.27869734164195997</v>
      </c>
      <c r="C297">
        <v>0.576698755336289</v>
      </c>
      <c r="D297">
        <v>1.7826779191668412</v>
      </c>
      <c r="E297">
        <v>1.7888717957056</v>
      </c>
      <c r="F297">
        <v>0.55139675294173196</v>
      </c>
      <c r="G297">
        <v>0.39876003086359302</v>
      </c>
      <c r="H297">
        <v>0.94265732107200895</v>
      </c>
      <c r="I297">
        <v>1.78089947952766</v>
      </c>
    </row>
    <row r="298" spans="1:9" x14ac:dyDescent="0.25">
      <c r="A298">
        <v>39.5</v>
      </c>
      <c r="B298">
        <v>0.300234856312807</v>
      </c>
      <c r="C298">
        <v>0.56100749518855897</v>
      </c>
      <c r="D298">
        <v>1.7822758023142318</v>
      </c>
      <c r="E298">
        <v>1.78826608233514</v>
      </c>
      <c r="F298">
        <v>0.55163117967787301</v>
      </c>
      <c r="G298">
        <v>0.39348681961005</v>
      </c>
      <c r="H298">
        <v>0.94263834123003698</v>
      </c>
      <c r="I298">
        <v>1.78064488647799</v>
      </c>
    </row>
    <row r="299" spans="1:9" x14ac:dyDescent="0.25">
      <c r="A299">
        <v>39.700000000000003</v>
      </c>
      <c r="B299">
        <v>0.302874223978295</v>
      </c>
      <c r="C299">
        <v>0.54127039824590795</v>
      </c>
      <c r="D299">
        <v>1.7810309391564356</v>
      </c>
      <c r="E299">
        <v>1.78890993830312</v>
      </c>
      <c r="F299">
        <v>0.55151120181019098</v>
      </c>
      <c r="G299">
        <v>0.39059625956133698</v>
      </c>
      <c r="H299">
        <v>0.94262996349244399</v>
      </c>
      <c r="I299">
        <v>1.7804297417409001</v>
      </c>
    </row>
    <row r="300" spans="1:9" x14ac:dyDescent="0.25">
      <c r="A300">
        <v>39.5</v>
      </c>
      <c r="B300">
        <v>0.301228010137436</v>
      </c>
      <c r="C300">
        <v>0.52598855274179901</v>
      </c>
      <c r="D300">
        <v>1.780005824363164</v>
      </c>
      <c r="E300">
        <v>1.7894759290731199</v>
      </c>
      <c r="F300">
        <v>0.55364591876986802</v>
      </c>
      <c r="G300">
        <v>0.39750313699350998</v>
      </c>
      <c r="H300">
        <v>0.94251283245849604</v>
      </c>
      <c r="I300">
        <v>1.7800910985871301</v>
      </c>
    </row>
    <row r="301" spans="1:9" x14ac:dyDescent="0.25">
      <c r="A301">
        <v>39.200000000000003</v>
      </c>
      <c r="B301">
        <v>0.30197724170315199</v>
      </c>
      <c r="C301">
        <v>0.50830414505928601</v>
      </c>
      <c r="D301">
        <v>1.7814194633267033</v>
      </c>
      <c r="E301">
        <v>1.7891907657569699</v>
      </c>
      <c r="F301">
        <v>0.55244201108894897</v>
      </c>
      <c r="G301">
        <v>0.39753259472341401</v>
      </c>
      <c r="H301">
        <v>0.94251224167158898</v>
      </c>
      <c r="I301">
        <v>1.7800949024277399</v>
      </c>
    </row>
    <row r="302" spans="1:9" x14ac:dyDescent="0.25">
      <c r="A302">
        <v>38.799999999999997</v>
      </c>
      <c r="B302">
        <v>0.30361357671829903</v>
      </c>
      <c r="C302">
        <v>0.50097219208187305</v>
      </c>
      <c r="D302">
        <v>1.7850849566648548</v>
      </c>
      <c r="E302">
        <v>1.78933241074242</v>
      </c>
      <c r="F302">
        <v>0.55251167368682796</v>
      </c>
      <c r="G302">
        <v>0.40106001275118802</v>
      </c>
      <c r="H302">
        <v>0.94250819948293196</v>
      </c>
      <c r="I302">
        <v>1.7796481267981601</v>
      </c>
    </row>
    <row r="303" spans="1:9" x14ac:dyDescent="0.25">
      <c r="A303">
        <v>38.799999999999997</v>
      </c>
      <c r="B303">
        <v>0.30314278640277198</v>
      </c>
      <c r="C303">
        <v>0.48503353792652099</v>
      </c>
      <c r="D303">
        <v>1.7817151041676358</v>
      </c>
      <c r="E303">
        <v>1.7893740415789099</v>
      </c>
      <c r="F303">
        <v>0.55618448304944801</v>
      </c>
      <c r="G303">
        <v>0.39233682866625202</v>
      </c>
      <c r="H303">
        <v>0.94249605048332497</v>
      </c>
      <c r="I303">
        <v>1.77942984345466</v>
      </c>
    </row>
    <row r="304" spans="1:9" x14ac:dyDescent="0.25">
      <c r="A304">
        <v>38.799999999999997</v>
      </c>
      <c r="B304">
        <v>0.30328892177600197</v>
      </c>
      <c r="C304">
        <v>0.47772228881338502</v>
      </c>
      <c r="D304">
        <v>1.7815848409618609</v>
      </c>
      <c r="E304">
        <v>1.78883960372199</v>
      </c>
      <c r="F304">
        <v>0.55212809777074301</v>
      </c>
      <c r="G304">
        <v>0.39116987868520398</v>
      </c>
      <c r="H304">
        <v>0.94249031154708096</v>
      </c>
      <c r="I304">
        <v>1.77948694026915</v>
      </c>
    </row>
    <row r="305" spans="1:9" x14ac:dyDescent="0.25">
      <c r="A305">
        <v>38.4</v>
      </c>
      <c r="B305">
        <v>0.30345648451438201</v>
      </c>
      <c r="C305">
        <v>0.46689596777333298</v>
      </c>
      <c r="D305">
        <v>1.7876698317568394</v>
      </c>
      <c r="E305">
        <v>1.7884554400992401</v>
      </c>
      <c r="F305">
        <v>0.551079792477846</v>
      </c>
      <c r="G305">
        <v>0.39577409036564598</v>
      </c>
      <c r="H305">
        <v>0.94248716822423995</v>
      </c>
      <c r="I305">
        <v>1.77952607976405</v>
      </c>
    </row>
    <row r="306" spans="1:9" x14ac:dyDescent="0.25">
      <c r="A306">
        <v>38</v>
      </c>
      <c r="B306">
        <v>0.304545015617391</v>
      </c>
      <c r="C306">
        <v>0.45860327106023602</v>
      </c>
      <c r="D306">
        <v>1.785272988770582</v>
      </c>
      <c r="E306">
        <v>1.7891727113062299</v>
      </c>
      <c r="F306">
        <v>0.55454707804532299</v>
      </c>
      <c r="G306">
        <v>0.39752715816321499</v>
      </c>
      <c r="H306">
        <v>0.94247392137170305</v>
      </c>
      <c r="I306">
        <v>1.77889044600152</v>
      </c>
    </row>
    <row r="307" spans="1:9" x14ac:dyDescent="0.25">
      <c r="A307">
        <v>38</v>
      </c>
      <c r="B307">
        <v>0.305089803092089</v>
      </c>
      <c r="C307">
        <v>0.44686990034801799</v>
      </c>
      <c r="D307">
        <v>1.7861112041816549</v>
      </c>
      <c r="E307">
        <v>1.78961572509749</v>
      </c>
      <c r="F307">
        <v>0.55372128436734702</v>
      </c>
      <c r="G307">
        <v>0.40106001275118802</v>
      </c>
      <c r="H307">
        <v>0.942467504539234</v>
      </c>
      <c r="I307">
        <v>1.7785175408707401</v>
      </c>
    </row>
    <row r="308" spans="1:9" x14ac:dyDescent="0.25">
      <c r="A308">
        <v>38</v>
      </c>
      <c r="B308">
        <v>0.30372281220893599</v>
      </c>
      <c r="C308">
        <v>0.42569153957984801</v>
      </c>
      <c r="D308">
        <v>1.7842229540596839</v>
      </c>
      <c r="E308">
        <v>1.78979395904365</v>
      </c>
      <c r="F308">
        <v>0.54966485308667501</v>
      </c>
      <c r="G308">
        <v>0.39118683772245499</v>
      </c>
      <c r="H308">
        <v>0.942435524238592</v>
      </c>
      <c r="I308">
        <v>1.7789700453463599</v>
      </c>
    </row>
    <row r="309" spans="1:9" x14ac:dyDescent="0.25">
      <c r="A309">
        <v>38.799999999999997</v>
      </c>
      <c r="B309">
        <v>0.30313294054694601</v>
      </c>
      <c r="C309">
        <v>0.41321098382188798</v>
      </c>
      <c r="D309">
        <v>1.7885533561090514</v>
      </c>
      <c r="E309">
        <v>1.7899098801670199</v>
      </c>
      <c r="F309">
        <v>0.54975605266805805</v>
      </c>
      <c r="G309">
        <v>0.393475297132998</v>
      </c>
      <c r="H309">
        <v>0.94242975153370301</v>
      </c>
      <c r="I309">
        <v>1.7784675652581401</v>
      </c>
    </row>
    <row r="310" spans="1:9" x14ac:dyDescent="0.25">
      <c r="A310">
        <v>34.4</v>
      </c>
      <c r="B310">
        <v>0.29223941595521902</v>
      </c>
      <c r="C310">
        <v>0.39105010259586798</v>
      </c>
      <c r="D310">
        <v>1.7852899796235091</v>
      </c>
      <c r="E310">
        <v>1.7899258362593</v>
      </c>
      <c r="F310">
        <v>0.54503407982656105</v>
      </c>
      <c r="G310">
        <v>0.39288961623378599</v>
      </c>
      <c r="H310">
        <v>0.941557590417607</v>
      </c>
      <c r="I310">
        <v>1.7778947537399401</v>
      </c>
    </row>
    <row r="311" spans="1:9" x14ac:dyDescent="0.25">
      <c r="A311">
        <v>31.3</v>
      </c>
      <c r="B311">
        <v>0.28449285120013501</v>
      </c>
      <c r="C311">
        <v>0.37403495035495699</v>
      </c>
      <c r="D311">
        <v>1.7901403017724475</v>
      </c>
      <c r="E311">
        <v>1.7898715787044499</v>
      </c>
      <c r="F311">
        <v>0.54115261535884696</v>
      </c>
      <c r="G311">
        <v>0.39694534978308499</v>
      </c>
      <c r="H311">
        <v>0.94281814236016803</v>
      </c>
      <c r="I311">
        <v>1.7777489628010299</v>
      </c>
    </row>
    <row r="312" spans="1:9" x14ac:dyDescent="0.25">
      <c r="A312">
        <v>31.4</v>
      </c>
      <c r="B312">
        <v>0.28533746541317601</v>
      </c>
      <c r="C312">
        <v>0.363404195968415</v>
      </c>
      <c r="D312">
        <v>1.7854984007527488</v>
      </c>
      <c r="E312">
        <v>1.79012750490402</v>
      </c>
      <c r="F312">
        <v>0.54275551061057803</v>
      </c>
      <c r="G312">
        <v>0.39757795130194901</v>
      </c>
      <c r="H312">
        <v>0.94270457915200001</v>
      </c>
      <c r="I312">
        <v>1.7775975264323201</v>
      </c>
    </row>
    <row r="313" spans="1:9" x14ac:dyDescent="0.25">
      <c r="A313">
        <v>31.4</v>
      </c>
      <c r="B313">
        <v>0.28784811230584301</v>
      </c>
      <c r="C313">
        <v>0.34768089445734301</v>
      </c>
      <c r="D313">
        <v>1.7811668659798527</v>
      </c>
      <c r="E313">
        <v>1.7909024310169099</v>
      </c>
      <c r="F313">
        <v>0.54024252879741197</v>
      </c>
      <c r="G313">
        <v>0.39003684677865702</v>
      </c>
      <c r="H313">
        <v>0.94317314978798605</v>
      </c>
      <c r="I313">
        <v>1.77780633064671</v>
      </c>
    </row>
    <row r="314" spans="1:9" x14ac:dyDescent="0.25">
      <c r="A314">
        <v>31.4</v>
      </c>
      <c r="B314">
        <v>0.29562966646739602</v>
      </c>
      <c r="C314">
        <v>0.34804239766019202</v>
      </c>
      <c r="D314">
        <v>1.7804294629628143</v>
      </c>
      <c r="E314">
        <v>1.79151162231362</v>
      </c>
      <c r="F314">
        <v>0.54271651021797995</v>
      </c>
      <c r="G314">
        <v>0.39289624144893198</v>
      </c>
      <c r="H314">
        <v>0.94038890910583495</v>
      </c>
      <c r="I314">
        <v>1.77736095936156</v>
      </c>
    </row>
    <row r="315" spans="1:9" x14ac:dyDescent="0.25">
      <c r="A315">
        <v>31.3</v>
      </c>
      <c r="B315">
        <v>0.27679880763637998</v>
      </c>
      <c r="C315">
        <v>0.35970226576030401</v>
      </c>
      <c r="D315">
        <v>1.7848765355356151</v>
      </c>
      <c r="E315">
        <v>1.79148971623181</v>
      </c>
      <c r="F315">
        <v>0.54633024015496601</v>
      </c>
      <c r="G315">
        <v>0.39058419778599202</v>
      </c>
      <c r="H315">
        <v>0.94067464491571495</v>
      </c>
      <c r="I315">
        <v>1.77682882585142</v>
      </c>
    </row>
    <row r="316" spans="1:9" x14ac:dyDescent="0.25">
      <c r="A316">
        <v>31.3</v>
      </c>
      <c r="B316">
        <v>0.27528851473801602</v>
      </c>
      <c r="C316">
        <v>0.352706614573355</v>
      </c>
      <c r="D316">
        <v>1.7887255300853799</v>
      </c>
      <c r="E316">
        <v>1.79139771624512</v>
      </c>
      <c r="F316">
        <v>0.54544784019460302</v>
      </c>
      <c r="G316">
        <v>0.39754762387965298</v>
      </c>
      <c r="H316">
        <v>0.94081803012821197</v>
      </c>
      <c r="I316">
        <v>1.7771634351138801</v>
      </c>
    </row>
    <row r="317" spans="1:9" x14ac:dyDescent="0.25">
      <c r="A317">
        <v>31.1</v>
      </c>
      <c r="B317">
        <v>0.26755039066844399</v>
      </c>
      <c r="C317">
        <v>0.371888891990868</v>
      </c>
      <c r="D317">
        <v>1.7885193744031971</v>
      </c>
      <c r="E317">
        <v>1.79131262982545</v>
      </c>
      <c r="F317">
        <v>0.54413646935860205</v>
      </c>
      <c r="G317">
        <v>0.40050155708873802</v>
      </c>
      <c r="H317">
        <v>0.98054137847801603</v>
      </c>
      <c r="I317">
        <v>1.7773658507404799</v>
      </c>
    </row>
    <row r="318" spans="1:9" x14ac:dyDescent="0.25">
      <c r="A318">
        <v>31.3</v>
      </c>
      <c r="B318">
        <v>0.26525349155612299</v>
      </c>
      <c r="C318">
        <v>0.38065616502738597</v>
      </c>
      <c r="D318">
        <v>1.784289784747864</v>
      </c>
      <c r="E318">
        <v>1.79108310306014</v>
      </c>
      <c r="F318">
        <v>0.54755940947079396</v>
      </c>
      <c r="G318">
        <v>0.39525312928296502</v>
      </c>
      <c r="H318">
        <v>0.98065377159938005</v>
      </c>
      <c r="I318">
        <v>1.77743413360379</v>
      </c>
    </row>
    <row r="319" spans="1:9" x14ac:dyDescent="0.25">
      <c r="A319">
        <v>29</v>
      </c>
      <c r="B319">
        <v>0.26478947545207498</v>
      </c>
      <c r="C319">
        <v>0.38838300594036301</v>
      </c>
      <c r="D319">
        <v>1.7825385941728384</v>
      </c>
      <c r="E319">
        <v>1.7914197092492099</v>
      </c>
      <c r="F319">
        <v>0.54770181606764701</v>
      </c>
      <c r="G319">
        <v>0.39520971484781198</v>
      </c>
      <c r="H319">
        <v>0.98065395870416405</v>
      </c>
      <c r="I319">
        <v>1.7774076185741901</v>
      </c>
    </row>
    <row r="320" spans="1:9" x14ac:dyDescent="0.25">
      <c r="A320">
        <v>29</v>
      </c>
      <c r="B320">
        <v>0.26794727688838699</v>
      </c>
      <c r="C320">
        <v>0.407883570140328</v>
      </c>
      <c r="D320">
        <v>1.7861644421874934</v>
      </c>
      <c r="E320">
        <v>1.7916112066315799</v>
      </c>
      <c r="F320">
        <v>0.549946680062259</v>
      </c>
      <c r="G320">
        <v>0.393505050876717</v>
      </c>
      <c r="H320">
        <v>0.98067805265541497</v>
      </c>
      <c r="I320">
        <v>1.77802041528731</v>
      </c>
    </row>
    <row r="321" spans="1:9" x14ac:dyDescent="0.25">
      <c r="A321">
        <v>28.8</v>
      </c>
      <c r="B321">
        <v>0.26694334254258101</v>
      </c>
      <c r="C321">
        <v>0.41144669732678302</v>
      </c>
      <c r="D321">
        <v>1.7897370521963099</v>
      </c>
      <c r="E321">
        <v>1.7915154721362001</v>
      </c>
      <c r="F321">
        <v>0.55232032088018501</v>
      </c>
      <c r="G321">
        <v>0.400442574693741</v>
      </c>
      <c r="H321">
        <v>0.98067975960236298</v>
      </c>
      <c r="I321">
        <v>1.77826572508004</v>
      </c>
    </row>
    <row r="322" spans="1:9" x14ac:dyDescent="0.25">
      <c r="A322">
        <v>28.6</v>
      </c>
      <c r="B322">
        <v>0.264541654092183</v>
      </c>
      <c r="C322">
        <v>0.40866788255417402</v>
      </c>
      <c r="D322">
        <v>1.784256935765538</v>
      </c>
      <c r="E322">
        <v>1.7912214583289401</v>
      </c>
      <c r="F322">
        <v>0.54996308412156503</v>
      </c>
      <c r="G322">
        <v>0.39992793796487103</v>
      </c>
      <c r="H322">
        <v>0.98068070151081399</v>
      </c>
      <c r="I322">
        <v>1.7789651667762501</v>
      </c>
    </row>
    <row r="323" spans="1:9" x14ac:dyDescent="0.25">
      <c r="A323">
        <v>28.6</v>
      </c>
      <c r="B323">
        <v>0.26987736770105702</v>
      </c>
      <c r="C323">
        <v>0.38707231077494397</v>
      </c>
      <c r="D323">
        <v>1.7905741348838544</v>
      </c>
      <c r="E323">
        <v>1.7910461866881799</v>
      </c>
      <c r="F323">
        <v>0.55013350317809895</v>
      </c>
      <c r="G323">
        <v>0.39698217591082902</v>
      </c>
      <c r="H323">
        <v>0.98062736938539097</v>
      </c>
      <c r="I323">
        <v>1.7789192249983601</v>
      </c>
    </row>
    <row r="324" spans="1:9" x14ac:dyDescent="0.25">
      <c r="A324">
        <v>28.6</v>
      </c>
      <c r="B324">
        <v>0.27213900588923301</v>
      </c>
      <c r="C324">
        <v>0.38063714020948303</v>
      </c>
      <c r="D324">
        <v>1.7803694286158049</v>
      </c>
      <c r="E324">
        <v>1.79079818003405</v>
      </c>
      <c r="F324">
        <v>0.55440549410321005</v>
      </c>
      <c r="G324">
        <v>0.39405428734381498</v>
      </c>
      <c r="H324">
        <v>0.98062565427135495</v>
      </c>
      <c r="I324">
        <v>1.779085706279</v>
      </c>
    </row>
    <row r="325" spans="1:9" x14ac:dyDescent="0.25">
      <c r="A325">
        <v>28.6</v>
      </c>
      <c r="B325">
        <v>0.27103934001506902</v>
      </c>
      <c r="C325">
        <v>0.38346404733796402</v>
      </c>
      <c r="D325">
        <v>1.7801168312689546</v>
      </c>
      <c r="E325">
        <v>1.790830102123</v>
      </c>
      <c r="F325">
        <v>0.55261985110994205</v>
      </c>
      <c r="G325">
        <v>0.39292599519265098</v>
      </c>
      <c r="H325">
        <v>0.98062570091571</v>
      </c>
      <c r="I325">
        <v>1.77927636861045</v>
      </c>
    </row>
    <row r="326" spans="1:9" x14ac:dyDescent="0.25">
      <c r="A326">
        <v>28.3</v>
      </c>
      <c r="B326">
        <v>0.270315381608428</v>
      </c>
      <c r="C326">
        <v>0.38871231741343099</v>
      </c>
      <c r="D326">
        <v>1.7821070265084888</v>
      </c>
      <c r="E326">
        <v>1.79125034930704</v>
      </c>
      <c r="F326">
        <v>0.55035588353682696</v>
      </c>
      <c r="G326">
        <v>0.396397632935856</v>
      </c>
      <c r="H326">
        <v>0.98062531955275001</v>
      </c>
      <c r="I326">
        <v>1.7790393964792199</v>
      </c>
    </row>
    <row r="327" spans="1:9" x14ac:dyDescent="0.25">
      <c r="A327">
        <v>27.9</v>
      </c>
      <c r="B327">
        <v>0.262719521029804</v>
      </c>
      <c r="C327">
        <v>0.38847462927939003</v>
      </c>
      <c r="D327">
        <v>1.7795470713341308</v>
      </c>
      <c r="E327">
        <v>1.7912763090497901</v>
      </c>
      <c r="F327">
        <v>0.54934152008920301</v>
      </c>
      <c r="G327">
        <v>0.39580453261923998</v>
      </c>
      <c r="H327">
        <v>0.98065965070005701</v>
      </c>
      <c r="I327">
        <v>1.7794784331978899</v>
      </c>
    </row>
    <row r="328" spans="1:9" x14ac:dyDescent="0.25">
      <c r="A328">
        <v>27.7</v>
      </c>
      <c r="B328">
        <v>0.256391175557587</v>
      </c>
      <c r="C328">
        <v>0.38528569238236099</v>
      </c>
      <c r="D328">
        <v>1.790366846478143</v>
      </c>
      <c r="E328">
        <v>1.7911549468332</v>
      </c>
      <c r="F328">
        <v>0.54830836474161604</v>
      </c>
      <c r="G328">
        <v>0.39176339682375499</v>
      </c>
      <c r="H328">
        <v>0.98065027534932603</v>
      </c>
      <c r="I328">
        <v>1.77846864878015</v>
      </c>
    </row>
    <row r="329" spans="1:9" x14ac:dyDescent="0.25">
      <c r="A329">
        <v>27.5</v>
      </c>
      <c r="B329">
        <v>0.25680720006136198</v>
      </c>
      <c r="C329">
        <v>0.382460394202913</v>
      </c>
      <c r="D329">
        <v>1.7833405624310001</v>
      </c>
      <c r="E329">
        <v>1.79120670454305</v>
      </c>
      <c r="F329">
        <v>0.54860873925459896</v>
      </c>
      <c r="G329">
        <v>0.38881551935812803</v>
      </c>
      <c r="H329">
        <v>0.98064073142235797</v>
      </c>
      <c r="I329">
        <v>1.7786321061686301</v>
      </c>
    </row>
    <row r="330" spans="1:9" x14ac:dyDescent="0.25">
      <c r="A330">
        <v>27.1</v>
      </c>
      <c r="B330">
        <v>0.25891763879503799</v>
      </c>
      <c r="C330">
        <v>0.38061643002873402</v>
      </c>
      <c r="D330">
        <v>1.7883789166856658</v>
      </c>
      <c r="E330">
        <v>1.7912123042428501</v>
      </c>
      <c r="F330">
        <v>0.55085639567536804</v>
      </c>
      <c r="G330">
        <v>0.39060466350243001</v>
      </c>
      <c r="H330">
        <v>0.98063970911929299</v>
      </c>
      <c r="I330">
        <v>1.77831094575857</v>
      </c>
    </row>
    <row r="331" spans="1:9" x14ac:dyDescent="0.25">
      <c r="A331">
        <v>27.1</v>
      </c>
      <c r="B331">
        <v>0.26130219435927798</v>
      </c>
      <c r="C331">
        <v>0.37486771241295502</v>
      </c>
      <c r="D331">
        <v>1.7847893158239223</v>
      </c>
      <c r="E331">
        <v>1.7913390341864299</v>
      </c>
      <c r="F331">
        <v>0.55346763594067705</v>
      </c>
      <c r="G331">
        <v>0.39465797532058799</v>
      </c>
      <c r="H331">
        <v>0.98063891014966098</v>
      </c>
      <c r="I331">
        <v>1.7780441551303099</v>
      </c>
    </row>
    <row r="332" spans="1:9" x14ac:dyDescent="0.25">
      <c r="A332">
        <v>26.7</v>
      </c>
      <c r="B332">
        <v>0.26767640444453999</v>
      </c>
      <c r="C332">
        <v>0.36985985594936699</v>
      </c>
      <c r="D332">
        <v>1.7845695674593978</v>
      </c>
      <c r="E332">
        <v>1.79140264966183</v>
      </c>
      <c r="F332">
        <v>0.55610332851134103</v>
      </c>
      <c r="G332">
        <v>0.392883679528515</v>
      </c>
      <c r="H332">
        <v>0.98063784572343504</v>
      </c>
      <c r="I332">
        <v>1.77847425833997</v>
      </c>
    </row>
    <row r="333" spans="1:9" x14ac:dyDescent="0.25">
      <c r="A333">
        <v>26.6</v>
      </c>
      <c r="B333">
        <v>0.26833500491703</v>
      </c>
      <c r="C333">
        <v>0.36898977958538198</v>
      </c>
      <c r="D333">
        <v>1.7805495316568329</v>
      </c>
      <c r="E333">
        <v>1.7910462572358501</v>
      </c>
      <c r="F333">
        <v>0.55875439827157403</v>
      </c>
      <c r="G333">
        <v>0.39118158844362599</v>
      </c>
      <c r="H333">
        <v>0.98063708802984095</v>
      </c>
      <c r="I333">
        <v>1.7787732150133699</v>
      </c>
    </row>
    <row r="334" spans="1:9" x14ac:dyDescent="0.25">
      <c r="A334">
        <v>26.8</v>
      </c>
      <c r="B334">
        <v>0.26772892912901602</v>
      </c>
      <c r="C334">
        <v>0.36500113465630002</v>
      </c>
      <c r="D334">
        <v>1.7884616055032447</v>
      </c>
      <c r="E334">
        <v>1.7908844882509101</v>
      </c>
      <c r="F334">
        <v>0.56045944938548498</v>
      </c>
      <c r="G334">
        <v>0.390539129425793</v>
      </c>
      <c r="H334">
        <v>0.98063719165832197</v>
      </c>
      <c r="I334">
        <v>1.7779684713783399</v>
      </c>
    </row>
    <row r="335" spans="1:9" x14ac:dyDescent="0.25">
      <c r="A335">
        <v>26.6</v>
      </c>
      <c r="B335">
        <v>0.27577600665041602</v>
      </c>
      <c r="C335">
        <v>0.362334548989591</v>
      </c>
      <c r="D335">
        <v>1.7858688013465609</v>
      </c>
      <c r="E335">
        <v>1.79085662851648</v>
      </c>
      <c r="F335">
        <v>0.558450563034253</v>
      </c>
      <c r="G335">
        <v>0.391751901750164</v>
      </c>
      <c r="H335">
        <v>0.97919731744332295</v>
      </c>
      <c r="I335">
        <v>1.7787660534024601</v>
      </c>
    </row>
    <row r="336" spans="1:9" x14ac:dyDescent="0.25">
      <c r="A336">
        <v>26.4</v>
      </c>
      <c r="B336">
        <v>0.28308056963869399</v>
      </c>
      <c r="C336">
        <v>0.37077887946968002</v>
      </c>
      <c r="D336">
        <v>1.7800783186689864</v>
      </c>
      <c r="E336">
        <v>1.79065584352857</v>
      </c>
      <c r="F336">
        <v>0.56596272895162503</v>
      </c>
      <c r="G336">
        <v>0.39638158538825302</v>
      </c>
      <c r="H336">
        <v>0.97894706102301998</v>
      </c>
      <c r="I336">
        <v>1.7784404386338899</v>
      </c>
    </row>
    <row r="337" spans="1:9" x14ac:dyDescent="0.25">
      <c r="A337">
        <v>26.2</v>
      </c>
      <c r="B337">
        <v>0.28894949280932603</v>
      </c>
      <c r="C337">
        <v>0.36966967589079103</v>
      </c>
      <c r="D337">
        <v>1.7801236276101255</v>
      </c>
      <c r="E337">
        <v>1.79019154879554</v>
      </c>
      <c r="F337">
        <v>0.56974151457867495</v>
      </c>
      <c r="G337">
        <v>0.39461547885244302</v>
      </c>
      <c r="H337">
        <v>0.97897320982403802</v>
      </c>
      <c r="I337">
        <v>1.7786868071323401</v>
      </c>
    </row>
    <row r="338" spans="1:9" x14ac:dyDescent="0.25">
      <c r="A338">
        <v>26</v>
      </c>
      <c r="B338">
        <v>0.28904932580118697</v>
      </c>
      <c r="C338">
        <v>0.37078358852716098</v>
      </c>
      <c r="D338">
        <v>1.7799854353396514</v>
      </c>
      <c r="E338">
        <v>1.7904693662481199</v>
      </c>
      <c r="F338">
        <v>0.56922404932598403</v>
      </c>
      <c r="G338">
        <v>0.39350292013384602</v>
      </c>
      <c r="H338">
        <v>0.97899061707623602</v>
      </c>
      <c r="I338">
        <v>1.77901021373681</v>
      </c>
    </row>
    <row r="339" spans="1:9" x14ac:dyDescent="0.25">
      <c r="A339">
        <v>26.2</v>
      </c>
      <c r="B339">
        <v>0.28994385912515902</v>
      </c>
      <c r="C339">
        <v>0.36733948648935</v>
      </c>
      <c r="D339">
        <v>1.7822803332083457</v>
      </c>
      <c r="E339">
        <v>1.7906773474061199</v>
      </c>
      <c r="F339">
        <v>0.57340238516349495</v>
      </c>
      <c r="G339">
        <v>0.394020806933917</v>
      </c>
      <c r="H339">
        <v>0.97899516496382799</v>
      </c>
      <c r="I339">
        <v>1.7790694618406599</v>
      </c>
    </row>
    <row r="340" spans="1:9" x14ac:dyDescent="0.25">
      <c r="A340">
        <v>26</v>
      </c>
      <c r="B340">
        <v>0.29234264685629202</v>
      </c>
      <c r="C340">
        <v>0.36862600721942801</v>
      </c>
      <c r="D340">
        <v>1.7887515827265348</v>
      </c>
      <c r="E340">
        <v>1.7906715277568701</v>
      </c>
      <c r="F340">
        <v>0.57386476027286404</v>
      </c>
      <c r="G340">
        <v>0.39639430901730699</v>
      </c>
      <c r="H340">
        <v>0.978995095458985</v>
      </c>
      <c r="I340">
        <v>1.77920524881488</v>
      </c>
    </row>
    <row r="341" spans="1:9" x14ac:dyDescent="0.25">
      <c r="A341">
        <v>25.8</v>
      </c>
      <c r="B341">
        <v>0.29211158219983502</v>
      </c>
      <c r="C341">
        <v>0.37196617079917799</v>
      </c>
      <c r="D341">
        <v>1.7795232841400328</v>
      </c>
      <c r="E341">
        <v>1.79094443180566</v>
      </c>
      <c r="F341">
        <v>0.57071768377550103</v>
      </c>
      <c r="G341">
        <v>0.39988868835518898</v>
      </c>
      <c r="H341">
        <v>0.97899497704820004</v>
      </c>
      <c r="I341">
        <v>1.7794523452009801</v>
      </c>
    </row>
    <row r="342" spans="1:9" x14ac:dyDescent="0.25">
      <c r="A342">
        <v>25.5</v>
      </c>
      <c r="B342">
        <v>0.33419209946413198</v>
      </c>
      <c r="C342">
        <v>0.35175739341255402</v>
      </c>
      <c r="D342">
        <v>1.7838140408659036</v>
      </c>
      <c r="E342">
        <v>1.7908982413213299</v>
      </c>
      <c r="F342">
        <v>0.57697116326548703</v>
      </c>
      <c r="G342">
        <v>0.395806424556364</v>
      </c>
      <c r="H342">
        <v>0.97897908138401502</v>
      </c>
      <c r="I342">
        <v>1.77923365091158</v>
      </c>
    </row>
    <row r="343" spans="1:9" x14ac:dyDescent="0.25">
      <c r="A343">
        <v>25</v>
      </c>
      <c r="B343">
        <v>0.34836288025645501</v>
      </c>
      <c r="C343">
        <v>0.338848286181614</v>
      </c>
      <c r="D343">
        <v>1.7907927505248504</v>
      </c>
      <c r="E343">
        <v>1.79046991356886</v>
      </c>
      <c r="F343">
        <v>0.57811957049596097</v>
      </c>
      <c r="G343">
        <v>0.394079291953777</v>
      </c>
      <c r="H343">
        <v>0.97897901011041999</v>
      </c>
      <c r="I343">
        <v>1.7795050505571901</v>
      </c>
    </row>
    <row r="344" spans="1:9" x14ac:dyDescent="0.25">
      <c r="A344">
        <v>25</v>
      </c>
      <c r="B344">
        <v>0.34834556639924702</v>
      </c>
      <c r="C344">
        <v>0.34007409325051402</v>
      </c>
      <c r="D344">
        <v>1.784085894512738</v>
      </c>
      <c r="E344">
        <v>1.7903973305646701</v>
      </c>
      <c r="F344">
        <v>0.572715212101224</v>
      </c>
      <c r="G344">
        <v>0.39692649656322498</v>
      </c>
      <c r="H344">
        <v>0.978978576138128</v>
      </c>
      <c r="I344">
        <v>1.7794465354162099</v>
      </c>
    </row>
    <row r="345" spans="1:9" x14ac:dyDescent="0.25">
      <c r="A345">
        <v>25</v>
      </c>
      <c r="B345">
        <v>0.34792629264073099</v>
      </c>
      <c r="C345">
        <v>0.33859333271627201</v>
      </c>
      <c r="D345">
        <v>1.7824898870611139</v>
      </c>
      <c r="E345">
        <v>1.7909929869633401</v>
      </c>
      <c r="F345">
        <v>0.57763829734609995</v>
      </c>
      <c r="G345">
        <v>0.39350721649456</v>
      </c>
      <c r="H345">
        <v>0.97892242977439603</v>
      </c>
      <c r="I345">
        <v>1.7795276978541501</v>
      </c>
    </row>
    <row r="346" spans="1:9" x14ac:dyDescent="0.25">
      <c r="A346">
        <v>25.5</v>
      </c>
      <c r="B346">
        <v>0.35102634090748702</v>
      </c>
      <c r="C346">
        <v>0.33337373789060798</v>
      </c>
      <c r="D346">
        <v>1.7883143514445428</v>
      </c>
      <c r="E346">
        <v>1.79103967899261</v>
      </c>
      <c r="F346">
        <v>0.57767635652604998</v>
      </c>
      <c r="G346">
        <v>0.39814372848489998</v>
      </c>
      <c r="H346">
        <v>0.97891957538513197</v>
      </c>
      <c r="I346">
        <v>1.7800790402398901</v>
      </c>
    </row>
    <row r="347" spans="1:9" x14ac:dyDescent="0.25">
      <c r="A347">
        <v>25.2</v>
      </c>
      <c r="B347">
        <v>0.34627695665763802</v>
      </c>
      <c r="C347">
        <v>0.328431893275617</v>
      </c>
      <c r="D347">
        <v>1.789507109320029</v>
      </c>
      <c r="E347">
        <v>1.7910143521281201</v>
      </c>
      <c r="F347">
        <v>0.56983747113446503</v>
      </c>
      <c r="G347">
        <v>0.395806424556364</v>
      </c>
      <c r="H347">
        <v>0.97938748021364397</v>
      </c>
      <c r="I347">
        <v>1.7797859831301099</v>
      </c>
    </row>
    <row r="348" spans="1:9" x14ac:dyDescent="0.25">
      <c r="A348">
        <v>25.3</v>
      </c>
      <c r="B348">
        <v>0.334989348890609</v>
      </c>
      <c r="C348">
        <v>0.326115912277052</v>
      </c>
      <c r="D348">
        <v>1.7818714200145656</v>
      </c>
      <c r="E348">
        <v>1.7911445362770599</v>
      </c>
      <c r="F348">
        <v>0.57286597836141995</v>
      </c>
      <c r="G348">
        <v>0.39176071295962001</v>
      </c>
      <c r="H348">
        <v>0.98067113281199503</v>
      </c>
      <c r="I348">
        <v>1.7794051090542</v>
      </c>
    </row>
    <row r="349" spans="1:9" x14ac:dyDescent="0.25">
      <c r="A349">
        <v>25.3</v>
      </c>
      <c r="B349">
        <v>0.33964292844183802</v>
      </c>
      <c r="C349">
        <v>0.31863487330748702</v>
      </c>
      <c r="D349">
        <v>1.7859016503288867</v>
      </c>
      <c r="E349">
        <v>1.7910147748048999</v>
      </c>
      <c r="F349">
        <v>0.57181422494198197</v>
      </c>
      <c r="G349">
        <v>0.39462383081149499</v>
      </c>
      <c r="H349">
        <v>0.98058712024914396</v>
      </c>
      <c r="I349">
        <v>1.7794889417792299</v>
      </c>
    </row>
    <row r="350" spans="1:9" x14ac:dyDescent="0.25">
      <c r="A350">
        <v>25.2</v>
      </c>
      <c r="B350">
        <v>0.34064808847963002</v>
      </c>
      <c r="C350">
        <v>0.32395069326827097</v>
      </c>
      <c r="D350">
        <v>1.7879847288977559</v>
      </c>
      <c r="E350">
        <v>1.7909977168759099</v>
      </c>
      <c r="F350">
        <v>0.57112054683176705</v>
      </c>
      <c r="G350">
        <v>0.39059915811030299</v>
      </c>
      <c r="H350">
        <v>0.98007870824589505</v>
      </c>
      <c r="I350">
        <v>1.77928400574849</v>
      </c>
    </row>
    <row r="351" spans="1:9" x14ac:dyDescent="0.25">
      <c r="A351">
        <v>24.9</v>
      </c>
      <c r="B351">
        <v>0.350790807976602</v>
      </c>
      <c r="C351">
        <v>0.32157476255573803</v>
      </c>
      <c r="D351">
        <v>1.7873719254688498</v>
      </c>
      <c r="E351">
        <v>1.79103171665278</v>
      </c>
      <c r="F351">
        <v>0.57617510961781304</v>
      </c>
      <c r="G351">
        <v>0.39410396115421997</v>
      </c>
      <c r="H351">
        <v>0.98002357736163404</v>
      </c>
      <c r="I351">
        <v>1.77938866361582</v>
      </c>
    </row>
    <row r="352" spans="1:9" x14ac:dyDescent="0.25">
      <c r="A352">
        <v>24.4</v>
      </c>
      <c r="B352">
        <v>0.35582039010425598</v>
      </c>
      <c r="C352">
        <v>0.316257405796883</v>
      </c>
      <c r="D352">
        <v>1.7802153782159322</v>
      </c>
      <c r="E352">
        <v>1.79106684302623</v>
      </c>
      <c r="F352">
        <v>0.581928054227009</v>
      </c>
      <c r="G352">
        <v>0.39580910842049899</v>
      </c>
      <c r="H352">
        <v>0.98008358621948899</v>
      </c>
      <c r="I352">
        <v>1.77952100803938</v>
      </c>
    </row>
    <row r="353" spans="1:9" x14ac:dyDescent="0.25">
      <c r="A353">
        <v>23.8</v>
      </c>
      <c r="B353">
        <v>0.35721418887024498</v>
      </c>
      <c r="C353">
        <v>0.32970592228010798</v>
      </c>
      <c r="D353">
        <v>1.7896215143964052</v>
      </c>
      <c r="E353">
        <v>1.79104955312906</v>
      </c>
      <c r="F353">
        <v>0.58026195814388504</v>
      </c>
      <c r="G353">
        <v>0.395303512971999</v>
      </c>
      <c r="H353">
        <v>0.98009881581958103</v>
      </c>
      <c r="I353">
        <v>1.7802760475935</v>
      </c>
    </row>
    <row r="354" spans="1:9" x14ac:dyDescent="0.25">
      <c r="A354">
        <v>23.5</v>
      </c>
      <c r="B354">
        <v>0.35774816002232102</v>
      </c>
      <c r="C354">
        <v>0.33832169520523597</v>
      </c>
      <c r="D354">
        <v>1.7868304836222377</v>
      </c>
      <c r="E354">
        <v>1.7907961197957301</v>
      </c>
      <c r="F354">
        <v>0.58096560935636299</v>
      </c>
      <c r="G354">
        <v>0.39753938164719699</v>
      </c>
      <c r="H354">
        <v>0.98009955730563003</v>
      </c>
      <c r="I354">
        <v>1.7806433332837499</v>
      </c>
    </row>
    <row r="355" spans="1:9" x14ac:dyDescent="0.25">
      <c r="A355">
        <v>23.5</v>
      </c>
      <c r="B355">
        <v>0.357582263468115</v>
      </c>
      <c r="C355">
        <v>0.33586063432639701</v>
      </c>
      <c r="D355">
        <v>1.7876403809450989</v>
      </c>
      <c r="E355">
        <v>1.79080045300542</v>
      </c>
      <c r="F355">
        <v>0.58313605060009399</v>
      </c>
      <c r="G355">
        <v>0.391170093370035</v>
      </c>
      <c r="H355">
        <v>0.98009894940826703</v>
      </c>
      <c r="I355">
        <v>1.78079950782565</v>
      </c>
    </row>
    <row r="356" spans="1:9" x14ac:dyDescent="0.25">
      <c r="A356">
        <v>22.9</v>
      </c>
      <c r="B356">
        <v>0.35769200288436598</v>
      </c>
      <c r="C356">
        <v>0.33973658879646701</v>
      </c>
      <c r="D356">
        <v>1.7904653934251205</v>
      </c>
      <c r="E356">
        <v>1.7909574294808099</v>
      </c>
      <c r="F356">
        <v>0.58049025342615601</v>
      </c>
      <c r="G356">
        <v>0.39936567974700798</v>
      </c>
      <c r="H356">
        <v>0.98009897612619601</v>
      </c>
      <c r="I356">
        <v>1.78176255532952</v>
      </c>
    </row>
    <row r="357" spans="1:9" x14ac:dyDescent="0.25">
      <c r="A357">
        <v>22.9</v>
      </c>
      <c r="B357">
        <v>0.35657407538645702</v>
      </c>
      <c r="C357">
        <v>0.345502536272912</v>
      </c>
      <c r="D357">
        <v>1.7802346345159163</v>
      </c>
      <c r="E357">
        <v>1.79124125356716</v>
      </c>
      <c r="F357">
        <v>0.58206132391921805</v>
      </c>
      <c r="G357">
        <v>0.39699080404102799</v>
      </c>
      <c r="H357">
        <v>0.98009895491181498</v>
      </c>
      <c r="I357">
        <v>1.78235645165902</v>
      </c>
    </row>
    <row r="358" spans="1:9" x14ac:dyDescent="0.25">
      <c r="A358">
        <v>22.9</v>
      </c>
      <c r="B358">
        <v>0.35553944584032698</v>
      </c>
      <c r="C358">
        <v>0.34652156741290502</v>
      </c>
      <c r="D358">
        <v>1.7886360449266301</v>
      </c>
      <c r="E358">
        <v>1.7909590176010699</v>
      </c>
      <c r="F358">
        <v>0.58563840704962</v>
      </c>
      <c r="G358">
        <v>0.39702712303966398</v>
      </c>
      <c r="H358">
        <v>0.98009928896028897</v>
      </c>
      <c r="I358">
        <v>1.7830543615489001</v>
      </c>
    </row>
    <row r="359" spans="1:9" x14ac:dyDescent="0.25">
      <c r="A359">
        <v>22.2</v>
      </c>
      <c r="B359">
        <v>0.35591547963221798</v>
      </c>
      <c r="C359">
        <v>0.346004776848576</v>
      </c>
      <c r="D359">
        <v>1.7826926445727114</v>
      </c>
      <c r="E359">
        <v>1.79028509464108</v>
      </c>
      <c r="F359">
        <v>0.58697918783536995</v>
      </c>
      <c r="G359">
        <v>0.40103116999765398</v>
      </c>
      <c r="H359">
        <v>0.98009884741386299</v>
      </c>
      <c r="I359">
        <v>1.78302940784524</v>
      </c>
    </row>
    <row r="360" spans="1:9" x14ac:dyDescent="0.25">
      <c r="A360">
        <v>22.5</v>
      </c>
      <c r="B360">
        <v>0.35813036765869499</v>
      </c>
      <c r="C360">
        <v>0.34356226281857799</v>
      </c>
      <c r="D360">
        <v>1.7819620378968437</v>
      </c>
      <c r="E360">
        <v>1.78995214248669</v>
      </c>
      <c r="F360">
        <v>0.58682601200693296</v>
      </c>
      <c r="G360">
        <v>0.39289370343769903</v>
      </c>
      <c r="H360">
        <v>0.98009861057759595</v>
      </c>
      <c r="I360">
        <v>1.78307326735344</v>
      </c>
    </row>
    <row r="361" spans="1:9" x14ac:dyDescent="0.25">
      <c r="A361">
        <v>22.5</v>
      </c>
      <c r="B361">
        <v>0.35682482969122298</v>
      </c>
      <c r="C361">
        <v>0.34997134416707498</v>
      </c>
      <c r="D361">
        <v>1.782929383790163</v>
      </c>
      <c r="E361">
        <v>1.7900497716794499</v>
      </c>
      <c r="F361">
        <v>0.59166711584815601</v>
      </c>
      <c r="G361">
        <v>0.40052110725100398</v>
      </c>
      <c r="H361">
        <v>0.98009826023701596</v>
      </c>
      <c r="I361">
        <v>1.7830966671799999</v>
      </c>
    </row>
    <row r="362" spans="1:9" x14ac:dyDescent="0.25">
      <c r="A362">
        <v>22.5</v>
      </c>
      <c r="B362">
        <v>0.35676403817499402</v>
      </c>
      <c r="C362">
        <v>0.35254933952820899</v>
      </c>
      <c r="D362">
        <v>1.7834130567368227</v>
      </c>
      <c r="E362">
        <v>1.7898477159484301</v>
      </c>
      <c r="F362">
        <v>0.58947566066073998</v>
      </c>
      <c r="G362">
        <v>0.39699080404102799</v>
      </c>
      <c r="H362">
        <v>0.98009781720743805</v>
      </c>
      <c r="I362">
        <v>1.7831383210987499</v>
      </c>
    </row>
    <row r="363" spans="1:9" x14ac:dyDescent="0.25">
      <c r="A363">
        <v>22.2</v>
      </c>
      <c r="B363">
        <v>0.35691202183758802</v>
      </c>
      <c r="C363">
        <v>0.35198638607470401</v>
      </c>
      <c r="D363">
        <v>1.7861293277581105</v>
      </c>
      <c r="E363">
        <v>1.79008281965842</v>
      </c>
      <c r="F363">
        <v>0.58902786783361405</v>
      </c>
      <c r="G363">
        <v>0.39817436128739703</v>
      </c>
      <c r="H363">
        <v>0.980098132793912</v>
      </c>
      <c r="I363">
        <v>1.7830816887947101</v>
      </c>
    </row>
    <row r="364" spans="1:9" x14ac:dyDescent="0.25">
      <c r="A364">
        <v>21.8</v>
      </c>
      <c r="B364">
        <v>0.35870601151188503</v>
      </c>
      <c r="C364">
        <v>0.352262034101957</v>
      </c>
      <c r="D364">
        <v>1.7881115939329453</v>
      </c>
      <c r="E364">
        <v>1.7903345375740001</v>
      </c>
      <c r="F364">
        <v>0.59514881681716003</v>
      </c>
      <c r="G364">
        <v>0.40161022568172</v>
      </c>
      <c r="H364">
        <v>0.98009828825952905</v>
      </c>
      <c r="I364">
        <v>1.7834396336949701</v>
      </c>
    </row>
    <row r="365" spans="1:9" x14ac:dyDescent="0.25">
      <c r="A365">
        <v>22.2</v>
      </c>
      <c r="B365">
        <v>0.35964409612112702</v>
      </c>
      <c r="C365">
        <v>0.35470063083252901</v>
      </c>
      <c r="D365">
        <v>1.7871113990573002</v>
      </c>
      <c r="E365">
        <v>1.78951901301389</v>
      </c>
      <c r="F365">
        <v>0.59436465285824003</v>
      </c>
      <c r="G365">
        <v>0.39346732256156602</v>
      </c>
      <c r="H365">
        <v>0.98009857297604597</v>
      </c>
      <c r="I365">
        <v>1.78372882398472</v>
      </c>
    </row>
    <row r="366" spans="1:9" x14ac:dyDescent="0.25">
      <c r="A366">
        <v>22.2</v>
      </c>
      <c r="B366">
        <v>0.35907927054848099</v>
      </c>
      <c r="C366">
        <v>0.35303512510128299</v>
      </c>
      <c r="D366">
        <v>1.7825850358375059</v>
      </c>
      <c r="E366">
        <v>1.78869146808766</v>
      </c>
      <c r="F366">
        <v>0.59340176608850104</v>
      </c>
      <c r="G366">
        <v>0.40109472637487098</v>
      </c>
      <c r="H366">
        <v>0.98009917424363802</v>
      </c>
      <c r="I366">
        <v>1.78442762684352</v>
      </c>
    </row>
    <row r="367" spans="1:9" x14ac:dyDescent="0.25">
      <c r="A367">
        <v>22.2</v>
      </c>
      <c r="B367">
        <v>0.35883917972810903</v>
      </c>
      <c r="C367">
        <v>0.35411045181589401</v>
      </c>
      <c r="D367">
        <v>1.7827504134726637</v>
      </c>
      <c r="E367">
        <v>1.7887401407982699</v>
      </c>
      <c r="F367">
        <v>0.59850070600376504</v>
      </c>
      <c r="G367">
        <v>0.40046212667504599</v>
      </c>
      <c r="H367">
        <v>0.98009793268814305</v>
      </c>
      <c r="I367">
        <v>1.7845357697559501</v>
      </c>
    </row>
    <row r="368" spans="1:9" x14ac:dyDescent="0.25">
      <c r="A368">
        <v>22.5</v>
      </c>
      <c r="B368">
        <v>0.35826434025190501</v>
      </c>
      <c r="C368">
        <v>0.35415024767602798</v>
      </c>
      <c r="D368">
        <v>1.7873855181511915</v>
      </c>
      <c r="E368">
        <v>1.78833081491565</v>
      </c>
      <c r="F368">
        <v>0.59572528924202095</v>
      </c>
      <c r="G368">
        <v>0.39642940141710797</v>
      </c>
      <c r="H368">
        <v>0.98009761856426703</v>
      </c>
      <c r="I368">
        <v>1.7847292379663999</v>
      </c>
    </row>
    <row r="369" spans="1:9" x14ac:dyDescent="0.25">
      <c r="A369">
        <v>23.2</v>
      </c>
      <c r="B369">
        <v>0.35793024738115797</v>
      </c>
      <c r="C369">
        <v>0.35761598331238298</v>
      </c>
      <c r="D369">
        <v>1.7869063760986459</v>
      </c>
      <c r="E369">
        <v>1.7888059141722801</v>
      </c>
      <c r="F369">
        <v>0.59336899143490995</v>
      </c>
      <c r="G369">
        <v>0.400452179786836</v>
      </c>
      <c r="H369">
        <v>0.98005526244936303</v>
      </c>
      <c r="I369">
        <v>1.7844418227135499</v>
      </c>
    </row>
    <row r="370" spans="1:9" x14ac:dyDescent="0.25">
      <c r="A370">
        <v>23.8</v>
      </c>
      <c r="B370">
        <v>0.361384050282615</v>
      </c>
      <c r="C370">
        <v>0.37618121558697598</v>
      </c>
      <c r="D370">
        <v>1.7821308137025869</v>
      </c>
      <c r="E370">
        <v>1.7907742839785099</v>
      </c>
      <c r="F370">
        <v>0.598143679555727</v>
      </c>
      <c r="G370">
        <v>0.38997285034697399</v>
      </c>
      <c r="H370">
        <v>0.981273063313713</v>
      </c>
      <c r="I370">
        <v>1.7845336995434</v>
      </c>
    </row>
    <row r="371" spans="1:9" x14ac:dyDescent="0.25">
      <c r="A371">
        <v>23.9</v>
      </c>
      <c r="B371">
        <v>0.44066107655092501</v>
      </c>
      <c r="C371">
        <v>0.37097432760062798</v>
      </c>
      <c r="D371">
        <v>1.7804056757687163</v>
      </c>
      <c r="E371">
        <v>1.7908746748131901</v>
      </c>
      <c r="F371">
        <v>0.60068608521202604</v>
      </c>
      <c r="G371">
        <v>0.398173873284146</v>
      </c>
      <c r="H371">
        <v>0.98113382933607896</v>
      </c>
      <c r="I371">
        <v>1.7843385963784899</v>
      </c>
    </row>
    <row r="372" spans="1:9" x14ac:dyDescent="0.25">
      <c r="A372">
        <v>23.6</v>
      </c>
      <c r="B372">
        <v>0.46495047440681397</v>
      </c>
      <c r="C372">
        <v>0.376734366529201</v>
      </c>
      <c r="D372">
        <v>1.7895875326905508</v>
      </c>
      <c r="E372">
        <v>1.7906041797171599</v>
      </c>
      <c r="F372">
        <v>0.60211242292507305</v>
      </c>
      <c r="G372">
        <v>0.39696490176439098</v>
      </c>
      <c r="H372">
        <v>0.98114885664444296</v>
      </c>
      <c r="I372">
        <v>1.78436312680417</v>
      </c>
    </row>
    <row r="373" spans="1:9" x14ac:dyDescent="0.25">
      <c r="A373">
        <v>23.2</v>
      </c>
      <c r="B373">
        <v>0.52730662628156899</v>
      </c>
      <c r="C373">
        <v>0.34212847453222101</v>
      </c>
      <c r="D373">
        <v>1.7797702178692407</v>
      </c>
      <c r="E373">
        <v>1.7905805462036499</v>
      </c>
      <c r="F373">
        <v>0.60692604163794195</v>
      </c>
      <c r="G373">
        <v>0.39702892281761198</v>
      </c>
      <c r="H373">
        <v>0.94591478193802403</v>
      </c>
      <c r="I373">
        <v>1.7848348595535499</v>
      </c>
    </row>
    <row r="374" spans="1:9" x14ac:dyDescent="0.25">
      <c r="A374">
        <v>22.9</v>
      </c>
      <c r="B374">
        <v>0.55688593047069102</v>
      </c>
      <c r="C374">
        <v>0.32185575305348202</v>
      </c>
      <c r="D374">
        <v>1.7857985724877954</v>
      </c>
      <c r="E374">
        <v>1.79031099972195</v>
      </c>
      <c r="F374">
        <v>0.60555523386787602</v>
      </c>
      <c r="G374">
        <v>0.40455847087562802</v>
      </c>
      <c r="H374">
        <v>0.94593994625236599</v>
      </c>
      <c r="I374">
        <v>1.7856002367054</v>
      </c>
    </row>
    <row r="375" spans="1:9" x14ac:dyDescent="0.25">
      <c r="A375">
        <v>22.5</v>
      </c>
      <c r="B375">
        <v>0.55669810499982197</v>
      </c>
      <c r="C375">
        <v>0.30536215333792099</v>
      </c>
      <c r="D375">
        <v>1.7856343275761661</v>
      </c>
      <c r="E375">
        <v>1.7901951705232699</v>
      </c>
      <c r="F375">
        <v>0.59977096467515101</v>
      </c>
      <c r="G375">
        <v>0.39467806407273398</v>
      </c>
      <c r="H375">
        <v>0.94594410937025597</v>
      </c>
      <c r="I375">
        <v>1.7858785704661</v>
      </c>
    </row>
    <row r="376" spans="1:9" x14ac:dyDescent="0.25">
      <c r="A376">
        <v>22.5</v>
      </c>
      <c r="B376">
        <v>0.55460695863153497</v>
      </c>
      <c r="C376">
        <v>0.27923711402270401</v>
      </c>
      <c r="D376">
        <v>1.7859979318288073</v>
      </c>
      <c r="E376">
        <v>1.7908853403277001</v>
      </c>
      <c r="F376">
        <v>0.60325500475743199</v>
      </c>
      <c r="G376">
        <v>0.40225203933863202</v>
      </c>
      <c r="H376">
        <v>0.94574659482347501</v>
      </c>
      <c r="I376">
        <v>1.7856612873500199</v>
      </c>
    </row>
    <row r="377" spans="1:9" x14ac:dyDescent="0.25">
      <c r="A377">
        <v>22.5</v>
      </c>
      <c r="B377">
        <v>0.58222003616270301</v>
      </c>
      <c r="C377">
        <v>0.278573525502888</v>
      </c>
      <c r="D377">
        <v>1.7812031131327641</v>
      </c>
      <c r="E377">
        <v>1.79108257060948</v>
      </c>
      <c r="F377">
        <v>0.60566976349755197</v>
      </c>
      <c r="G377">
        <v>0.40044696321362999</v>
      </c>
      <c r="H377">
        <v>0.94574212811719105</v>
      </c>
      <c r="I377">
        <v>1.78616837651312</v>
      </c>
    </row>
    <row r="378" spans="1:9" x14ac:dyDescent="0.25">
      <c r="A378">
        <v>22.5</v>
      </c>
      <c r="B378">
        <v>0.62035030132999902</v>
      </c>
      <c r="C378">
        <v>0.27490109259013801</v>
      </c>
      <c r="D378">
        <v>1.7855482405880019</v>
      </c>
      <c r="E378">
        <v>1.79083383253019</v>
      </c>
      <c r="F378">
        <v>0.60205281779178799</v>
      </c>
      <c r="G378">
        <v>0.400526147728267</v>
      </c>
      <c r="H378">
        <v>0.94573543625821299</v>
      </c>
      <c r="I378">
        <v>1.78593024845569</v>
      </c>
    </row>
    <row r="379" spans="1:9" x14ac:dyDescent="0.25">
      <c r="A379">
        <v>22.2</v>
      </c>
      <c r="B379">
        <v>0.61295831982859805</v>
      </c>
      <c r="C379">
        <v>0.27343410510371102</v>
      </c>
      <c r="D379">
        <v>1.785318297711721</v>
      </c>
      <c r="E379">
        <v>1.7908585507263901</v>
      </c>
      <c r="F379">
        <v>0.60409440346189802</v>
      </c>
      <c r="G379">
        <v>0.40455847087562802</v>
      </c>
      <c r="H379">
        <v>0.94568346331038999</v>
      </c>
      <c r="I379">
        <v>1.7861982209532401</v>
      </c>
    </row>
    <row r="380" spans="1:9" x14ac:dyDescent="0.25">
      <c r="A380">
        <v>21.8</v>
      </c>
      <c r="B380">
        <v>0.62027929676815297</v>
      </c>
      <c r="C380">
        <v>0.27244180649739302</v>
      </c>
      <c r="D380">
        <v>1.7895037111494436</v>
      </c>
      <c r="E380">
        <v>1.7908983163522501</v>
      </c>
      <c r="F380">
        <v>0.60571484443877399</v>
      </c>
      <c r="G380">
        <v>0.39352807312893701</v>
      </c>
      <c r="H380">
        <v>0.94568191539056101</v>
      </c>
      <c r="I380">
        <v>1.7860237445129801</v>
      </c>
    </row>
    <row r="381" spans="1:9" x14ac:dyDescent="0.25">
      <c r="A381">
        <v>21</v>
      </c>
      <c r="B381">
        <v>0.65813638925394902</v>
      </c>
      <c r="C381">
        <v>0.274070730478229</v>
      </c>
      <c r="D381">
        <v>1.7836282742072334</v>
      </c>
      <c r="E381">
        <v>1.79070319724863</v>
      </c>
      <c r="F381">
        <v>0.60367443765738404</v>
      </c>
      <c r="G381">
        <v>0.40340203028242899</v>
      </c>
      <c r="H381">
        <v>0.94568368461727503</v>
      </c>
      <c r="I381">
        <v>1.78630392116979</v>
      </c>
    </row>
    <row r="382" spans="1:9" x14ac:dyDescent="0.25">
      <c r="A382">
        <v>21.4</v>
      </c>
      <c r="B382">
        <v>0.65733991904395495</v>
      </c>
      <c r="C382">
        <v>0.26791386490910302</v>
      </c>
      <c r="D382">
        <v>1.7825453905140094</v>
      </c>
      <c r="E382">
        <v>1.7913321954250001</v>
      </c>
      <c r="F382">
        <v>0.60685265671271804</v>
      </c>
      <c r="G382">
        <v>0.39929153570963299</v>
      </c>
      <c r="H382">
        <v>0.94568488736981104</v>
      </c>
      <c r="I382">
        <v>1.7866530030953001</v>
      </c>
    </row>
    <row r="383" spans="1:9" x14ac:dyDescent="0.25">
      <c r="A383">
        <v>21.8</v>
      </c>
      <c r="B383">
        <v>0.65582560613479401</v>
      </c>
      <c r="C383">
        <v>0.26707399680808003</v>
      </c>
      <c r="D383">
        <v>1.7836271414837048</v>
      </c>
      <c r="E383">
        <v>1.7915809732504899</v>
      </c>
      <c r="F383">
        <v>0.60848485523303797</v>
      </c>
      <c r="G383">
        <v>0.3999525286044</v>
      </c>
      <c r="H383">
        <v>0.94567635882134404</v>
      </c>
      <c r="I383">
        <v>1.7866933148355499</v>
      </c>
    </row>
    <row r="384" spans="1:9" x14ac:dyDescent="0.25">
      <c r="A384">
        <v>22.5</v>
      </c>
      <c r="B384">
        <v>0.65458945095659304</v>
      </c>
      <c r="C384">
        <v>0.26717297500352</v>
      </c>
      <c r="D384">
        <v>1.780293536139397</v>
      </c>
      <c r="E384">
        <v>1.79164388986137</v>
      </c>
      <c r="F384">
        <v>0.60385420827408398</v>
      </c>
      <c r="G384">
        <v>0.405134842695558</v>
      </c>
      <c r="H384">
        <v>0.94567463583618205</v>
      </c>
      <c r="I384">
        <v>1.7870634650715</v>
      </c>
    </row>
    <row r="385" spans="1:9" x14ac:dyDescent="0.25">
      <c r="A385">
        <v>23.1</v>
      </c>
      <c r="B385">
        <v>0.65769235207263999</v>
      </c>
      <c r="C385">
        <v>0.26028907632315601</v>
      </c>
      <c r="D385">
        <v>1.7851880345059461</v>
      </c>
      <c r="E385">
        <v>1.7917171305506701</v>
      </c>
      <c r="F385">
        <v>0.60669094961062398</v>
      </c>
      <c r="G385">
        <v>0.39353082582500098</v>
      </c>
      <c r="H385">
        <v>0.94566577837090704</v>
      </c>
      <c r="I385">
        <v>1.78683876425648</v>
      </c>
    </row>
    <row r="386" spans="1:9" x14ac:dyDescent="0.25">
      <c r="A386">
        <v>23.7</v>
      </c>
      <c r="B386">
        <v>0.662048850020723</v>
      </c>
      <c r="C386">
        <v>0.258400728467643</v>
      </c>
      <c r="D386">
        <v>1.7867070167576338</v>
      </c>
      <c r="E386">
        <v>1.7916941393924599</v>
      </c>
      <c r="F386">
        <v>0.60657836748016403</v>
      </c>
      <c r="G386">
        <v>0.40166492870347997</v>
      </c>
      <c r="H386">
        <v>0.94567191804184403</v>
      </c>
      <c r="I386">
        <v>1.7868673279405001</v>
      </c>
    </row>
    <row r="387" spans="1:9" x14ac:dyDescent="0.25">
      <c r="A387">
        <v>23.7</v>
      </c>
      <c r="B387">
        <v>0.64629079187583305</v>
      </c>
      <c r="C387">
        <v>0.256603194214996</v>
      </c>
      <c r="D387">
        <v>1.7891774867732422</v>
      </c>
      <c r="E387">
        <v>1.7915883388429401</v>
      </c>
      <c r="F387">
        <v>0.60206265357186395</v>
      </c>
      <c r="G387">
        <v>0.39814154476583602</v>
      </c>
      <c r="H387">
        <v>0.94643136081229995</v>
      </c>
      <c r="I387">
        <v>1.7870942875668601</v>
      </c>
    </row>
    <row r="388" spans="1:9" x14ac:dyDescent="0.25">
      <c r="A388">
        <v>23.1</v>
      </c>
      <c r="B388">
        <v>0.64627750439237996</v>
      </c>
      <c r="C388">
        <v>0.25720651444961501</v>
      </c>
      <c r="D388">
        <v>1.7855335151821317</v>
      </c>
      <c r="E388">
        <v>1.7910879642940301</v>
      </c>
      <c r="F388">
        <v>0.60707385562142202</v>
      </c>
      <c r="G388">
        <v>0.3999525286044</v>
      </c>
      <c r="H388">
        <v>0.94545345068153497</v>
      </c>
      <c r="I388">
        <v>1.7867466962720799</v>
      </c>
    </row>
    <row r="389" spans="1:9" x14ac:dyDescent="0.25">
      <c r="A389">
        <v>23.1</v>
      </c>
      <c r="B389">
        <v>0.63250654800742701</v>
      </c>
      <c r="C389">
        <v>0.25481854516691899</v>
      </c>
      <c r="D389">
        <v>1.7890370290557109</v>
      </c>
      <c r="E389">
        <v>1.7906460497316601</v>
      </c>
      <c r="F389">
        <v>0.61023438743041203</v>
      </c>
      <c r="G389">
        <v>0.40745617438577902</v>
      </c>
      <c r="H389">
        <v>0.94569605867365003</v>
      </c>
      <c r="I389">
        <v>1.7870968619683101</v>
      </c>
    </row>
    <row r="390" spans="1:9" x14ac:dyDescent="0.25">
      <c r="A390">
        <v>23.1</v>
      </c>
      <c r="B390">
        <v>0.63213189502584</v>
      </c>
      <c r="C390">
        <v>0.25436975050721999</v>
      </c>
      <c r="D390">
        <v>1.7902037342900423</v>
      </c>
      <c r="E390">
        <v>1.7907944475908599</v>
      </c>
      <c r="F390">
        <v>0.60732554222156698</v>
      </c>
      <c r="G390">
        <v>0.39705275897470299</v>
      </c>
      <c r="H390">
        <v>0.94574194961401703</v>
      </c>
      <c r="I390">
        <v>1.787422859181</v>
      </c>
    </row>
    <row r="391" spans="1:9" x14ac:dyDescent="0.25">
      <c r="A391">
        <v>23.4</v>
      </c>
      <c r="B391">
        <v>0.62900037880579796</v>
      </c>
      <c r="C391">
        <v>0.254374592048979</v>
      </c>
      <c r="D391">
        <v>1.7867160785458616</v>
      </c>
      <c r="E391">
        <v>1.7906619152433401</v>
      </c>
      <c r="F391">
        <v>0.60471094514214696</v>
      </c>
      <c r="G391">
        <v>0.402234106331264</v>
      </c>
      <c r="H391">
        <v>0.94605756967402199</v>
      </c>
      <c r="I391">
        <v>1.7871712823978001</v>
      </c>
    </row>
    <row r="392" spans="1:9" x14ac:dyDescent="0.25">
      <c r="A392">
        <v>23.7</v>
      </c>
      <c r="B392">
        <v>0.63464448555130404</v>
      </c>
      <c r="C392">
        <v>0.246015043983974</v>
      </c>
      <c r="D392">
        <v>1.7811396806151694</v>
      </c>
      <c r="E392">
        <v>1.79043627392271</v>
      </c>
      <c r="F392">
        <v>0.60402746816462005</v>
      </c>
      <c r="G392">
        <v>0.39993000699671499</v>
      </c>
      <c r="H392">
        <v>0.94453099449164302</v>
      </c>
      <c r="I392">
        <v>1.78714847920681</v>
      </c>
    </row>
    <row r="393" spans="1:9" x14ac:dyDescent="0.25">
      <c r="A393">
        <v>24</v>
      </c>
      <c r="B393">
        <v>0.62690640563896505</v>
      </c>
      <c r="C393">
        <v>0.25016164927351903</v>
      </c>
      <c r="D393">
        <v>1.7901040546195364</v>
      </c>
      <c r="E393">
        <v>1.7907239357286699</v>
      </c>
      <c r="F393">
        <v>0.59906757388638399</v>
      </c>
      <c r="G393">
        <v>0.40525339605723898</v>
      </c>
      <c r="H393">
        <v>0.94422084353221003</v>
      </c>
      <c r="I393">
        <v>1.7870838454107001</v>
      </c>
    </row>
    <row r="394" spans="1:9" x14ac:dyDescent="0.25">
      <c r="A394">
        <v>23.7</v>
      </c>
      <c r="B394">
        <v>0.63762623535185003</v>
      </c>
      <c r="C394">
        <v>0.26565241393692102</v>
      </c>
      <c r="D394">
        <v>1.7872597858395307</v>
      </c>
      <c r="E394">
        <v>1.7908845622190399</v>
      </c>
      <c r="F394">
        <v>0.60069778816118702</v>
      </c>
      <c r="G394">
        <v>0.40571121451548903</v>
      </c>
      <c r="H394">
        <v>0.94415509635422401</v>
      </c>
      <c r="I394">
        <v>1.78681689744395</v>
      </c>
    </row>
    <row r="395" spans="1:9" x14ac:dyDescent="0.25">
      <c r="A395">
        <v>23.7</v>
      </c>
      <c r="B395">
        <v>0.63648486898047896</v>
      </c>
      <c r="C395">
        <v>0.28425437875676801</v>
      </c>
      <c r="D395">
        <v>1.7803161906099667</v>
      </c>
      <c r="E395">
        <v>1.7907491860945399</v>
      </c>
      <c r="F395">
        <v>0.60430574436754103</v>
      </c>
      <c r="G395">
        <v>0.39996252426020001</v>
      </c>
      <c r="H395">
        <v>0.94421911870647401</v>
      </c>
      <c r="I395">
        <v>1.7866149239395701</v>
      </c>
    </row>
    <row r="396" spans="1:9" x14ac:dyDescent="0.25">
      <c r="A396">
        <v>23.7</v>
      </c>
      <c r="B396">
        <v>0.63069508494813298</v>
      </c>
      <c r="C396">
        <v>0.28128887021858501</v>
      </c>
      <c r="D396">
        <v>1.7801813965100779</v>
      </c>
      <c r="E396">
        <v>1.7909587362124899</v>
      </c>
      <c r="F396">
        <v>0.60180359437064601</v>
      </c>
      <c r="G396">
        <v>0.403986737211525</v>
      </c>
      <c r="H396">
        <v>0.94422047506837703</v>
      </c>
      <c r="I396">
        <v>1.7862945065924101</v>
      </c>
    </row>
    <row r="397" spans="1:9" x14ac:dyDescent="0.25">
      <c r="A397">
        <v>23.7</v>
      </c>
      <c r="B397">
        <v>0.62927562799129699</v>
      </c>
      <c r="C397">
        <v>0.28651213359579297</v>
      </c>
      <c r="D397">
        <v>1.7826529992492146</v>
      </c>
      <c r="E397">
        <v>1.7909962267964501</v>
      </c>
      <c r="F397">
        <v>0.59909133055924102</v>
      </c>
      <c r="G397">
        <v>0.39993544355691402</v>
      </c>
      <c r="H397">
        <v>0.94422009137747998</v>
      </c>
      <c r="I397">
        <v>1.78607460865038</v>
      </c>
    </row>
    <row r="398" spans="1:9" x14ac:dyDescent="0.25">
      <c r="A398">
        <v>24</v>
      </c>
      <c r="B398">
        <v>0.627594393827696</v>
      </c>
      <c r="C398">
        <v>0.288474414616885</v>
      </c>
      <c r="D398">
        <v>1.7862210783639172</v>
      </c>
      <c r="E398">
        <v>1.7908837569351701</v>
      </c>
      <c r="F398">
        <v>0.60223476684591304</v>
      </c>
      <c r="G398">
        <v>0.40525339605723898</v>
      </c>
      <c r="H398">
        <v>0.94422152766283696</v>
      </c>
      <c r="I398">
        <v>1.7861709566398101</v>
      </c>
    </row>
    <row r="399" spans="1:9" x14ac:dyDescent="0.25">
      <c r="A399">
        <v>24.6</v>
      </c>
      <c r="B399">
        <v>0.635773404032143</v>
      </c>
      <c r="C399">
        <v>0.292432450520687</v>
      </c>
      <c r="D399">
        <v>1.7818827472498504</v>
      </c>
      <c r="E399">
        <v>1.79119520909483</v>
      </c>
      <c r="F399">
        <v>0.60227698358650605</v>
      </c>
      <c r="G399">
        <v>0.40570047570026702</v>
      </c>
      <c r="H399">
        <v>0.94439928303135101</v>
      </c>
      <c r="I399">
        <v>1.7862776220543499</v>
      </c>
    </row>
    <row r="400" spans="1:9" x14ac:dyDescent="0.25">
      <c r="A400">
        <v>25</v>
      </c>
      <c r="B400">
        <v>0.63794541678768801</v>
      </c>
      <c r="C400">
        <v>0.29650514050439503</v>
      </c>
      <c r="D400">
        <v>1.7873753236394352</v>
      </c>
      <c r="E400">
        <v>1.7915475061374699</v>
      </c>
      <c r="F400">
        <v>0.60286879446318398</v>
      </c>
      <c r="G400">
        <v>0.39996796082039898</v>
      </c>
      <c r="H400">
        <v>0.94510218639934696</v>
      </c>
      <c r="I400">
        <v>1.78606791503261</v>
      </c>
    </row>
    <row r="401" spans="1:9" x14ac:dyDescent="0.25">
      <c r="A401">
        <v>25</v>
      </c>
      <c r="B401">
        <v>0.63755104185836298</v>
      </c>
      <c r="C401">
        <v>0.30457616313910302</v>
      </c>
      <c r="D401">
        <v>1.7858869249230165</v>
      </c>
      <c r="E401">
        <v>1.7916182160329099</v>
      </c>
      <c r="F401">
        <v>0.60749060846961001</v>
      </c>
      <c r="G401">
        <v>0.405133975459259</v>
      </c>
      <c r="H401">
        <v>0.94860906604643402</v>
      </c>
      <c r="I401">
        <v>1.7865697952700099</v>
      </c>
    </row>
    <row r="402" spans="1:9" x14ac:dyDescent="0.25">
      <c r="A402">
        <v>24.6</v>
      </c>
      <c r="B402">
        <v>0.64737325048096495</v>
      </c>
      <c r="C402">
        <v>0.31235314115809398</v>
      </c>
      <c r="D402">
        <v>1.7795221514165043</v>
      </c>
      <c r="E402">
        <v>1.79156494860204</v>
      </c>
      <c r="F402">
        <v>0.61143816619164804</v>
      </c>
      <c r="G402">
        <v>0.40461810646563601</v>
      </c>
      <c r="H402">
        <v>0.94891577565361396</v>
      </c>
      <c r="I402">
        <v>1.7863222324538199</v>
      </c>
    </row>
    <row r="403" spans="1:9" x14ac:dyDescent="0.25">
      <c r="A403">
        <v>25</v>
      </c>
      <c r="B403">
        <v>0.65369920340908005</v>
      </c>
      <c r="C403">
        <v>0.30965260353512702</v>
      </c>
      <c r="D403">
        <v>1.7867783783399278</v>
      </c>
      <c r="E403">
        <v>1.7911923158218599</v>
      </c>
      <c r="F403">
        <v>0.61207716041844396</v>
      </c>
      <c r="G403">
        <v>0.41169295866588501</v>
      </c>
      <c r="H403">
        <v>0.94905010607376905</v>
      </c>
      <c r="I403">
        <v>1.78682891514867</v>
      </c>
    </row>
    <row r="404" spans="1:9" x14ac:dyDescent="0.25">
      <c r="A404">
        <v>25.2</v>
      </c>
      <c r="B404">
        <v>0.66585337557068602</v>
      </c>
      <c r="C404">
        <v>0.31284107807735401</v>
      </c>
      <c r="D404">
        <v>1.786037577152304</v>
      </c>
      <c r="E404">
        <v>1.7910134047530999</v>
      </c>
      <c r="F404">
        <v>0.61442467244905197</v>
      </c>
      <c r="G404">
        <v>0.40861589223079298</v>
      </c>
      <c r="H404">
        <v>0.94906254107215304</v>
      </c>
      <c r="I404">
        <v>1.78730504723143</v>
      </c>
    </row>
    <row r="405" spans="1:9" x14ac:dyDescent="0.25">
      <c r="A405">
        <v>25.5</v>
      </c>
      <c r="B405">
        <v>0.66514927567034399</v>
      </c>
      <c r="C405">
        <v>0.31561508750565098</v>
      </c>
      <c r="D405">
        <v>1.7808100580683826</v>
      </c>
      <c r="E405">
        <v>1.7909930784602299</v>
      </c>
      <c r="F405">
        <v>0.61041133623829302</v>
      </c>
      <c r="G405">
        <v>0.404670421850095</v>
      </c>
      <c r="H405">
        <v>0.949055306198614</v>
      </c>
      <c r="I405">
        <v>1.7873543792600399</v>
      </c>
    </row>
    <row r="406" spans="1:9" x14ac:dyDescent="0.25">
      <c r="A406">
        <v>25.6</v>
      </c>
      <c r="B406">
        <v>0.67882764951170105</v>
      </c>
      <c r="C406">
        <v>0.31930819539745098</v>
      </c>
      <c r="D406">
        <v>1.7820900356555616</v>
      </c>
      <c r="E406">
        <v>1.7913120583023501</v>
      </c>
      <c r="F406">
        <v>0.60654793217460401</v>
      </c>
      <c r="G406">
        <v>0.40686302208712199</v>
      </c>
      <c r="H406">
        <v>0.948014935505611</v>
      </c>
      <c r="I406">
        <v>1.78727086553451</v>
      </c>
    </row>
    <row r="407" spans="1:9" x14ac:dyDescent="0.25">
      <c r="A407">
        <v>25.2</v>
      </c>
      <c r="B407">
        <v>0.681075823842485</v>
      </c>
      <c r="C407">
        <v>0.31927644652507697</v>
      </c>
      <c r="D407">
        <v>1.7903509883487443</v>
      </c>
      <c r="E407">
        <v>1.79153752373609</v>
      </c>
      <c r="F407">
        <v>0.60354676434646304</v>
      </c>
      <c r="G407">
        <v>0.401136428957512</v>
      </c>
      <c r="H407">
        <v>0.94705972434307595</v>
      </c>
      <c r="I407">
        <v>1.78711413784961</v>
      </c>
    </row>
    <row r="408" spans="1:9" x14ac:dyDescent="0.25">
      <c r="A408">
        <v>24.8</v>
      </c>
      <c r="B408">
        <v>0.67283946311442899</v>
      </c>
      <c r="C408">
        <v>0.32168198581124902</v>
      </c>
      <c r="D408">
        <v>1.7879756671095282</v>
      </c>
      <c r="E408">
        <v>1.7915392063345701</v>
      </c>
      <c r="F408">
        <v>0.60114257331656296</v>
      </c>
      <c r="G408">
        <v>0.41165911206085598</v>
      </c>
      <c r="H408">
        <v>0.94676426012631998</v>
      </c>
      <c r="I408">
        <v>1.78730600124433</v>
      </c>
    </row>
    <row r="409" spans="1:9" x14ac:dyDescent="0.25">
      <c r="A409">
        <v>24.8</v>
      </c>
      <c r="B409">
        <v>0.67820417479631401</v>
      </c>
      <c r="C409">
        <v>0.31056268090127398</v>
      </c>
      <c r="D409">
        <v>1.7906692836602465</v>
      </c>
      <c r="E409">
        <v>1.7912987567752401</v>
      </c>
      <c r="F409">
        <v>0.59807528236400298</v>
      </c>
      <c r="G409">
        <v>0.40451914591963301</v>
      </c>
      <c r="H409">
        <v>0.94671698638241597</v>
      </c>
      <c r="I409">
        <v>1.7872533283443901</v>
      </c>
    </row>
    <row r="410" spans="1:9" x14ac:dyDescent="0.25">
      <c r="A410">
        <v>24.8</v>
      </c>
      <c r="B410">
        <v>0.66900854617335903</v>
      </c>
      <c r="C410">
        <v>0.300733223133692</v>
      </c>
      <c r="D410">
        <v>1.7860217190229053</v>
      </c>
      <c r="E410">
        <v>1.7911252758754499</v>
      </c>
      <c r="F410">
        <v>0.59771822410986297</v>
      </c>
      <c r="G410">
        <v>0.40525477978918301</v>
      </c>
      <c r="H410">
        <v>0.94671461499047305</v>
      </c>
      <c r="I410">
        <v>1.7871810582782399</v>
      </c>
    </row>
    <row r="411" spans="1:9" x14ac:dyDescent="0.25">
      <c r="A411">
        <v>24.4</v>
      </c>
      <c r="B411">
        <v>0.66927440739708799</v>
      </c>
      <c r="C411">
        <v>0.30479468927556003</v>
      </c>
      <c r="D411">
        <v>1.7888014225617879</v>
      </c>
      <c r="E411">
        <v>1.7913096428817801</v>
      </c>
      <c r="F411">
        <v>0.59856527887011601</v>
      </c>
      <c r="G411">
        <v>0.40512853889905998</v>
      </c>
      <c r="H411">
        <v>0.94671378686473096</v>
      </c>
      <c r="I411">
        <v>1.78736126616924</v>
      </c>
    </row>
    <row r="412" spans="1:9" x14ac:dyDescent="0.25">
      <c r="A412">
        <v>24.4</v>
      </c>
      <c r="B412">
        <v>0.67024676733628497</v>
      </c>
      <c r="C412">
        <v>0.30821385438253202</v>
      </c>
      <c r="D412">
        <v>1.7839069241952388</v>
      </c>
      <c r="E412">
        <v>1.79133306610031</v>
      </c>
      <c r="F412">
        <v>0.59578438321278404</v>
      </c>
      <c r="G412">
        <v>0.40113367626144902</v>
      </c>
      <c r="H412">
        <v>0.94671488776406498</v>
      </c>
      <c r="I412">
        <v>1.7873412484482001</v>
      </c>
    </row>
    <row r="413" spans="1:9" x14ac:dyDescent="0.25">
      <c r="A413">
        <v>24.6</v>
      </c>
      <c r="B413">
        <v>0.67085848990575803</v>
      </c>
      <c r="C413">
        <v>0.30147505785064699</v>
      </c>
      <c r="D413">
        <v>1.789756308496294</v>
      </c>
      <c r="E413">
        <v>1.7912360262606899</v>
      </c>
      <c r="F413">
        <v>0.59768140242220202</v>
      </c>
      <c r="G413">
        <v>0.41281185570071699</v>
      </c>
      <c r="H413">
        <v>0.94697944027629399</v>
      </c>
      <c r="I413">
        <v>1.78703213802668</v>
      </c>
    </row>
    <row r="414" spans="1:9" x14ac:dyDescent="0.25">
      <c r="A414">
        <v>24.6</v>
      </c>
      <c r="B414">
        <v>0.63082695969816505</v>
      </c>
      <c r="C414">
        <v>0.29974467622225098</v>
      </c>
      <c r="D414">
        <v>1.7837007685130559</v>
      </c>
      <c r="E414">
        <v>1.7914611677023899</v>
      </c>
      <c r="F414">
        <v>0.59912562992097196</v>
      </c>
      <c r="G414">
        <v>0.40394277409970297</v>
      </c>
      <c r="H414">
        <v>0.95059187993737704</v>
      </c>
      <c r="I414">
        <v>1.78644816376055</v>
      </c>
    </row>
    <row r="415" spans="1:9" x14ac:dyDescent="0.25">
      <c r="A415">
        <v>24.8</v>
      </c>
      <c r="B415">
        <v>0.62816114069861795</v>
      </c>
      <c r="C415">
        <v>0.30317684589855598</v>
      </c>
      <c r="D415">
        <v>1.7854372336822111</v>
      </c>
      <c r="E415">
        <v>1.7915084934126499</v>
      </c>
      <c r="F415">
        <v>0.60110962175586702</v>
      </c>
      <c r="G415">
        <v>0.40641020729318</v>
      </c>
      <c r="H415">
        <v>0.95127646205021499</v>
      </c>
      <c r="I415">
        <v>1.7863854409843101</v>
      </c>
    </row>
    <row r="416" spans="1:9" x14ac:dyDescent="0.25">
      <c r="A416">
        <v>25.1</v>
      </c>
      <c r="B416">
        <v>0.61796425788873</v>
      </c>
      <c r="C416">
        <v>0.29972886456007602</v>
      </c>
      <c r="D416">
        <v>1.7849682861414216</v>
      </c>
      <c r="E416">
        <v>1.7914347407120099</v>
      </c>
      <c r="F416">
        <v>0.60199408124565901</v>
      </c>
      <c r="G416">
        <v>0.40744987058928001</v>
      </c>
      <c r="H416">
        <v>0.95179298010652003</v>
      </c>
      <c r="I416">
        <v>1.7862207948023701</v>
      </c>
    </row>
    <row r="417" spans="1:9" x14ac:dyDescent="0.25">
      <c r="A417">
        <v>25.3</v>
      </c>
      <c r="B417">
        <v>0.61935540010962897</v>
      </c>
      <c r="C417">
        <v>0.29596135145291602</v>
      </c>
      <c r="D417">
        <v>1.7819722324086</v>
      </c>
      <c r="E417">
        <v>1.7915315182821501</v>
      </c>
      <c r="F417">
        <v>0.60280376239148903</v>
      </c>
      <c r="G417">
        <v>0.406434543714287</v>
      </c>
      <c r="H417">
        <v>0.95183642434632398</v>
      </c>
      <c r="I417">
        <v>1.7862296741452399</v>
      </c>
    </row>
    <row r="418" spans="1:9" x14ac:dyDescent="0.25">
      <c r="A418">
        <v>25.4</v>
      </c>
      <c r="B418">
        <v>0.62399958053195403</v>
      </c>
      <c r="C418">
        <v>0.29393414888444702</v>
      </c>
      <c r="D418">
        <v>1.7844721532359487</v>
      </c>
      <c r="E418">
        <v>1.7915433152414699</v>
      </c>
      <c r="F418">
        <v>0.60348574332953397</v>
      </c>
      <c r="G418">
        <v>0.41629896976904002</v>
      </c>
      <c r="H418">
        <v>0.95183729086710001</v>
      </c>
      <c r="I418">
        <v>1.7865616589537501</v>
      </c>
    </row>
    <row r="419" spans="1:9" x14ac:dyDescent="0.25">
      <c r="A419">
        <v>25.7</v>
      </c>
      <c r="B419">
        <v>0.62629937039816097</v>
      </c>
      <c r="C419">
        <v>0.29612100644124301</v>
      </c>
      <c r="D419">
        <v>1.7874330925393875</v>
      </c>
      <c r="E419">
        <v>1.79151689638742</v>
      </c>
      <c r="F419">
        <v>0.59982304289474297</v>
      </c>
      <c r="G419">
        <v>0.409797978769261</v>
      </c>
      <c r="H419">
        <v>0.95183312486060001</v>
      </c>
      <c r="I419">
        <v>1.7863513428095099</v>
      </c>
    </row>
    <row r="420" spans="1:9" x14ac:dyDescent="0.25">
      <c r="A420">
        <v>25.7</v>
      </c>
      <c r="B420">
        <v>0.61768241271850999</v>
      </c>
      <c r="C420">
        <v>0.29687424323797401</v>
      </c>
      <c r="D420">
        <v>1.7796252292575956</v>
      </c>
      <c r="E420">
        <v>1.7916110081274801</v>
      </c>
      <c r="F420">
        <v>0.60045341100852001</v>
      </c>
      <c r="G420">
        <v>0.41343400001309699</v>
      </c>
      <c r="H420">
        <v>0.951833708850785</v>
      </c>
      <c r="I420">
        <v>1.78589012088776</v>
      </c>
    </row>
    <row r="421" spans="1:9" x14ac:dyDescent="0.25">
      <c r="A421">
        <v>25.8</v>
      </c>
      <c r="B421">
        <v>0.61195950978321401</v>
      </c>
      <c r="C421">
        <v>0.293046737915657</v>
      </c>
      <c r="D421">
        <v>1.7891854158379414</v>
      </c>
      <c r="E421">
        <v>1.7916153004139099</v>
      </c>
      <c r="F421">
        <v>0.59822940327725904</v>
      </c>
      <c r="G421">
        <v>0.41092662978349698</v>
      </c>
      <c r="H421">
        <v>0.95183099792110704</v>
      </c>
      <c r="I421">
        <v>1.78563698645568</v>
      </c>
    </row>
    <row r="422" spans="1:9" x14ac:dyDescent="0.25">
      <c r="A422">
        <v>25.9</v>
      </c>
      <c r="B422">
        <v>0.61250606025627596</v>
      </c>
      <c r="C422">
        <v>0.29520630354375799</v>
      </c>
      <c r="D422">
        <v>1.7851291328824654</v>
      </c>
      <c r="E422">
        <v>1.7914878803490299</v>
      </c>
      <c r="F422">
        <v>0.59910235940129297</v>
      </c>
      <c r="G422">
        <v>0.40817126135212101</v>
      </c>
      <c r="H422">
        <v>0.95183286118074495</v>
      </c>
      <c r="I422">
        <v>1.78563286331453</v>
      </c>
    </row>
    <row r="423" spans="1:9" x14ac:dyDescent="0.25">
      <c r="A423">
        <v>25.9</v>
      </c>
      <c r="B423">
        <v>0.61068318046390302</v>
      </c>
      <c r="C423">
        <v>0.29611742955958598</v>
      </c>
      <c r="D423">
        <v>1.784109681706836</v>
      </c>
      <c r="E423">
        <v>1.7914902467265701</v>
      </c>
      <c r="F423">
        <v>0.59776387856420998</v>
      </c>
      <c r="G423">
        <v>0.41802801639690401</v>
      </c>
      <c r="H423">
        <v>0.951829315523394</v>
      </c>
      <c r="I423">
        <v>1.7857305404922199</v>
      </c>
    </row>
    <row r="424" spans="1:9" x14ac:dyDescent="0.25">
      <c r="A424">
        <v>26</v>
      </c>
      <c r="B424">
        <v>0.60622687776238104</v>
      </c>
      <c r="C424">
        <v>0.29259822114815198</v>
      </c>
      <c r="D424">
        <v>1.7834005967780096</v>
      </c>
      <c r="E424">
        <v>1.79154474563494</v>
      </c>
      <c r="F424">
        <v>0.59426565433154599</v>
      </c>
      <c r="G424">
        <v>0.409797978769261</v>
      </c>
      <c r="H424">
        <v>0.95184243228121701</v>
      </c>
      <c r="I424">
        <v>1.7860416874859899</v>
      </c>
    </row>
    <row r="425" spans="1:9" x14ac:dyDescent="0.25">
      <c r="A425">
        <v>26</v>
      </c>
      <c r="B425">
        <v>0.61008741277324596</v>
      </c>
      <c r="C425">
        <v>0.29566873561797602</v>
      </c>
      <c r="D425">
        <v>1.7798506412397626</v>
      </c>
      <c r="E425">
        <v>1.79157641683044</v>
      </c>
      <c r="F425">
        <v>0.59192758258071998</v>
      </c>
      <c r="G425">
        <v>0.41105011797755697</v>
      </c>
      <c r="H425">
        <v>0.952060337910691</v>
      </c>
      <c r="I425">
        <v>1.78589146620537</v>
      </c>
    </row>
    <row r="426" spans="1:9" x14ac:dyDescent="0.25">
      <c r="A426">
        <v>26</v>
      </c>
      <c r="B426">
        <v>0.58416065838158004</v>
      </c>
      <c r="C426">
        <v>0.27113742070894098</v>
      </c>
      <c r="D426">
        <v>1.7842977138125633</v>
      </c>
      <c r="E426">
        <v>1.7916250552663899</v>
      </c>
      <c r="F426">
        <v>0.591827366939085</v>
      </c>
      <c r="G426">
        <v>0.406837852741607</v>
      </c>
      <c r="H426">
        <v>0.95251795857791399</v>
      </c>
      <c r="I426">
        <v>1.7858060138460199</v>
      </c>
    </row>
    <row r="427" spans="1:9" x14ac:dyDescent="0.25">
      <c r="A427">
        <v>26</v>
      </c>
      <c r="B427">
        <v>0.57939682166932804</v>
      </c>
      <c r="C427">
        <v>0.26526847237534001</v>
      </c>
      <c r="D427">
        <v>1.7817377586382053</v>
      </c>
      <c r="E427">
        <v>1.7916576781073199</v>
      </c>
      <c r="F427">
        <v>0.59115825091811802</v>
      </c>
      <c r="G427">
        <v>0.40584992966190098</v>
      </c>
      <c r="H427">
        <v>0.95178270603094295</v>
      </c>
      <c r="I427">
        <v>1.7859688971685199</v>
      </c>
    </row>
    <row r="428" spans="1:9" x14ac:dyDescent="0.25">
      <c r="A428">
        <v>26</v>
      </c>
      <c r="B428">
        <v>0.57114378857594705</v>
      </c>
      <c r="C428">
        <v>0.26183308542039002</v>
      </c>
      <c r="D428">
        <v>1.784382668077199</v>
      </c>
      <c r="E428">
        <v>1.79162754365304</v>
      </c>
      <c r="F428">
        <v>0.58814940376615599</v>
      </c>
      <c r="G428">
        <v>0.41569871543741299</v>
      </c>
      <c r="H428">
        <v>0.95158333775970105</v>
      </c>
      <c r="I428">
        <v>1.7860774634413401</v>
      </c>
    </row>
    <row r="429" spans="1:9" x14ac:dyDescent="0.25">
      <c r="A429">
        <v>26</v>
      </c>
      <c r="B429">
        <v>0.56872834243523496</v>
      </c>
      <c r="C429">
        <v>0.26090537043878698</v>
      </c>
      <c r="D429">
        <v>1.7809946920035244</v>
      </c>
      <c r="E429">
        <v>1.79148831562185</v>
      </c>
      <c r="F429">
        <v>0.59126144250776502</v>
      </c>
      <c r="G429">
        <v>0.40859974606472599</v>
      </c>
      <c r="H429">
        <v>0.95150728509199101</v>
      </c>
      <c r="I429">
        <v>1.7859277190310301</v>
      </c>
    </row>
    <row r="430" spans="1:9" x14ac:dyDescent="0.25">
      <c r="A430">
        <v>26</v>
      </c>
      <c r="B430">
        <v>0.56815297110491403</v>
      </c>
      <c r="C430">
        <v>0.26615078881891102</v>
      </c>
      <c r="D430">
        <v>1.7829282510666347</v>
      </c>
      <c r="E430">
        <v>1.79143272161961</v>
      </c>
      <c r="F430">
        <v>0.59321589277091802</v>
      </c>
      <c r="G430">
        <v>0.41335009986515198</v>
      </c>
      <c r="H430">
        <v>0.95149846950366401</v>
      </c>
      <c r="I430">
        <v>1.7853745597533901</v>
      </c>
    </row>
    <row r="431" spans="1:9" x14ac:dyDescent="0.25">
      <c r="A431">
        <v>26</v>
      </c>
      <c r="B431">
        <v>0.56892640723477494</v>
      </c>
      <c r="C431">
        <v>0.26391255943181702</v>
      </c>
      <c r="D431">
        <v>1.7856581147702641</v>
      </c>
      <c r="E431">
        <v>1.79135312029626</v>
      </c>
      <c r="F431">
        <v>0.59208664141276202</v>
      </c>
      <c r="G431">
        <v>0.41211668559123499</v>
      </c>
      <c r="H431">
        <v>0.95149051873741397</v>
      </c>
      <c r="I431">
        <v>1.7853528087694699</v>
      </c>
    </row>
    <row r="432" spans="1:9" x14ac:dyDescent="0.25">
      <c r="A432">
        <v>26</v>
      </c>
      <c r="B432">
        <v>0.57029480528625498</v>
      </c>
      <c r="C432">
        <v>0.268800227439146</v>
      </c>
      <c r="D432">
        <v>1.784826695700362</v>
      </c>
      <c r="E432">
        <v>1.7906967921318999</v>
      </c>
      <c r="F432">
        <v>0.59093261463814895</v>
      </c>
      <c r="G432">
        <v>0.40933909962147003</v>
      </c>
      <c r="H432">
        <v>0.95148803801813497</v>
      </c>
      <c r="I432">
        <v>1.7850744415311599</v>
      </c>
    </row>
    <row r="433" spans="1:9" x14ac:dyDescent="0.25">
      <c r="A433">
        <v>25.8</v>
      </c>
      <c r="B433">
        <v>0.566158903122846</v>
      </c>
      <c r="C433">
        <v>0.26870752926885699</v>
      </c>
      <c r="D433">
        <v>1.7859616846758959</v>
      </c>
      <c r="E433">
        <v>1.79033750549851</v>
      </c>
      <c r="F433">
        <v>0.58982719708350595</v>
      </c>
      <c r="G433">
        <v>0.41684870638121102</v>
      </c>
      <c r="H433">
        <v>0.95148489990302998</v>
      </c>
      <c r="I433">
        <v>1.78437185497986</v>
      </c>
    </row>
    <row r="434" spans="1:9" x14ac:dyDescent="0.25">
      <c r="A434">
        <v>25.8</v>
      </c>
      <c r="B434">
        <v>0.56505106765666302</v>
      </c>
      <c r="C434">
        <v>0.27245690849348703</v>
      </c>
      <c r="D434">
        <v>1.7809210649741734</v>
      </c>
      <c r="E434">
        <v>1.79052029437786</v>
      </c>
      <c r="F434">
        <v>0.588044069323304</v>
      </c>
      <c r="G434">
        <v>0.41092107775494702</v>
      </c>
      <c r="H434">
        <v>0.95147751863867702</v>
      </c>
      <c r="I434">
        <v>1.78439870623025</v>
      </c>
    </row>
    <row r="435" spans="1:9" x14ac:dyDescent="0.25">
      <c r="A435">
        <v>25.8</v>
      </c>
      <c r="B435">
        <v>0.56484579818467795</v>
      </c>
      <c r="C435">
        <v>0.26943381179975001</v>
      </c>
      <c r="D435">
        <v>1.7905628076485696</v>
      </c>
      <c r="E435">
        <v>1.79033797802996</v>
      </c>
      <c r="F435">
        <v>0.588339466539338</v>
      </c>
      <c r="G435">
        <v>0.41277648074128498</v>
      </c>
      <c r="H435">
        <v>0.95147739284268695</v>
      </c>
      <c r="I435">
        <v>1.7840241622945601</v>
      </c>
    </row>
    <row r="436" spans="1:9" x14ac:dyDescent="0.25">
      <c r="A436">
        <v>25.8</v>
      </c>
      <c r="B436">
        <v>0.56727893265427298</v>
      </c>
      <c r="C436">
        <v>0.26847158742681598</v>
      </c>
      <c r="D436">
        <v>1.7866379206223968</v>
      </c>
      <c r="E436">
        <v>1.7903532243220699</v>
      </c>
      <c r="F436">
        <v>0.59008432381589604</v>
      </c>
      <c r="G436">
        <v>0.415024743975491</v>
      </c>
      <c r="H436">
        <v>0.95154833434456698</v>
      </c>
      <c r="I436">
        <v>1.7849099041570999</v>
      </c>
    </row>
    <row r="437" spans="1:9" x14ac:dyDescent="0.25">
      <c r="A437">
        <v>25.8</v>
      </c>
      <c r="B437">
        <v>0.57363213681598502</v>
      </c>
      <c r="C437">
        <v>0.26925546322990601</v>
      </c>
      <c r="D437">
        <v>1.7799650463161387</v>
      </c>
      <c r="E437">
        <v>1.79097468201399</v>
      </c>
      <c r="F437">
        <v>0.59112822959342104</v>
      </c>
      <c r="G437">
        <v>0.408189108677673</v>
      </c>
      <c r="H437">
        <v>0.95502963846642297</v>
      </c>
      <c r="I437">
        <v>1.7850879181030199</v>
      </c>
    </row>
    <row r="438" spans="1:9" x14ac:dyDescent="0.25">
      <c r="A438">
        <v>25.8</v>
      </c>
      <c r="B438">
        <v>0.57700776955725896</v>
      </c>
      <c r="C438">
        <v>0.26790342674606599</v>
      </c>
      <c r="D438">
        <v>1.790319272089947</v>
      </c>
      <c r="E438">
        <v>1.7908325242006899</v>
      </c>
      <c r="F438">
        <v>0.59246522223797904</v>
      </c>
      <c r="G438">
        <v>0.41742232550507802</v>
      </c>
      <c r="H438">
        <v>0.955499724241064</v>
      </c>
      <c r="I438">
        <v>1.7848572663222799</v>
      </c>
    </row>
    <row r="439" spans="1:9" x14ac:dyDescent="0.25">
      <c r="A439">
        <v>26</v>
      </c>
      <c r="B439">
        <v>0.585978749886785</v>
      </c>
      <c r="C439">
        <v>0.27037698144157202</v>
      </c>
      <c r="D439">
        <v>1.7865303118871914</v>
      </c>
      <c r="E439">
        <v>1.7906470938994301</v>
      </c>
      <c r="F439">
        <v>0.59787350273768403</v>
      </c>
      <c r="G439">
        <v>0.414473547840846</v>
      </c>
      <c r="H439">
        <v>0.95573375603293897</v>
      </c>
      <c r="I439">
        <v>1.7848644214107099</v>
      </c>
    </row>
    <row r="440" spans="1:9" x14ac:dyDescent="0.25">
      <c r="A440">
        <v>25.9</v>
      </c>
      <c r="B440">
        <v>0.58780870981357203</v>
      </c>
      <c r="C440">
        <v>0.27078244517937899</v>
      </c>
      <c r="D440">
        <v>1.7809018086741892</v>
      </c>
      <c r="E440">
        <v>1.7907319259998</v>
      </c>
      <c r="F440">
        <v>0.59748910169888003</v>
      </c>
      <c r="G440">
        <v>0.41743887690704201</v>
      </c>
      <c r="H440">
        <v>0.95581486286033002</v>
      </c>
      <c r="I440">
        <v>1.7849481648829699</v>
      </c>
    </row>
    <row r="441" spans="1:9" x14ac:dyDescent="0.25">
      <c r="A441">
        <v>25.9</v>
      </c>
      <c r="B441">
        <v>0.58632089294816003</v>
      </c>
      <c r="C441">
        <v>0.27888565153728301</v>
      </c>
      <c r="D441">
        <v>1.7886960792736395</v>
      </c>
      <c r="E441">
        <v>1.79072181419427</v>
      </c>
      <c r="F441">
        <v>0.59550105462514002</v>
      </c>
      <c r="G441">
        <v>0.41619570078079898</v>
      </c>
      <c r="H441">
        <v>0.95582847029062401</v>
      </c>
      <c r="I441">
        <v>1.78553841214686</v>
      </c>
    </row>
    <row r="442" spans="1:9" x14ac:dyDescent="0.25">
      <c r="A442">
        <v>25.9</v>
      </c>
      <c r="B442">
        <v>0.58524647428513199</v>
      </c>
      <c r="C442">
        <v>0.285487100847855</v>
      </c>
      <c r="D442">
        <v>1.7801779983394925</v>
      </c>
      <c r="E442">
        <v>1.7905818057684999</v>
      </c>
      <c r="F442">
        <v>0.59541654684043299</v>
      </c>
      <c r="G442">
        <v>0.40579354691302799</v>
      </c>
      <c r="H442">
        <v>0.95582249433883804</v>
      </c>
      <c r="I442">
        <v>1.7856988009882799</v>
      </c>
    </row>
    <row r="443" spans="1:9" x14ac:dyDescent="0.25">
      <c r="A443">
        <v>25.9</v>
      </c>
      <c r="B443">
        <v>0.58023161393939204</v>
      </c>
      <c r="C443">
        <v>0.28515584324278098</v>
      </c>
      <c r="D443">
        <v>1.7845933546534958</v>
      </c>
      <c r="E443">
        <v>1.7908120818961299</v>
      </c>
      <c r="F443">
        <v>0.589865379157132</v>
      </c>
      <c r="G443">
        <v>0.41795519496441802</v>
      </c>
      <c r="H443">
        <v>0.95723100621197699</v>
      </c>
      <c r="I443">
        <v>1.7856537047072401</v>
      </c>
    </row>
    <row r="444" spans="1:9" x14ac:dyDescent="0.25">
      <c r="A444">
        <v>25.9</v>
      </c>
      <c r="B444">
        <v>0.56719651710935104</v>
      </c>
      <c r="C444">
        <v>0.28383331985633198</v>
      </c>
      <c r="D444">
        <v>1.7839069241952388</v>
      </c>
      <c r="E444">
        <v>1.7904273350500399</v>
      </c>
      <c r="F444">
        <v>0.58684910673633806</v>
      </c>
      <c r="G444">
        <v>0.41039958527036502</v>
      </c>
      <c r="H444">
        <v>0.96211357774414097</v>
      </c>
      <c r="I444">
        <v>1.7857106704975501</v>
      </c>
    </row>
    <row r="445" spans="1:9" x14ac:dyDescent="0.25">
      <c r="A445">
        <v>26</v>
      </c>
      <c r="B445">
        <v>0.56831219696461799</v>
      </c>
      <c r="C445">
        <v>0.28342723454562802</v>
      </c>
      <c r="D445">
        <v>1.7851869017824178</v>
      </c>
      <c r="E445">
        <v>1.79047035908466</v>
      </c>
      <c r="F445">
        <v>0.58654299353263395</v>
      </c>
      <c r="G445">
        <v>0.41098091035530998</v>
      </c>
      <c r="H445">
        <v>0.96177701849825903</v>
      </c>
      <c r="I445">
        <v>1.78519027538195</v>
      </c>
    </row>
    <row r="446" spans="1:9" x14ac:dyDescent="0.25">
      <c r="A446">
        <v>26</v>
      </c>
      <c r="B446">
        <v>0.56913962368204696</v>
      </c>
      <c r="C446">
        <v>0.28485885089426699</v>
      </c>
      <c r="D446">
        <v>1.7801915910218342</v>
      </c>
      <c r="E446">
        <v>1.7904800917257599</v>
      </c>
      <c r="F446">
        <v>0.58404566701056604</v>
      </c>
      <c r="G446">
        <v>0.41152751906483598</v>
      </c>
      <c r="H446">
        <v>0.96170256595173997</v>
      </c>
      <c r="I446">
        <v>1.7845495870376999</v>
      </c>
    </row>
    <row r="447" spans="1:9" x14ac:dyDescent="0.25">
      <c r="A447">
        <v>25.7</v>
      </c>
      <c r="B447">
        <v>0.56663187047985497</v>
      </c>
      <c r="C447">
        <v>0.28068693421476898</v>
      </c>
      <c r="D447">
        <v>1.7831581939429153</v>
      </c>
      <c r="E447">
        <v>1.7902953952221401</v>
      </c>
      <c r="F447">
        <v>0.58443137877003404</v>
      </c>
      <c r="G447">
        <v>0.404635435544896</v>
      </c>
      <c r="H447">
        <v>0.96169338883919897</v>
      </c>
      <c r="I447">
        <v>1.78432615982114</v>
      </c>
    </row>
    <row r="448" spans="1:9" x14ac:dyDescent="0.25">
      <c r="A448">
        <v>25.6</v>
      </c>
      <c r="B448">
        <v>0.56831554845221299</v>
      </c>
      <c r="C448">
        <v>0.278797313424403</v>
      </c>
      <c r="D448">
        <v>1.7891548323026727</v>
      </c>
      <c r="E448">
        <v>1.7905442834329299</v>
      </c>
      <c r="F448">
        <v>0.58734631078099397</v>
      </c>
      <c r="G448">
        <v>0.41506024415033099</v>
      </c>
      <c r="H448">
        <v>0.96168570006354404</v>
      </c>
      <c r="I448">
        <v>1.7846487715928301</v>
      </c>
    </row>
    <row r="449" spans="1:9" x14ac:dyDescent="0.25">
      <c r="A449">
        <v>25.6</v>
      </c>
      <c r="B449">
        <v>0.56453103221583001</v>
      </c>
      <c r="C449">
        <v>0.27462253778513201</v>
      </c>
      <c r="D449">
        <v>1.7805631243391746</v>
      </c>
      <c r="E449">
        <v>1.7912018360683799</v>
      </c>
      <c r="F449">
        <v>0.58488793759284996</v>
      </c>
      <c r="G449">
        <v>0.41040226913450001</v>
      </c>
      <c r="H449">
        <v>0.96167890396153799</v>
      </c>
      <c r="I449">
        <v>1.7845636032033401</v>
      </c>
    </row>
    <row r="450" spans="1:9" x14ac:dyDescent="0.25">
      <c r="A450">
        <v>25.6</v>
      </c>
      <c r="B450">
        <v>0.56843849346979503</v>
      </c>
      <c r="C450">
        <v>0.25486410731097903</v>
      </c>
      <c r="D450">
        <v>1.7801553438689228</v>
      </c>
      <c r="E450">
        <v>1.7914412528278001</v>
      </c>
      <c r="F450">
        <v>0.58495486621491899</v>
      </c>
      <c r="G450">
        <v>0.41097547379511101</v>
      </c>
      <c r="H450">
        <v>0.95993549762364405</v>
      </c>
      <c r="I450">
        <v>1.78502756779281</v>
      </c>
    </row>
    <row r="451" spans="1:9" x14ac:dyDescent="0.25">
      <c r="A451">
        <v>25.6</v>
      </c>
      <c r="B451">
        <v>0.55897297005900803</v>
      </c>
      <c r="C451">
        <v>0.243398195703383</v>
      </c>
      <c r="D451">
        <v>1.7907836887366226</v>
      </c>
      <c r="E451">
        <v>1.7913962213583099</v>
      </c>
      <c r="F451">
        <v>0.58893984088162799</v>
      </c>
      <c r="G451">
        <v>0.410951147244906</v>
      </c>
      <c r="H451">
        <v>0.96003698957250805</v>
      </c>
      <c r="I451">
        <v>1.7854829597044199</v>
      </c>
    </row>
    <row r="452" spans="1:9" x14ac:dyDescent="0.25">
      <c r="A452">
        <v>25.5</v>
      </c>
      <c r="B452">
        <v>0.56437374523165595</v>
      </c>
      <c r="C452">
        <v>0.24528615936418999</v>
      </c>
      <c r="D452">
        <v>1.7796569455163931</v>
      </c>
      <c r="E452">
        <v>1.7912039187745099</v>
      </c>
      <c r="F452">
        <v>0.59049472923513302</v>
      </c>
      <c r="G452">
        <v>0.405209054668763</v>
      </c>
      <c r="H452">
        <v>0.96047868406842096</v>
      </c>
      <c r="I452">
        <v>1.78589322768353</v>
      </c>
    </row>
    <row r="453" spans="1:9" x14ac:dyDescent="0.25">
      <c r="A453">
        <v>25.5</v>
      </c>
      <c r="B453">
        <v>0.56147263910757295</v>
      </c>
      <c r="C453">
        <v>0.23452946299949101</v>
      </c>
      <c r="D453">
        <v>1.7906624873190755</v>
      </c>
      <c r="E453">
        <v>1.79128432801405</v>
      </c>
      <c r="F453">
        <v>0.59176506155076702</v>
      </c>
      <c r="G453">
        <v>0.41918103110507499</v>
      </c>
      <c r="H453">
        <v>0.96059423159496904</v>
      </c>
      <c r="I453">
        <v>1.78598775842788</v>
      </c>
    </row>
    <row r="454" spans="1:9" x14ac:dyDescent="0.25">
      <c r="A454">
        <v>25.5</v>
      </c>
      <c r="B454">
        <v>0.56428481788249496</v>
      </c>
      <c r="C454">
        <v>0.231591432248967</v>
      </c>
      <c r="D454">
        <v>1.7886269831384023</v>
      </c>
      <c r="E454">
        <v>1.7911095980048499</v>
      </c>
      <c r="F454">
        <v>0.59455272273885795</v>
      </c>
      <c r="G454">
        <v>0.41510473016419702</v>
      </c>
      <c r="H454">
        <v>0.96063198617559098</v>
      </c>
      <c r="I454">
        <v>1.7859034442063499</v>
      </c>
    </row>
    <row r="455" spans="1:9" x14ac:dyDescent="0.25">
      <c r="A455">
        <v>25.5</v>
      </c>
      <c r="B455">
        <v>0.56184585711553503</v>
      </c>
      <c r="C455">
        <v>0.23217240289243499</v>
      </c>
      <c r="D455">
        <v>1.7874228980276312</v>
      </c>
      <c r="E455">
        <v>1.7909844614813799</v>
      </c>
      <c r="F455">
        <v>0.59220669571024098</v>
      </c>
      <c r="G455">
        <v>0.406862545131708</v>
      </c>
      <c r="H455">
        <v>0.96046607759869496</v>
      </c>
      <c r="I455">
        <v>1.7858207410415401</v>
      </c>
    </row>
    <row r="456" spans="1:9" x14ac:dyDescent="0.25">
      <c r="A456">
        <v>25.5</v>
      </c>
      <c r="B456">
        <v>0.55160268036584603</v>
      </c>
      <c r="C456">
        <v>0.22967119053382801</v>
      </c>
      <c r="D456">
        <v>1.7810094174093944</v>
      </c>
      <c r="E456">
        <v>1.79070562375368</v>
      </c>
      <c r="F456">
        <v>0.58921832176913702</v>
      </c>
      <c r="G456">
        <v>0.41446705529917299</v>
      </c>
      <c r="H456">
        <v>0.95973857218055403</v>
      </c>
      <c r="I456">
        <v>1.7856504473964001</v>
      </c>
    </row>
    <row r="457" spans="1:9" x14ac:dyDescent="0.25">
      <c r="A457">
        <v>25.4</v>
      </c>
      <c r="B457">
        <v>0.54209709150533203</v>
      </c>
      <c r="C457">
        <v>0.221268686189137</v>
      </c>
      <c r="D457">
        <v>1.7860171881287914</v>
      </c>
      <c r="E457">
        <v>1.79052831982292</v>
      </c>
      <c r="F457">
        <v>0.58673688060793205</v>
      </c>
      <c r="G457">
        <v>0.40402361667069597</v>
      </c>
      <c r="H457">
        <v>0.95674136645124497</v>
      </c>
      <c r="I457">
        <v>1.7853273866615</v>
      </c>
    </row>
    <row r="458" spans="1:9" x14ac:dyDescent="0.25">
      <c r="A458">
        <v>25.4</v>
      </c>
      <c r="B458">
        <v>0.52871751253140298</v>
      </c>
      <c r="C458">
        <v>0.21629581842679599</v>
      </c>
      <c r="D458">
        <v>1.7798393140044777</v>
      </c>
      <c r="E458">
        <v>1.7902287939710799</v>
      </c>
      <c r="F458">
        <v>0.58317815368109804</v>
      </c>
      <c r="G458">
        <v>0.41448642836671901</v>
      </c>
      <c r="H458">
        <v>0.95640156574846802</v>
      </c>
      <c r="I458">
        <v>1.7855585119794499</v>
      </c>
    </row>
    <row r="459" spans="1:9" x14ac:dyDescent="0.25">
      <c r="A459">
        <v>25.4</v>
      </c>
      <c r="B459">
        <v>0.52414358143435202</v>
      </c>
      <c r="C459">
        <v>0.22339562935422799</v>
      </c>
      <c r="D459">
        <v>1.7817071751029363</v>
      </c>
      <c r="E459">
        <v>1.79043071140473</v>
      </c>
      <c r="F459">
        <v>0.58280124361984698</v>
      </c>
      <c r="G459">
        <v>0.41159964696220103</v>
      </c>
      <c r="H459">
        <v>0.95625430951292101</v>
      </c>
      <c r="I459">
        <v>1.785194963216</v>
      </c>
    </row>
    <row r="460" spans="1:9" x14ac:dyDescent="0.25">
      <c r="A460">
        <v>25.4</v>
      </c>
      <c r="B460">
        <v>0.52600256319267003</v>
      </c>
      <c r="C460">
        <v>0.21913604075270299</v>
      </c>
      <c r="D460">
        <v>1.7867806437869849</v>
      </c>
      <c r="E460">
        <v>1.7900626149107699</v>
      </c>
      <c r="F460">
        <v>0.58554570298784303</v>
      </c>
      <c r="G460">
        <v>0.40570181537268901</v>
      </c>
      <c r="H460">
        <v>0.95638731528049803</v>
      </c>
      <c r="I460">
        <v>1.7845594494208299</v>
      </c>
    </row>
    <row r="461" spans="1:9" x14ac:dyDescent="0.25">
      <c r="A461">
        <v>25.4</v>
      </c>
      <c r="B461">
        <v>0.53767365454626803</v>
      </c>
      <c r="C461">
        <v>0.222113282287592</v>
      </c>
      <c r="D461">
        <v>1.7871113990573002</v>
      </c>
      <c r="E461">
        <v>1.79016470222673</v>
      </c>
      <c r="F461">
        <v>0.58815323198539204</v>
      </c>
      <c r="G461">
        <v>0.41273525597524602</v>
      </c>
      <c r="H461">
        <v>0.95748337708194797</v>
      </c>
      <c r="I461">
        <v>1.7845185590464701</v>
      </c>
    </row>
    <row r="462" spans="1:9" x14ac:dyDescent="0.25">
      <c r="A462">
        <v>25.5</v>
      </c>
      <c r="B462">
        <v>0.54911986388962697</v>
      </c>
      <c r="C462">
        <v>0.226127485172121</v>
      </c>
      <c r="D462">
        <v>1.7826269466080598</v>
      </c>
      <c r="E462">
        <v>1.79043481967632</v>
      </c>
      <c r="F462">
        <v>0.59170326779620697</v>
      </c>
      <c r="G462">
        <v>0.40459723579456303</v>
      </c>
      <c r="H462">
        <v>0.95907427216555596</v>
      </c>
      <c r="I462">
        <v>1.7843316803909399</v>
      </c>
    </row>
    <row r="463" spans="1:9" x14ac:dyDescent="0.25">
      <c r="A463">
        <v>25.5</v>
      </c>
      <c r="B463">
        <v>0.55667872282606501</v>
      </c>
      <c r="C463">
        <v>0.22814871065971801</v>
      </c>
      <c r="D463">
        <v>1.7875259758687227</v>
      </c>
      <c r="E463">
        <v>1.7911033619347501</v>
      </c>
      <c r="F463">
        <v>0.59640359444570201</v>
      </c>
      <c r="G463">
        <v>0.41450622648769297</v>
      </c>
      <c r="H463">
        <v>0.95941934201091805</v>
      </c>
      <c r="I463">
        <v>1.78376855789222</v>
      </c>
    </row>
    <row r="464" spans="1:9" x14ac:dyDescent="0.25">
      <c r="A464">
        <v>25.5</v>
      </c>
      <c r="B464">
        <v>0.55952028657701902</v>
      </c>
      <c r="C464">
        <v>0.22864370320227101</v>
      </c>
      <c r="D464">
        <v>1.7849105172414694</v>
      </c>
      <c r="E464">
        <v>1.79115400880363</v>
      </c>
      <c r="F464">
        <v>0.59812725075220097</v>
      </c>
      <c r="G464">
        <v>0.41103133009335602</v>
      </c>
      <c r="H464">
        <v>0.95954228573572498</v>
      </c>
      <c r="I464">
        <v>1.78343517339723</v>
      </c>
    </row>
    <row r="465" spans="1:9" x14ac:dyDescent="0.25">
      <c r="A465">
        <v>25.5</v>
      </c>
      <c r="B465">
        <v>0.54458485506461396</v>
      </c>
      <c r="C465">
        <v>0.22673663401682301</v>
      </c>
      <c r="D465">
        <v>1.789953402390249</v>
      </c>
      <c r="E465">
        <v>1.79107079946827</v>
      </c>
      <c r="F465">
        <v>0.59951503068201495</v>
      </c>
      <c r="G465">
        <v>0.40977577794316999</v>
      </c>
      <c r="H465">
        <v>0.95953272209192997</v>
      </c>
      <c r="I465">
        <v>1.78297718711241</v>
      </c>
    </row>
    <row r="466" spans="1:9" x14ac:dyDescent="0.25">
      <c r="A466">
        <v>25.5</v>
      </c>
      <c r="B466">
        <v>0.54677948206692795</v>
      </c>
      <c r="C466">
        <v>0.22659487000027501</v>
      </c>
      <c r="D466">
        <v>1.7868769252869054</v>
      </c>
      <c r="E466">
        <v>1.7906963074048301</v>
      </c>
      <c r="F466">
        <v>0.60189235722856704</v>
      </c>
      <c r="G466">
        <v>0.41801408882487301</v>
      </c>
      <c r="H466">
        <v>0.95953861114782701</v>
      </c>
      <c r="I466">
        <v>1.78240766347569</v>
      </c>
    </row>
    <row r="467" spans="1:9" x14ac:dyDescent="0.25">
      <c r="A467">
        <v>25.8</v>
      </c>
      <c r="B467">
        <v>0.54500826945408398</v>
      </c>
      <c r="C467">
        <v>0.22261237802095701</v>
      </c>
      <c r="D467">
        <v>1.7816505389265125</v>
      </c>
      <c r="E467">
        <v>1.7910534283900801</v>
      </c>
      <c r="F467">
        <v>0.60071953975118497</v>
      </c>
      <c r="G467">
        <v>0.41102605958798799</v>
      </c>
      <c r="H467">
        <v>0.95954298165562901</v>
      </c>
      <c r="I467">
        <v>1.78233299427904</v>
      </c>
    </row>
    <row r="468" spans="1:9" x14ac:dyDescent="0.25">
      <c r="A468">
        <v>25.7</v>
      </c>
      <c r="B468">
        <v>0.54483264299659995</v>
      </c>
      <c r="C468">
        <v>0.221162773656401</v>
      </c>
      <c r="D468">
        <v>1.7848448192768176</v>
      </c>
      <c r="E468">
        <v>1.7911231351130601</v>
      </c>
      <c r="F468">
        <v>0.59917783108234202</v>
      </c>
      <c r="G468">
        <v>0.415085282171759</v>
      </c>
      <c r="H468">
        <v>0.95953853326747995</v>
      </c>
      <c r="I468">
        <v>1.7814393231536401</v>
      </c>
    </row>
    <row r="469" spans="1:9" x14ac:dyDescent="0.25">
      <c r="A469">
        <v>25.7</v>
      </c>
      <c r="B469">
        <v>0.54033950715749102</v>
      </c>
      <c r="C469">
        <v>0.22010044023165101</v>
      </c>
      <c r="D469">
        <v>1.7871827606395942</v>
      </c>
      <c r="E469">
        <v>1.79129132393461</v>
      </c>
      <c r="F469">
        <v>0.59687410603721902</v>
      </c>
      <c r="G469">
        <v>0.40806597064260902</v>
      </c>
      <c r="H469">
        <v>0.95926325289501901</v>
      </c>
      <c r="I469">
        <v>1.78214580269901</v>
      </c>
    </row>
    <row r="470" spans="1:9" x14ac:dyDescent="0.25">
      <c r="A470">
        <v>25.5</v>
      </c>
      <c r="B470">
        <v>0.54745568127812305</v>
      </c>
      <c r="C470">
        <v>0.21830315745342499</v>
      </c>
      <c r="D470">
        <v>1.7902920867252636</v>
      </c>
      <c r="E470">
        <v>1.7910297284068999</v>
      </c>
      <c r="F470">
        <v>0.59226352681303196</v>
      </c>
      <c r="G470">
        <v>0.40681827678376298</v>
      </c>
      <c r="H470">
        <v>0.95685554902022796</v>
      </c>
      <c r="I470">
        <v>1.7826744565688</v>
      </c>
    </row>
    <row r="471" spans="1:9" x14ac:dyDescent="0.25">
      <c r="A471">
        <v>25.3</v>
      </c>
      <c r="B471">
        <v>0.54080470178957596</v>
      </c>
      <c r="C471">
        <v>0.21474092664223199</v>
      </c>
      <c r="D471">
        <v>1.7863536070167489</v>
      </c>
      <c r="E471">
        <v>1.7903087426625199</v>
      </c>
      <c r="F471">
        <v>0.59136554183038403</v>
      </c>
      <c r="G471">
        <v>0.41337417814049598</v>
      </c>
      <c r="H471">
        <v>0.95624304390955495</v>
      </c>
      <c r="I471">
        <v>1.78331378460245</v>
      </c>
    </row>
    <row r="472" spans="1:9" x14ac:dyDescent="0.25">
      <c r="A472">
        <v>25.3</v>
      </c>
      <c r="B472">
        <v>0.54665376468692595</v>
      </c>
      <c r="C472">
        <v>0.21901254866799999</v>
      </c>
      <c r="D472">
        <v>1.7831185486194188</v>
      </c>
      <c r="E472">
        <v>1.7895471163365799</v>
      </c>
      <c r="F472">
        <v>0.591001495838266</v>
      </c>
      <c r="G472">
        <v>0.40281713375089201</v>
      </c>
      <c r="H472">
        <v>0.94761432389823097</v>
      </c>
      <c r="I472">
        <v>1.78349384217861</v>
      </c>
    </row>
    <row r="473" spans="1:9" x14ac:dyDescent="0.25">
      <c r="A473">
        <v>25.4</v>
      </c>
      <c r="B473">
        <v>0.54554232657339297</v>
      </c>
      <c r="C473">
        <v>0.218452788830198</v>
      </c>
      <c r="D473">
        <v>1.7862029547874616</v>
      </c>
      <c r="E473">
        <v>1.7900917098482301</v>
      </c>
      <c r="F473">
        <v>0.59311424722402795</v>
      </c>
      <c r="G473">
        <v>0.41102179628350599</v>
      </c>
      <c r="H473">
        <v>0.94909197229206399</v>
      </c>
      <c r="I473">
        <v>1.7831758157229201</v>
      </c>
    </row>
    <row r="474" spans="1:9" x14ac:dyDescent="0.25">
      <c r="A474">
        <v>25.6</v>
      </c>
      <c r="B474">
        <v>0.528099445874048</v>
      </c>
      <c r="C474">
        <v>0.214966439841452</v>
      </c>
      <c r="D474">
        <v>1.785342084905819</v>
      </c>
      <c r="E474">
        <v>1.790752576069</v>
      </c>
      <c r="F474">
        <v>0.59414805850799501</v>
      </c>
      <c r="G474">
        <v>0.40748959882267899</v>
      </c>
      <c r="H474">
        <v>0.94953767992305405</v>
      </c>
      <c r="I474">
        <v>1.7829437955883201</v>
      </c>
    </row>
    <row r="475" spans="1:9" x14ac:dyDescent="0.25">
      <c r="A475">
        <v>25.7</v>
      </c>
      <c r="B475">
        <v>0.52749065612803703</v>
      </c>
      <c r="C475">
        <v>0.21264937041191401</v>
      </c>
      <c r="D475">
        <v>1.7814896921854688</v>
      </c>
      <c r="E475">
        <v>1.79103063228476</v>
      </c>
      <c r="F475">
        <v>0.59562172741139396</v>
      </c>
      <c r="G475">
        <v>0.40741981794920801</v>
      </c>
      <c r="H475">
        <v>0.94969479290548697</v>
      </c>
      <c r="I475">
        <v>1.78350564874313</v>
      </c>
    </row>
    <row r="476" spans="1:9" x14ac:dyDescent="0.25">
      <c r="A476">
        <v>25.7</v>
      </c>
      <c r="B476">
        <v>0.50786730207486797</v>
      </c>
      <c r="C476">
        <v>0.21328126092903399</v>
      </c>
      <c r="D476">
        <v>1.7811974495151217</v>
      </c>
      <c r="E476">
        <v>1.7910433973192601</v>
      </c>
      <c r="F476">
        <v>0.59516348580480605</v>
      </c>
      <c r="G476">
        <v>0.41512680902075599</v>
      </c>
      <c r="H476">
        <v>0.949706286904903</v>
      </c>
      <c r="I476">
        <v>1.7838385371307801</v>
      </c>
    </row>
    <row r="477" spans="1:9" x14ac:dyDescent="0.25">
      <c r="A477">
        <v>25.7</v>
      </c>
      <c r="B477">
        <v>0.50923035775306202</v>
      </c>
      <c r="C477">
        <v>0.21872911615933499</v>
      </c>
      <c r="D477">
        <v>1.7907451761366544</v>
      </c>
      <c r="E477">
        <v>1.7911560572016301</v>
      </c>
      <c r="F477">
        <v>0.594007011170962</v>
      </c>
      <c r="G477">
        <v>0.40513329101390699</v>
      </c>
      <c r="H477">
        <v>0.94970980644819802</v>
      </c>
      <c r="I477">
        <v>1.78406088923291</v>
      </c>
    </row>
    <row r="478" spans="1:9" x14ac:dyDescent="0.25">
      <c r="A478">
        <v>25.7</v>
      </c>
      <c r="B478">
        <v>0.50829800135713699</v>
      </c>
      <c r="C478">
        <v>0.22007013023792199</v>
      </c>
      <c r="D478">
        <v>1.7796829981575479</v>
      </c>
      <c r="E478">
        <v>1.7913696782055999</v>
      </c>
      <c r="F478">
        <v>0.59486833887740198</v>
      </c>
      <c r="G478">
        <v>0.416879684817199</v>
      </c>
      <c r="H478">
        <v>0.949705942360345</v>
      </c>
      <c r="I478">
        <v>1.78397255383384</v>
      </c>
    </row>
    <row r="479" spans="1:9" x14ac:dyDescent="0.25">
      <c r="A479">
        <v>25.7</v>
      </c>
      <c r="B479">
        <v>0.50911232888374003</v>
      </c>
      <c r="C479">
        <v>0.21602301194411899</v>
      </c>
      <c r="D479">
        <v>1.7843928625889554</v>
      </c>
      <c r="E479">
        <v>1.7913137454908299</v>
      </c>
      <c r="F479">
        <v>0.59469025796042096</v>
      </c>
      <c r="G479">
        <v>0.41097671289100202</v>
      </c>
      <c r="H479">
        <v>0.94970875183398096</v>
      </c>
      <c r="I479">
        <v>1.7836954022142899</v>
      </c>
    </row>
    <row r="480" spans="1:9" x14ac:dyDescent="0.25">
      <c r="A480">
        <v>25.7</v>
      </c>
      <c r="B480">
        <v>0.50926554512020705</v>
      </c>
      <c r="C480">
        <v>0.21576324859460799</v>
      </c>
      <c r="D480">
        <v>1.7840632400421685</v>
      </c>
      <c r="E480">
        <v>1.7914111148235801</v>
      </c>
      <c r="F480">
        <v>0.59255460243899505</v>
      </c>
      <c r="G480">
        <v>0.409164777819498</v>
      </c>
      <c r="H480">
        <v>0.94969591894671901</v>
      </c>
      <c r="I480">
        <v>1.7833630666824001</v>
      </c>
    </row>
    <row r="481" spans="1:9" x14ac:dyDescent="0.25">
      <c r="A481">
        <v>25.5</v>
      </c>
      <c r="B481">
        <v>0.49157213881357398</v>
      </c>
      <c r="C481">
        <v>0.22078999402861499</v>
      </c>
      <c r="D481">
        <v>1.7900689401901535</v>
      </c>
      <c r="E481">
        <v>1.7914396017194301</v>
      </c>
      <c r="F481">
        <v>0.58831187315544697</v>
      </c>
      <c r="G481">
        <v>0.41042703185519502</v>
      </c>
      <c r="H481">
        <v>0.94932710682412202</v>
      </c>
      <c r="I481">
        <v>1.7834032259269501</v>
      </c>
    </row>
    <row r="482" spans="1:9" x14ac:dyDescent="0.25">
      <c r="A482">
        <v>25.1</v>
      </c>
      <c r="B482">
        <v>0.49113811829332199</v>
      </c>
      <c r="C482">
        <v>0.23060742592254399</v>
      </c>
      <c r="D482">
        <v>1.7806458131567535</v>
      </c>
      <c r="E482">
        <v>1.79098755265256</v>
      </c>
      <c r="F482">
        <v>0.58466943698090601</v>
      </c>
      <c r="G482">
        <v>0.40397050536364199</v>
      </c>
      <c r="H482">
        <v>0.94683396244894902</v>
      </c>
      <c r="I482">
        <v>1.7836046613862599</v>
      </c>
    </row>
    <row r="483" spans="1:9" x14ac:dyDescent="0.25">
      <c r="A483">
        <v>25</v>
      </c>
      <c r="B483">
        <v>0.480239455150064</v>
      </c>
      <c r="C483">
        <v>0.22934870513702399</v>
      </c>
      <c r="D483">
        <v>1.7829441091960332</v>
      </c>
      <c r="E483">
        <v>1.7909660258622599</v>
      </c>
      <c r="F483">
        <v>0.58261146377831796</v>
      </c>
      <c r="G483">
        <v>0.41336996345937499</v>
      </c>
      <c r="H483">
        <v>0.94638130856594305</v>
      </c>
      <c r="I483">
        <v>1.7837421827895199</v>
      </c>
    </row>
    <row r="484" spans="1:9" x14ac:dyDescent="0.25">
      <c r="A484">
        <v>25</v>
      </c>
      <c r="B484">
        <v>0.48297572194308702</v>
      </c>
      <c r="C484">
        <v>0.22624415001944301</v>
      </c>
      <c r="D484">
        <v>1.779801934128038</v>
      </c>
      <c r="E484">
        <v>1.79124529360986</v>
      </c>
      <c r="F484">
        <v>0.57875654017394296</v>
      </c>
      <c r="G484">
        <v>0.40517370369265698</v>
      </c>
      <c r="H484">
        <v>0.94629407954156197</v>
      </c>
      <c r="I484">
        <v>1.7832294656797301</v>
      </c>
    </row>
    <row r="485" spans="1:9" x14ac:dyDescent="0.25">
      <c r="A485">
        <v>25</v>
      </c>
      <c r="B485">
        <v>0.50104448323873996</v>
      </c>
      <c r="C485">
        <v>0.22998989470871201</v>
      </c>
      <c r="D485">
        <v>1.7880289051153666</v>
      </c>
      <c r="E485">
        <v>1.7913645466061201</v>
      </c>
      <c r="F485">
        <v>0.58220298194341602</v>
      </c>
      <c r="G485">
        <v>0.406864795931903</v>
      </c>
      <c r="H485">
        <v>0.95397943832721799</v>
      </c>
      <c r="I485">
        <v>1.7828101592774199</v>
      </c>
    </row>
    <row r="486" spans="1:9" x14ac:dyDescent="0.25">
      <c r="A486">
        <v>25.1</v>
      </c>
      <c r="B486">
        <v>0.50751071764950095</v>
      </c>
      <c r="C486">
        <v>0.22534165234834999</v>
      </c>
      <c r="D486">
        <v>1.7858314214701212</v>
      </c>
      <c r="E486">
        <v>1.7915172351512201</v>
      </c>
      <c r="F486">
        <v>0.58433031926006695</v>
      </c>
      <c r="G486">
        <v>0.404634633644255</v>
      </c>
      <c r="H486">
        <v>0.95474249734100003</v>
      </c>
      <c r="I486">
        <v>1.78300419007502</v>
      </c>
    </row>
    <row r="487" spans="1:9" x14ac:dyDescent="0.25">
      <c r="A487">
        <v>25.6</v>
      </c>
      <c r="B487">
        <v>0.51195817562248302</v>
      </c>
      <c r="C487">
        <v>0.229976963179156</v>
      </c>
      <c r="D487">
        <v>1.7862426001109584</v>
      </c>
      <c r="E487">
        <v>1.79153835510239</v>
      </c>
      <c r="F487">
        <v>0.58826816906794299</v>
      </c>
      <c r="G487">
        <v>0.40809391070927298</v>
      </c>
      <c r="H487">
        <v>0.95510737262021705</v>
      </c>
      <c r="I487">
        <v>1.78272012996712</v>
      </c>
    </row>
    <row r="488" spans="1:9" x14ac:dyDescent="0.25">
      <c r="A488">
        <v>25.6</v>
      </c>
      <c r="B488">
        <v>0.51185206065153699</v>
      </c>
      <c r="C488">
        <v>0.233873848956588</v>
      </c>
      <c r="D488">
        <v>1.7821092919555457</v>
      </c>
      <c r="E488">
        <v>1.79115962539963</v>
      </c>
      <c r="F488">
        <v>0.59006851965876295</v>
      </c>
      <c r="G488">
        <v>0.418091775228148</v>
      </c>
      <c r="H488">
        <v>0.95515839779051204</v>
      </c>
      <c r="I488">
        <v>1.7828129941195301</v>
      </c>
    </row>
    <row r="489" spans="1:9" x14ac:dyDescent="0.25">
      <c r="A489">
        <v>25.6</v>
      </c>
      <c r="B489">
        <v>0.51358062182977005</v>
      </c>
      <c r="C489">
        <v>0.23631146626694399</v>
      </c>
      <c r="D489">
        <v>1.786996993980924</v>
      </c>
      <c r="E489">
        <v>1.79099006463426</v>
      </c>
      <c r="F489">
        <v>0.58979340621384602</v>
      </c>
      <c r="G489">
        <v>0.41273105067250099</v>
      </c>
      <c r="H489">
        <v>0.95517342719590603</v>
      </c>
      <c r="I489">
        <v>1.78328851580394</v>
      </c>
    </row>
    <row r="490" spans="1:9" x14ac:dyDescent="0.25">
      <c r="A490">
        <v>25.6</v>
      </c>
      <c r="B490">
        <v>0.51386662314665599</v>
      </c>
      <c r="C490">
        <v>0.23393213207320601</v>
      </c>
      <c r="D490">
        <v>1.7835342581543698</v>
      </c>
      <c r="E490">
        <v>1.7912267664661199</v>
      </c>
      <c r="F490">
        <v>0.59535533361079096</v>
      </c>
      <c r="G490">
        <v>0.41270013364855801</v>
      </c>
      <c r="H490">
        <v>0.95517401542974101</v>
      </c>
      <c r="I490">
        <v>1.7835455756029801</v>
      </c>
    </row>
    <row r="491" spans="1:9" x14ac:dyDescent="0.25">
      <c r="A491">
        <v>25.5</v>
      </c>
      <c r="B491">
        <v>0.51287936260511902</v>
      </c>
      <c r="C491">
        <v>0.23468968180830499</v>
      </c>
      <c r="D491">
        <v>1.783874075212913</v>
      </c>
      <c r="E491">
        <v>1.7914974320926</v>
      </c>
      <c r="F491">
        <v>0.59458054678949301</v>
      </c>
      <c r="G491">
        <v>0.41223581590810399</v>
      </c>
      <c r="H491">
        <v>0.95517204698819302</v>
      </c>
      <c r="I491">
        <v>1.7836843718061599</v>
      </c>
    </row>
    <row r="492" spans="1:9" x14ac:dyDescent="0.25">
      <c r="A492">
        <v>25.5</v>
      </c>
      <c r="B492">
        <v>0.51059739831337603</v>
      </c>
      <c r="C492">
        <v>0.23778227874602301</v>
      </c>
      <c r="D492">
        <v>1.7823958710082504</v>
      </c>
      <c r="E492">
        <v>1.7916226056468001</v>
      </c>
      <c r="F492">
        <v>0.59000517470583602</v>
      </c>
      <c r="G492">
        <v>0.40749932572389602</v>
      </c>
      <c r="H492">
        <v>0.95510120013795496</v>
      </c>
      <c r="I492">
        <v>1.7834971723294799</v>
      </c>
    </row>
    <row r="493" spans="1:9" x14ac:dyDescent="0.25">
      <c r="A493">
        <v>25.5</v>
      </c>
      <c r="B493">
        <v>0.49768239891386601</v>
      </c>
      <c r="C493">
        <v>0.22950219783653</v>
      </c>
      <c r="D493">
        <v>1.7900270294195999</v>
      </c>
      <c r="E493">
        <v>1.79161178232827</v>
      </c>
      <c r="F493">
        <v>0.58855588592198604</v>
      </c>
      <c r="G493">
        <v>0.41806143145542801</v>
      </c>
      <c r="H493">
        <v>0.95179332614969503</v>
      </c>
      <c r="I493">
        <v>1.7832122920087301</v>
      </c>
    </row>
    <row r="494" spans="1:9" x14ac:dyDescent="0.25">
      <c r="A494">
        <v>25.5</v>
      </c>
      <c r="B494">
        <v>0.48168992399035199</v>
      </c>
      <c r="C494">
        <v>0.22961036062354401</v>
      </c>
      <c r="D494">
        <v>1.7895988599258357</v>
      </c>
      <c r="E494">
        <v>1.7914386164702001</v>
      </c>
      <c r="F494">
        <v>0.58426242891736402</v>
      </c>
      <c r="G494">
        <v>0.41092897701709102</v>
      </c>
      <c r="H494">
        <v>0.95140595528921301</v>
      </c>
      <c r="I494">
        <v>1.78329884450443</v>
      </c>
    </row>
    <row r="495" spans="1:9" x14ac:dyDescent="0.25">
      <c r="A495">
        <v>25.5</v>
      </c>
      <c r="B495">
        <v>0.469837158700116</v>
      </c>
      <c r="C495">
        <v>0.23154577862492001</v>
      </c>
      <c r="D495">
        <v>1.78327373174282</v>
      </c>
      <c r="E495">
        <v>1.7912530230974499</v>
      </c>
      <c r="F495">
        <v>0.57999443715390298</v>
      </c>
      <c r="G495">
        <v>0.40572701677998502</v>
      </c>
      <c r="H495">
        <v>0.95119725768012797</v>
      </c>
      <c r="I495">
        <v>1.7832262233915599</v>
      </c>
    </row>
    <row r="496" spans="1:9" x14ac:dyDescent="0.25">
      <c r="A496">
        <v>25.5</v>
      </c>
      <c r="B496">
        <v>0.46570312280453802</v>
      </c>
      <c r="C496">
        <v>0.23660047955754501</v>
      </c>
      <c r="D496">
        <v>1.7877479896803041</v>
      </c>
      <c r="E496">
        <v>1.79126544039182</v>
      </c>
      <c r="F496">
        <v>0.58262474498419803</v>
      </c>
      <c r="G496">
        <v>0.40933051021991002</v>
      </c>
      <c r="H496">
        <v>0.95122665519438698</v>
      </c>
      <c r="I496">
        <v>1.7834092051805499</v>
      </c>
    </row>
    <row r="497" spans="1:9" x14ac:dyDescent="0.25">
      <c r="A497">
        <v>25.5</v>
      </c>
      <c r="B497">
        <v>0.45868685356862499</v>
      </c>
      <c r="C497">
        <v>0.233250840873021</v>
      </c>
      <c r="D497">
        <v>1.7883562622150964</v>
      </c>
      <c r="E497">
        <v>1.7914881908142899</v>
      </c>
      <c r="F497">
        <v>0.58183104546666597</v>
      </c>
      <c r="G497">
        <v>0.40692295390396499</v>
      </c>
      <c r="H497">
        <v>0.95002266617868103</v>
      </c>
      <c r="I497">
        <v>1.7834833367117799</v>
      </c>
    </row>
    <row r="498" spans="1:9" x14ac:dyDescent="0.25">
      <c r="A498">
        <v>25.4</v>
      </c>
      <c r="B498">
        <v>0.47027146293107902</v>
      </c>
      <c r="C498">
        <v>0.22968399861226699</v>
      </c>
      <c r="D498">
        <v>1.7865552318048179</v>
      </c>
      <c r="E498">
        <v>1.7915384274752599</v>
      </c>
      <c r="F498">
        <v>0.58384521210318696</v>
      </c>
      <c r="G498">
        <v>0.41631371888907498</v>
      </c>
      <c r="H498">
        <v>0.94784087090346203</v>
      </c>
      <c r="I498">
        <v>1.7833372006967401</v>
      </c>
    </row>
    <row r="499" spans="1:9" x14ac:dyDescent="0.25">
      <c r="A499">
        <v>25.3</v>
      </c>
      <c r="B499">
        <v>0.47560590149746401</v>
      </c>
      <c r="C499">
        <v>0.231506693217921</v>
      </c>
      <c r="D499">
        <v>1.7882656443328182</v>
      </c>
      <c r="E499">
        <v>1.79152917903091</v>
      </c>
      <c r="F499">
        <v>0.58975072087925096</v>
      </c>
      <c r="G499">
        <v>0.41211534691975299</v>
      </c>
      <c r="H499">
        <v>0.94810873272249696</v>
      </c>
      <c r="I499">
        <v>1.78372225098243</v>
      </c>
    </row>
    <row r="500" spans="1:9" x14ac:dyDescent="0.25">
      <c r="A500">
        <v>25.4</v>
      </c>
      <c r="B500">
        <v>0.48123157465067501</v>
      </c>
      <c r="C500">
        <v>0.23039029136828401</v>
      </c>
      <c r="D500">
        <v>1.7903793064369562</v>
      </c>
      <c r="E500">
        <v>1.79151714062437</v>
      </c>
      <c r="F500">
        <v>0.59146488881055204</v>
      </c>
      <c r="G500">
        <v>0.40808943105814699</v>
      </c>
      <c r="H500">
        <v>0.94853484901957197</v>
      </c>
      <c r="I500">
        <v>1.7838609019395699</v>
      </c>
    </row>
    <row r="501" spans="1:9" x14ac:dyDescent="0.25">
      <c r="A501">
        <v>25.4</v>
      </c>
      <c r="B501">
        <v>0.483463155632046</v>
      </c>
      <c r="C501">
        <v>0.22838136212289101</v>
      </c>
      <c r="D501">
        <v>1.7903000157899629</v>
      </c>
      <c r="E501">
        <v>1.7914161922683201</v>
      </c>
      <c r="F501">
        <v>0.59276144504294603</v>
      </c>
      <c r="G501">
        <v>0.41107783884514798</v>
      </c>
      <c r="H501">
        <v>0.94866788170324701</v>
      </c>
      <c r="I501">
        <v>1.78447187366032</v>
      </c>
    </row>
    <row r="502" spans="1:9" x14ac:dyDescent="0.25">
      <c r="A502">
        <v>25.4</v>
      </c>
      <c r="B502">
        <v>0.47942538278570901</v>
      </c>
      <c r="C502">
        <v>0.22757715869571499</v>
      </c>
      <c r="D502">
        <v>1.7867704492752285</v>
      </c>
      <c r="E502">
        <v>1.79117403409416</v>
      </c>
      <c r="F502">
        <v>0.59310515755654802</v>
      </c>
      <c r="G502">
        <v>0.41042017881462001</v>
      </c>
      <c r="H502">
        <v>0.94867982585754196</v>
      </c>
      <c r="I502">
        <v>1.78464874459819</v>
      </c>
    </row>
    <row r="503" spans="1:9" x14ac:dyDescent="0.25">
      <c r="A503">
        <v>25.4</v>
      </c>
      <c r="B503">
        <v>0.47708141987255598</v>
      </c>
      <c r="C503">
        <v>0.22983436690376899</v>
      </c>
      <c r="D503">
        <v>1.7907168580484425</v>
      </c>
      <c r="E503">
        <v>1.79138925254518</v>
      </c>
      <c r="F503">
        <v>0.59226020814178004</v>
      </c>
      <c r="G503">
        <v>0.42155046710982103</v>
      </c>
      <c r="H503">
        <v>0.94867847711587605</v>
      </c>
      <c r="I503">
        <v>1.7849170266408401</v>
      </c>
    </row>
    <row r="504" spans="1:9" x14ac:dyDescent="0.25">
      <c r="A504">
        <v>25.6</v>
      </c>
      <c r="B504">
        <v>0.48090147409728801</v>
      </c>
      <c r="C504">
        <v>0.23167985555684301</v>
      </c>
      <c r="D504">
        <v>1.7821681935790266</v>
      </c>
      <c r="E504">
        <v>1.79149330735093</v>
      </c>
      <c r="F504">
        <v>0.59267463486517202</v>
      </c>
      <c r="G504">
        <v>0.41385244849870301</v>
      </c>
      <c r="H504">
        <v>0.94869048085027896</v>
      </c>
      <c r="I504">
        <v>1.7846179246737599</v>
      </c>
    </row>
    <row r="505" spans="1:9" x14ac:dyDescent="0.25">
      <c r="A505">
        <v>25.6</v>
      </c>
      <c r="B505">
        <v>0.47935444955119</v>
      </c>
      <c r="C505">
        <v>0.23241298029569499</v>
      </c>
      <c r="D505">
        <v>1.7809380558271004</v>
      </c>
      <c r="E505">
        <v>1.7912718489908299</v>
      </c>
      <c r="F505">
        <v>0.59567323486493595</v>
      </c>
      <c r="G505">
        <v>0.41394463572770401</v>
      </c>
      <c r="H505">
        <v>0.94869381796469499</v>
      </c>
      <c r="I505">
        <v>1.7845733480925099</v>
      </c>
    </row>
    <row r="506" spans="1:9" x14ac:dyDescent="0.25">
      <c r="A506">
        <v>25.8</v>
      </c>
      <c r="B506">
        <v>0.47096108353841398</v>
      </c>
      <c r="C506">
        <v>0.23945032837063099</v>
      </c>
      <c r="D506">
        <v>1.7826643264844995</v>
      </c>
      <c r="E506">
        <v>1.7909575558582</v>
      </c>
      <c r="F506">
        <v>0.59321490862062898</v>
      </c>
      <c r="G506">
        <v>0.40925903284154902</v>
      </c>
      <c r="H506">
        <v>0.94763611921636504</v>
      </c>
      <c r="I506">
        <v>1.7844401553529901</v>
      </c>
    </row>
    <row r="507" spans="1:9" x14ac:dyDescent="0.25">
      <c r="A507">
        <v>25.8</v>
      </c>
      <c r="B507">
        <v>0.46855990739266101</v>
      </c>
      <c r="C507">
        <v>0.231800998867778</v>
      </c>
      <c r="D507">
        <v>1.7821636626849127</v>
      </c>
      <c r="E507">
        <v>1.79073380600716</v>
      </c>
      <c r="F507">
        <v>0.59042414261217901</v>
      </c>
      <c r="G507">
        <v>0.40749932572389602</v>
      </c>
      <c r="H507">
        <v>0.94503192054275198</v>
      </c>
      <c r="I507">
        <v>1.78414725095399</v>
      </c>
    </row>
    <row r="508" spans="1:9" x14ac:dyDescent="0.25">
      <c r="A508">
        <v>25.7</v>
      </c>
      <c r="B508">
        <v>0.462685995859551</v>
      </c>
      <c r="C508">
        <v>0.23272630445357301</v>
      </c>
      <c r="D508">
        <v>1.782361889302396</v>
      </c>
      <c r="E508">
        <v>1.7904170251209901</v>
      </c>
      <c r="F508">
        <v>0.59230359685426104</v>
      </c>
      <c r="G508">
        <v>0.418008735839143</v>
      </c>
      <c r="H508">
        <v>0.94445252762260501</v>
      </c>
      <c r="I508">
        <v>1.7840874845357599</v>
      </c>
    </row>
    <row r="509" spans="1:9" x14ac:dyDescent="0.25">
      <c r="A509">
        <v>25.7</v>
      </c>
      <c r="B509">
        <v>0.46125860190590301</v>
      </c>
      <c r="C509">
        <v>0.23536932495593699</v>
      </c>
      <c r="D509">
        <v>1.7862618564109425</v>
      </c>
      <c r="E509">
        <v>1.7905594196058201</v>
      </c>
      <c r="F509">
        <v>0.59062578005936595</v>
      </c>
      <c r="G509">
        <v>0.40683926676618998</v>
      </c>
      <c r="H509">
        <v>0.94439056181258096</v>
      </c>
      <c r="I509">
        <v>1.78410018407326</v>
      </c>
    </row>
    <row r="510" spans="1:9" x14ac:dyDescent="0.25">
      <c r="A510">
        <v>25.7</v>
      </c>
      <c r="B510">
        <v>0.46722135056497599</v>
      </c>
      <c r="C510">
        <v>0.23517995519428</v>
      </c>
      <c r="D510">
        <v>1.7892545119731786</v>
      </c>
      <c r="E510">
        <v>1.7909427258580399</v>
      </c>
      <c r="F510">
        <v>0.58792575815524795</v>
      </c>
      <c r="G510">
        <v>0.41104968491361699</v>
      </c>
      <c r="H510">
        <v>0.94546164119517995</v>
      </c>
      <c r="I510">
        <v>1.7845115245455401</v>
      </c>
    </row>
    <row r="511" spans="1:9" x14ac:dyDescent="0.25">
      <c r="A511">
        <v>25.7</v>
      </c>
      <c r="B511">
        <v>0.47724025409450399</v>
      </c>
      <c r="C511">
        <v>0.23418641841620999</v>
      </c>
      <c r="D511">
        <v>1.7898650499550277</v>
      </c>
      <c r="E511">
        <v>1.7912998381373499</v>
      </c>
      <c r="F511">
        <v>0.59417472967583795</v>
      </c>
      <c r="G511">
        <v>0.40694045384739203</v>
      </c>
      <c r="H511">
        <v>0.94182732780141398</v>
      </c>
      <c r="I511">
        <v>1.7843363495697</v>
      </c>
    </row>
    <row r="512" spans="1:9" x14ac:dyDescent="0.25">
      <c r="A512">
        <v>25.7</v>
      </c>
      <c r="B512">
        <v>0.478933413863391</v>
      </c>
      <c r="C512">
        <v>0.24078882270521501</v>
      </c>
      <c r="D512">
        <v>1.7863502088461636</v>
      </c>
      <c r="E512">
        <v>1.79100971383065</v>
      </c>
      <c r="F512">
        <v>0.59630661741769397</v>
      </c>
      <c r="G512">
        <v>0.40750738067498199</v>
      </c>
      <c r="H512">
        <v>0.94252639701416796</v>
      </c>
      <c r="I512">
        <v>1.78456746500448</v>
      </c>
    </row>
    <row r="513" spans="1:9" x14ac:dyDescent="0.25">
      <c r="A513">
        <v>25.7</v>
      </c>
      <c r="B513">
        <v>0.48088532588206001</v>
      </c>
      <c r="C513">
        <v>0.23900098755197399</v>
      </c>
      <c r="D513">
        <v>1.7851902999530032</v>
      </c>
      <c r="E513">
        <v>1.7910174873100799</v>
      </c>
      <c r="F513">
        <v>0.59580799167716303</v>
      </c>
      <c r="G513">
        <v>0.42037006705764501</v>
      </c>
      <c r="H513">
        <v>0.94270673548133799</v>
      </c>
      <c r="I513">
        <v>1.78490914664112</v>
      </c>
    </row>
    <row r="514" spans="1:9" x14ac:dyDescent="0.25">
      <c r="A514">
        <v>25.7</v>
      </c>
      <c r="B514">
        <v>0.482117182438071</v>
      </c>
      <c r="C514">
        <v>0.23527941279910899</v>
      </c>
      <c r="D514">
        <v>1.7848210320827196</v>
      </c>
      <c r="E514">
        <v>1.79085965538254</v>
      </c>
      <c r="F514">
        <v>0.59808965750611298</v>
      </c>
      <c r="G514">
        <v>0.41035167198814898</v>
      </c>
      <c r="H514">
        <v>0.94285156762139299</v>
      </c>
      <c r="I514">
        <v>1.78508038119086</v>
      </c>
    </row>
    <row r="515" spans="1:9" x14ac:dyDescent="0.25">
      <c r="A515">
        <v>25.6</v>
      </c>
      <c r="B515">
        <v>0.48470964542369199</v>
      </c>
      <c r="C515">
        <v>0.228001036373982</v>
      </c>
      <c r="D515">
        <v>1.7885873378149058</v>
      </c>
      <c r="E515">
        <v>1.79098550060664</v>
      </c>
      <c r="F515">
        <v>0.59979868804532399</v>
      </c>
      <c r="G515">
        <v>0.41456139101703099</v>
      </c>
      <c r="H515">
        <v>0.942866169509046</v>
      </c>
      <c r="I515">
        <v>1.78503499862259</v>
      </c>
    </row>
    <row r="516" spans="1:9" x14ac:dyDescent="0.25">
      <c r="A516">
        <v>25.7</v>
      </c>
      <c r="B516">
        <v>0.47933386939450701</v>
      </c>
      <c r="C516">
        <v>0.23655411212781399</v>
      </c>
      <c r="D516">
        <v>1.7867047513105769</v>
      </c>
      <c r="E516">
        <v>1.7912454400700999</v>
      </c>
      <c r="F516">
        <v>0.593401425895837</v>
      </c>
      <c r="G516">
        <v>0.40809588135138902</v>
      </c>
      <c r="H516">
        <v>0.94277246946815196</v>
      </c>
      <c r="I516">
        <v>1.7850707622773101</v>
      </c>
    </row>
    <row r="517" spans="1:9" x14ac:dyDescent="0.25">
      <c r="A517">
        <v>25.7</v>
      </c>
      <c r="B517">
        <v>0.46431011559702501</v>
      </c>
      <c r="C517">
        <v>0.241913117561813</v>
      </c>
      <c r="D517">
        <v>1.7802686162217707</v>
      </c>
      <c r="E517">
        <v>1.7910543195940001</v>
      </c>
      <c r="F517">
        <v>0.59061241941750497</v>
      </c>
      <c r="G517">
        <v>0.40687370778856102</v>
      </c>
      <c r="H517">
        <v>0.94092801045905505</v>
      </c>
      <c r="I517">
        <v>1.78536865114079</v>
      </c>
    </row>
    <row r="518" spans="1:9" x14ac:dyDescent="0.25">
      <c r="A518">
        <v>25.7</v>
      </c>
      <c r="B518">
        <v>0.45475702301592102</v>
      </c>
      <c r="C518">
        <v>0.23797706366431701</v>
      </c>
      <c r="D518">
        <v>1.7885567542796368</v>
      </c>
      <c r="E518">
        <v>1.79036191895573</v>
      </c>
      <c r="F518">
        <v>0.58932100519916397</v>
      </c>
      <c r="G518">
        <v>0.415683519270374</v>
      </c>
      <c r="H518">
        <v>0.93980620129329195</v>
      </c>
      <c r="I518">
        <v>1.7855537591110699</v>
      </c>
    </row>
    <row r="519" spans="1:9" x14ac:dyDescent="0.25">
      <c r="A519">
        <v>25.7</v>
      </c>
      <c r="B519">
        <v>0.44698939732710402</v>
      </c>
      <c r="C519">
        <v>0.24112817768519201</v>
      </c>
      <c r="D519">
        <v>1.7818929417616065</v>
      </c>
      <c r="E519">
        <v>1.79018960597722</v>
      </c>
      <c r="F519">
        <v>0.58496423233598205</v>
      </c>
      <c r="G519">
        <v>0.41035953027948902</v>
      </c>
      <c r="H519">
        <v>0.93963684893908195</v>
      </c>
      <c r="I519">
        <v>1.7860039268837</v>
      </c>
    </row>
    <row r="520" spans="1:9" x14ac:dyDescent="0.25">
      <c r="A520">
        <v>25.8</v>
      </c>
      <c r="B520">
        <v>0.44300449712092499</v>
      </c>
      <c r="C520">
        <v>0.23926072448198801</v>
      </c>
      <c r="D520">
        <v>1.7841481943068043</v>
      </c>
      <c r="E520">
        <v>1.78999997906626</v>
      </c>
      <c r="F520">
        <v>0.58760997712483598</v>
      </c>
      <c r="G520">
        <v>0.41517776236524301</v>
      </c>
      <c r="H520">
        <v>0.94219402949177899</v>
      </c>
      <c r="I520">
        <v>1.7861847151247501</v>
      </c>
    </row>
    <row r="521" spans="1:9" x14ac:dyDescent="0.25">
      <c r="A521">
        <v>25.8</v>
      </c>
      <c r="B521">
        <v>0.47327286990360201</v>
      </c>
      <c r="C521">
        <v>0.24716742823193699</v>
      </c>
      <c r="D521">
        <v>1.7813039255267986</v>
      </c>
      <c r="E521">
        <v>1.78999161652588</v>
      </c>
      <c r="F521">
        <v>0.59016783861375399</v>
      </c>
      <c r="G521">
        <v>0.40984084122167902</v>
      </c>
      <c r="H521">
        <v>0.94489196421844401</v>
      </c>
      <c r="I521">
        <v>1.78614797125767</v>
      </c>
    </row>
    <row r="522" spans="1:9" x14ac:dyDescent="0.25">
      <c r="A522">
        <v>25.8</v>
      </c>
      <c r="B522">
        <v>0.481026504691558</v>
      </c>
      <c r="C522">
        <v>0.27221500345625799</v>
      </c>
      <c r="D522">
        <v>1.7821919807731246</v>
      </c>
      <c r="E522">
        <v>1.79044703144307</v>
      </c>
      <c r="F522">
        <v>0.59183840261249998</v>
      </c>
      <c r="G522">
        <v>0.40803181915669301</v>
      </c>
      <c r="H522">
        <v>0.94524770574843298</v>
      </c>
      <c r="I522">
        <v>1.7862966670206799</v>
      </c>
    </row>
    <row r="523" spans="1:9" x14ac:dyDescent="0.25">
      <c r="A523">
        <v>25.8</v>
      </c>
      <c r="B523">
        <v>0.47802898144038802</v>
      </c>
      <c r="C523">
        <v>0.29444376984454401</v>
      </c>
      <c r="D523">
        <v>1.7879258272742751</v>
      </c>
      <c r="E523">
        <v>1.7910628328724201</v>
      </c>
      <c r="F523">
        <v>0.59838741049371602</v>
      </c>
      <c r="G523">
        <v>0.41510446358630898</v>
      </c>
      <c r="H523">
        <v>0.945286330059534</v>
      </c>
      <c r="I523">
        <v>1.78617944381478</v>
      </c>
    </row>
    <row r="524" spans="1:9" x14ac:dyDescent="0.25">
      <c r="A524">
        <v>25.7</v>
      </c>
      <c r="B524">
        <v>0.47845561630344202</v>
      </c>
      <c r="C524">
        <v>0.31635434889828601</v>
      </c>
      <c r="D524">
        <v>1.7860704261346299</v>
      </c>
      <c r="E524">
        <v>1.7904574597090499</v>
      </c>
      <c r="F524">
        <v>0.60521942548962104</v>
      </c>
      <c r="G524">
        <v>0.41213758661856198</v>
      </c>
      <c r="H524">
        <v>0.94539057507583102</v>
      </c>
      <c r="I524">
        <v>1.78681927697029</v>
      </c>
    </row>
    <row r="525" spans="1:9" x14ac:dyDescent="0.25">
      <c r="A525">
        <v>25.8</v>
      </c>
      <c r="B525">
        <v>0.47122487932676099</v>
      </c>
      <c r="C525">
        <v>0.32166742169798701</v>
      </c>
      <c r="D525">
        <v>1.787486330545226</v>
      </c>
      <c r="E525">
        <v>1.7903055049488801</v>
      </c>
      <c r="F525">
        <v>0.60875419160071198</v>
      </c>
      <c r="G525">
        <v>0.418095931591832</v>
      </c>
      <c r="H525">
        <v>0.94539104895549697</v>
      </c>
      <c r="I525">
        <v>1.7868267927358501</v>
      </c>
    </row>
    <row r="526" spans="1:9" x14ac:dyDescent="0.25">
      <c r="A526">
        <v>25.8</v>
      </c>
      <c r="B526">
        <v>0.46052172957648102</v>
      </c>
      <c r="C526">
        <v>0.348104761135765</v>
      </c>
      <c r="D526">
        <v>1.7885273034678963</v>
      </c>
      <c r="E526">
        <v>1.79033437306482</v>
      </c>
      <c r="F526">
        <v>0.61105373203442603</v>
      </c>
      <c r="G526">
        <v>0.41447794623379902</v>
      </c>
      <c r="H526">
        <v>0.94538951242020597</v>
      </c>
      <c r="I526">
        <v>1.7868251256727701</v>
      </c>
    </row>
    <row r="527" spans="1:9" x14ac:dyDescent="0.25">
      <c r="A527">
        <v>25.7</v>
      </c>
      <c r="B527">
        <v>0.447027623704077</v>
      </c>
      <c r="C527">
        <v>0.39423179515034601</v>
      </c>
      <c r="D527">
        <v>1.7881025321447175</v>
      </c>
      <c r="E527">
        <v>1.7905244617866301</v>
      </c>
      <c r="F527">
        <v>0.61356752248147695</v>
      </c>
      <c r="G527">
        <v>0.40977147677196002</v>
      </c>
      <c r="H527">
        <v>0.94538454125290905</v>
      </c>
      <c r="I527">
        <v>1.7866833023736599</v>
      </c>
    </row>
    <row r="528" spans="1:9" x14ac:dyDescent="0.25">
      <c r="A528">
        <v>25.8</v>
      </c>
      <c r="B528">
        <v>0.42818708160871299</v>
      </c>
      <c r="C528">
        <v>0.446732229266391</v>
      </c>
      <c r="D528">
        <v>1.7871283899102273</v>
      </c>
      <c r="E528">
        <v>1.7901781147650699</v>
      </c>
      <c r="F528">
        <v>0.61121116446206403</v>
      </c>
      <c r="G528">
        <v>0.41040743911681099</v>
      </c>
      <c r="H528">
        <v>0.94713191634984795</v>
      </c>
      <c r="I528">
        <v>1.78651437342193</v>
      </c>
    </row>
    <row r="529" spans="1:9" x14ac:dyDescent="0.25">
      <c r="A529">
        <v>25.8</v>
      </c>
      <c r="B529">
        <v>0.41457349944037503</v>
      </c>
      <c r="C529">
        <v>0.50499276247507496</v>
      </c>
      <c r="D529">
        <v>1.7821817862613683</v>
      </c>
      <c r="E529">
        <v>1.7906874920477001</v>
      </c>
      <c r="F529">
        <v>0.611819343901705</v>
      </c>
      <c r="G529">
        <v>0.40807410073030898</v>
      </c>
      <c r="H529">
        <v>0.946254989013397</v>
      </c>
      <c r="I529">
        <v>1.78662185042252</v>
      </c>
    </row>
    <row r="530" spans="1:9" x14ac:dyDescent="0.25">
      <c r="A530">
        <v>25.9</v>
      </c>
      <c r="B530">
        <v>0.413514546536282</v>
      </c>
      <c r="C530">
        <v>0.66457500170067196</v>
      </c>
      <c r="D530">
        <v>1.7830698415076942</v>
      </c>
      <c r="E530">
        <v>1.7900097093292699</v>
      </c>
      <c r="F530">
        <v>0.61908778480691595</v>
      </c>
      <c r="G530">
        <v>0.41226219467965303</v>
      </c>
      <c r="H530">
        <v>1.01052497132684</v>
      </c>
      <c r="I530">
        <v>1.7865247001129001</v>
      </c>
    </row>
    <row r="531" spans="1:9" x14ac:dyDescent="0.25">
      <c r="A531">
        <v>26.3</v>
      </c>
      <c r="B531">
        <v>0.41960480701020803</v>
      </c>
      <c r="C531">
        <v>0.72730146095940595</v>
      </c>
      <c r="D531">
        <v>1.7900825328724952</v>
      </c>
      <c r="E531">
        <v>1.7892804884423701</v>
      </c>
      <c r="F531">
        <v>0.62573080580477503</v>
      </c>
      <c r="G531">
        <v>0.41332251872980302</v>
      </c>
      <c r="H531">
        <v>1.0104852682345999</v>
      </c>
      <c r="I531">
        <v>1.78688952336275</v>
      </c>
    </row>
    <row r="532" spans="1:9" x14ac:dyDescent="0.25">
      <c r="A532">
        <v>26.2</v>
      </c>
      <c r="B532">
        <v>0.44785558192330299</v>
      </c>
      <c r="C532">
        <v>0.78187090627464795</v>
      </c>
      <c r="D532">
        <v>1.7825680449845789</v>
      </c>
      <c r="E532">
        <v>1.78891435659461</v>
      </c>
      <c r="F532">
        <v>0.62907334943386795</v>
      </c>
      <c r="G532">
        <v>0.40860569439385802</v>
      </c>
      <c r="H532">
        <v>1.0105000928329499</v>
      </c>
      <c r="I532">
        <v>1.78685382031689</v>
      </c>
    </row>
    <row r="533" spans="1:9" x14ac:dyDescent="0.25">
      <c r="A533">
        <v>25.9</v>
      </c>
      <c r="B533">
        <v>0.460639159089198</v>
      </c>
      <c r="C533">
        <v>0.82546870103609205</v>
      </c>
      <c r="D533">
        <v>1.7877196715920922</v>
      </c>
      <c r="E533">
        <v>1.7900493436382801</v>
      </c>
      <c r="F533">
        <v>0.63317201527869904</v>
      </c>
      <c r="G533">
        <v>0.41340020425772001</v>
      </c>
      <c r="H533">
        <v>1.01050457978431</v>
      </c>
      <c r="I533">
        <v>1.7868802118435401</v>
      </c>
    </row>
    <row r="534" spans="1:9" x14ac:dyDescent="0.25">
      <c r="A534">
        <v>25.6</v>
      </c>
      <c r="B534">
        <v>0.46552766185439098</v>
      </c>
      <c r="C534">
        <v>0.85696779164029002</v>
      </c>
      <c r="D534">
        <v>1.7855618332703436</v>
      </c>
      <c r="E534">
        <v>1.79036488973882</v>
      </c>
      <c r="F534">
        <v>0.63759104489735197</v>
      </c>
      <c r="G534">
        <v>0.41040035073443598</v>
      </c>
      <c r="H534">
        <v>1.0105068064683</v>
      </c>
      <c r="I534">
        <v>1.7868970198876</v>
      </c>
    </row>
    <row r="535" spans="1:9" x14ac:dyDescent="0.25">
      <c r="A535">
        <v>25.6</v>
      </c>
      <c r="B535">
        <v>0.463957915723888</v>
      </c>
      <c r="C535">
        <v>0.860804255864829</v>
      </c>
      <c r="D535">
        <v>1.7868791907339623</v>
      </c>
      <c r="E535">
        <v>1.78992497407397</v>
      </c>
      <c r="F535">
        <v>0.639618328814895</v>
      </c>
      <c r="G535">
        <v>0.41514928720240002</v>
      </c>
      <c r="H535">
        <v>1.01050705961933</v>
      </c>
      <c r="I535">
        <v>1.78716038722436</v>
      </c>
    </row>
    <row r="536" spans="1:9" x14ac:dyDescent="0.25">
      <c r="A536">
        <v>25.8</v>
      </c>
      <c r="B536">
        <v>0.46918797715717098</v>
      </c>
      <c r="C536">
        <v>0.87926650610715495</v>
      </c>
      <c r="D536">
        <v>1.7854757462821793</v>
      </c>
      <c r="E536">
        <v>1.7907817786005999</v>
      </c>
      <c r="F536">
        <v>0.64376651603770396</v>
      </c>
      <c r="G536">
        <v>0.41860135157943001</v>
      </c>
      <c r="H536">
        <v>1.01050706374111</v>
      </c>
      <c r="I536">
        <v>1.78724842054455</v>
      </c>
    </row>
    <row r="537" spans="1:9" x14ac:dyDescent="0.25">
      <c r="A537">
        <v>26</v>
      </c>
      <c r="B537">
        <v>0.48256109863882002</v>
      </c>
      <c r="C537">
        <v>0.89309552571878803</v>
      </c>
      <c r="D537">
        <v>1.7863536070167489</v>
      </c>
      <c r="E537">
        <v>1.7910200159076499</v>
      </c>
      <c r="F537">
        <v>0.64733073833260801</v>
      </c>
      <c r="G537">
        <v>0.414987259131196</v>
      </c>
      <c r="H537">
        <v>1.01050703084152</v>
      </c>
      <c r="I537">
        <v>1.7871186246863</v>
      </c>
    </row>
    <row r="538" spans="1:9" x14ac:dyDescent="0.25">
      <c r="A538">
        <v>26.1</v>
      </c>
      <c r="B538">
        <v>0.482485741754825</v>
      </c>
      <c r="C538">
        <v>0.90678081037457203</v>
      </c>
      <c r="D538">
        <v>1.7902003361194569</v>
      </c>
      <c r="E538">
        <v>1.79101078170311</v>
      </c>
      <c r="F538">
        <v>0.64907351807601399</v>
      </c>
      <c r="G538">
        <v>0.41340020425772001</v>
      </c>
      <c r="H538">
        <v>1.0105070260817299</v>
      </c>
      <c r="I538">
        <v>1.7870921314219499</v>
      </c>
    </row>
    <row r="539" spans="1:9" x14ac:dyDescent="0.25">
      <c r="A539">
        <v>26.2</v>
      </c>
      <c r="B539">
        <v>0.48386171289597701</v>
      </c>
      <c r="C539">
        <v>0.923058881553803</v>
      </c>
      <c r="D539">
        <v>1.7838752079364413</v>
      </c>
      <c r="E539">
        <v>1.7911642810324599</v>
      </c>
      <c r="F539">
        <v>0.65003863970169495</v>
      </c>
      <c r="G539">
        <v>0.41157624395487102</v>
      </c>
      <c r="H539">
        <v>1.0105072139673601</v>
      </c>
      <c r="I539">
        <v>1.7865156514088401</v>
      </c>
    </row>
    <row r="540" spans="1:9" x14ac:dyDescent="0.25">
      <c r="A540">
        <v>26.2</v>
      </c>
      <c r="B540">
        <v>0.483497133056983</v>
      </c>
      <c r="C540">
        <v>0.92541581259275796</v>
      </c>
      <c r="D540">
        <v>1.7859741446347093</v>
      </c>
      <c r="E540">
        <v>1.79074821374709</v>
      </c>
      <c r="F540">
        <v>0.64609623858641996</v>
      </c>
      <c r="G540">
        <v>0.41394830180180198</v>
      </c>
      <c r="H540">
        <v>1.0105084472786601</v>
      </c>
      <c r="I540">
        <v>1.7865101920934401</v>
      </c>
    </row>
    <row r="541" spans="1:9" x14ac:dyDescent="0.25">
      <c r="A541">
        <v>26.3</v>
      </c>
      <c r="B541">
        <v>0.46928802387264801</v>
      </c>
      <c r="C541">
        <v>0.93250760945660405</v>
      </c>
      <c r="D541">
        <v>1.7827526789197206</v>
      </c>
      <c r="E541">
        <v>1.78966303041783</v>
      </c>
      <c r="F541">
        <v>0.64616310003248201</v>
      </c>
      <c r="G541">
        <v>0.41451257453753998</v>
      </c>
      <c r="H541">
        <v>1.01044569676304</v>
      </c>
      <c r="I541">
        <v>1.7870027625418701</v>
      </c>
    </row>
    <row r="542" spans="1:9" x14ac:dyDescent="0.25">
      <c r="A542">
        <v>26.3</v>
      </c>
      <c r="B542">
        <v>0.46573432902347001</v>
      </c>
      <c r="C542">
        <v>0.94352722271856404</v>
      </c>
      <c r="D542">
        <v>1.7825193378728543</v>
      </c>
      <c r="E542">
        <v>1.7911092337513199</v>
      </c>
      <c r="F542">
        <v>0.64523055400811002</v>
      </c>
      <c r="G542">
        <v>0.40797407739868402</v>
      </c>
      <c r="H542">
        <v>1.01045151422021</v>
      </c>
      <c r="I542">
        <v>1.78705315678593</v>
      </c>
    </row>
    <row r="543" spans="1:9" x14ac:dyDescent="0.25">
      <c r="A543">
        <v>26.2</v>
      </c>
      <c r="B543">
        <v>0.46148855899048002</v>
      </c>
      <c r="C543">
        <v>0.95612419049177499</v>
      </c>
      <c r="D543">
        <v>1.7858087669995515</v>
      </c>
      <c r="E543">
        <v>1.7914119715750401</v>
      </c>
      <c r="F543">
        <v>0.64750471215837202</v>
      </c>
      <c r="G543">
        <v>0.405204385990794</v>
      </c>
      <c r="H543">
        <v>1.01045347967031</v>
      </c>
      <c r="I543">
        <v>1.7870046170519001</v>
      </c>
    </row>
    <row r="544" spans="1:9" x14ac:dyDescent="0.25">
      <c r="A544">
        <v>26.2</v>
      </c>
      <c r="B544">
        <v>0.46242275812268102</v>
      </c>
      <c r="C544">
        <v>0.95560467171333896</v>
      </c>
      <c r="D544">
        <v>1.7803875521922607</v>
      </c>
      <c r="E544">
        <v>1.79154629930971</v>
      </c>
      <c r="F544">
        <v>0.64903928984250603</v>
      </c>
      <c r="G544">
        <v>0.40866336013341598</v>
      </c>
      <c r="H544">
        <v>1.01045662108406</v>
      </c>
      <c r="I544">
        <v>1.78761068850591</v>
      </c>
    </row>
    <row r="545" spans="1:9" x14ac:dyDescent="0.25">
      <c r="A545">
        <v>26.2</v>
      </c>
      <c r="B545">
        <v>0.46564323981101402</v>
      </c>
      <c r="C545">
        <v>0.95469939562579997</v>
      </c>
      <c r="D545">
        <v>1.7852412725117845</v>
      </c>
      <c r="E545">
        <v>1.79155416751657</v>
      </c>
      <c r="F545">
        <v>0.64289901226588098</v>
      </c>
      <c r="G545">
        <v>0.41977660215378199</v>
      </c>
      <c r="H545">
        <v>1.0104571418307799</v>
      </c>
      <c r="I545">
        <v>1.78786837249919</v>
      </c>
    </row>
    <row r="546" spans="1:9" x14ac:dyDescent="0.25">
      <c r="A546">
        <v>26.2</v>
      </c>
      <c r="B546">
        <v>0.46974859172223898</v>
      </c>
      <c r="C546">
        <v>0.949234225496143</v>
      </c>
      <c r="D546">
        <v>1.7907406452425405</v>
      </c>
      <c r="E546">
        <v>1.79127378938996</v>
      </c>
      <c r="F546">
        <v>0.64378398004256598</v>
      </c>
      <c r="G546">
        <v>0.41630103676842001</v>
      </c>
      <c r="H546">
        <v>1.0104571326662799</v>
      </c>
      <c r="I546">
        <v>1.78786500319728</v>
      </c>
    </row>
    <row r="547" spans="1:9" x14ac:dyDescent="0.25">
      <c r="A547">
        <v>26.2</v>
      </c>
      <c r="B547">
        <v>0.46276049519803403</v>
      </c>
      <c r="C547">
        <v>0.94980086349988702</v>
      </c>
      <c r="D547">
        <v>1.7863162271403092</v>
      </c>
      <c r="E547">
        <v>1.7912631581480301</v>
      </c>
      <c r="F547">
        <v>0.64507547004085497</v>
      </c>
      <c r="G547">
        <v>0.41380298887366501</v>
      </c>
      <c r="H547">
        <v>1.0104571090007799</v>
      </c>
      <c r="I547">
        <v>1.7879832188232001</v>
      </c>
    </row>
    <row r="548" spans="1:9" x14ac:dyDescent="0.25">
      <c r="A548">
        <v>26.2</v>
      </c>
      <c r="B548">
        <v>0.46143919161297797</v>
      </c>
      <c r="C548">
        <v>0.949221049652335</v>
      </c>
      <c r="D548">
        <v>1.7864113759167013</v>
      </c>
      <c r="E548">
        <v>1.7913309438384399</v>
      </c>
      <c r="F548">
        <v>0.64657196484468105</v>
      </c>
      <c r="G548">
        <v>0.40347003710790802</v>
      </c>
      <c r="H548">
        <v>1.0104571846900501</v>
      </c>
      <c r="I548">
        <v>1.78798544231518</v>
      </c>
    </row>
    <row r="549" spans="1:9" x14ac:dyDescent="0.25">
      <c r="A549">
        <v>26.3</v>
      </c>
      <c r="B549">
        <v>0.46174396146869001</v>
      </c>
      <c r="C549">
        <v>0.94702753795908201</v>
      </c>
      <c r="D549">
        <v>1.7862913072226827</v>
      </c>
      <c r="E549">
        <v>1.7914108244331699</v>
      </c>
      <c r="F549">
        <v>0.64860123784883095</v>
      </c>
      <c r="G549">
        <v>0.41334602304213802</v>
      </c>
      <c r="H549">
        <v>1.0104580082674699</v>
      </c>
      <c r="I549">
        <v>1.7879062264037899</v>
      </c>
    </row>
    <row r="550" spans="1:9" x14ac:dyDescent="0.25">
      <c r="A550">
        <v>26.4</v>
      </c>
      <c r="B550">
        <v>0.48060874859158897</v>
      </c>
      <c r="C550">
        <v>0.94953868688850596</v>
      </c>
      <c r="D550">
        <v>1.7858484123230483</v>
      </c>
      <c r="E550">
        <v>1.79143963113896</v>
      </c>
      <c r="F550">
        <v>0.65156226811336004</v>
      </c>
      <c r="G550">
        <v>0.42207926790551298</v>
      </c>
      <c r="H550">
        <v>1.0104702772602401</v>
      </c>
      <c r="I550">
        <v>1.7881974840269701</v>
      </c>
    </row>
    <row r="551" spans="1:9" x14ac:dyDescent="0.25">
      <c r="A551">
        <v>26.4</v>
      </c>
      <c r="B551">
        <v>0.49510354991643901</v>
      </c>
      <c r="C551">
        <v>0.94076428128964296</v>
      </c>
      <c r="D551">
        <v>1.7836679195307301</v>
      </c>
      <c r="E551">
        <v>1.79113901654033</v>
      </c>
      <c r="F551">
        <v>0.65509466354546497</v>
      </c>
      <c r="G551">
        <v>0.416874655892287</v>
      </c>
      <c r="H551">
        <v>1.01048922211188</v>
      </c>
      <c r="I551">
        <v>1.7882461420437501</v>
      </c>
    </row>
    <row r="552" spans="1:9" x14ac:dyDescent="0.25">
      <c r="A552">
        <v>26.3</v>
      </c>
      <c r="B552">
        <v>0.488535296135648</v>
      </c>
      <c r="C552">
        <v>0.93868730555264202</v>
      </c>
      <c r="D552">
        <v>1.7819835596438847</v>
      </c>
      <c r="E552">
        <v>1.7910054883740301</v>
      </c>
      <c r="F552">
        <v>0.65839176844494895</v>
      </c>
      <c r="G552">
        <v>0.413203467473161</v>
      </c>
      <c r="H552">
        <v>1.01049530649685</v>
      </c>
      <c r="I552">
        <v>1.7880769934666401</v>
      </c>
    </row>
    <row r="553" spans="1:9" x14ac:dyDescent="0.25">
      <c r="A553">
        <v>26.5</v>
      </c>
      <c r="B553">
        <v>0.50594227525666702</v>
      </c>
      <c r="C553">
        <v>0.93730748981523604</v>
      </c>
      <c r="D553">
        <v>1.7886201867972316</v>
      </c>
      <c r="E553">
        <v>1.79107248466541</v>
      </c>
      <c r="F553">
        <v>0.65876740775550002</v>
      </c>
      <c r="G553">
        <v>0.40230725145764301</v>
      </c>
      <c r="H553">
        <v>1.0105097399881899</v>
      </c>
      <c r="I553">
        <v>1.7879857199612299</v>
      </c>
    </row>
    <row r="554" spans="1:9" x14ac:dyDescent="0.25">
      <c r="A554">
        <v>26.4</v>
      </c>
      <c r="B554">
        <v>0.49842248831171998</v>
      </c>
      <c r="C554">
        <v>0.93979388825518295</v>
      </c>
      <c r="D554">
        <v>1.779780412380997</v>
      </c>
      <c r="E554">
        <v>1.7912087487867201</v>
      </c>
      <c r="F554">
        <v>0.65367318643426797</v>
      </c>
      <c r="G554">
        <v>0.41335590109841902</v>
      </c>
      <c r="H554">
        <v>1.0105165285008899</v>
      </c>
      <c r="I554">
        <v>1.78830290315051</v>
      </c>
    </row>
    <row r="555" spans="1:9" x14ac:dyDescent="0.25">
      <c r="A555">
        <v>26.4</v>
      </c>
      <c r="B555">
        <v>0.48808534074511201</v>
      </c>
      <c r="C555">
        <v>0.94040803081306901</v>
      </c>
      <c r="D555">
        <v>1.7855448424174165</v>
      </c>
      <c r="E555">
        <v>1.7912690502769599</v>
      </c>
      <c r="F555">
        <v>0.65212436995881995</v>
      </c>
      <c r="G555">
        <v>0.419735450733913</v>
      </c>
      <c r="H555">
        <v>1.0105130004304299</v>
      </c>
      <c r="I555">
        <v>1.7881641104626</v>
      </c>
    </row>
    <row r="556" spans="1:9" x14ac:dyDescent="0.25">
      <c r="A556">
        <v>26.5</v>
      </c>
      <c r="B556">
        <v>0.48825436738906097</v>
      </c>
      <c r="C556">
        <v>0.95033319535843597</v>
      </c>
      <c r="D556">
        <v>1.7867364675693742</v>
      </c>
      <c r="E556">
        <v>1.7909749299255699</v>
      </c>
      <c r="F556">
        <v>0.64938088480550604</v>
      </c>
      <c r="G556">
        <v>0.41631041467962898</v>
      </c>
      <c r="H556">
        <v>1.0105062079717499</v>
      </c>
      <c r="I556">
        <v>1.7881354429698999</v>
      </c>
    </row>
    <row r="557" spans="1:9" x14ac:dyDescent="0.25">
      <c r="A557">
        <v>26.5</v>
      </c>
      <c r="B557">
        <v>0.48453444224413</v>
      </c>
      <c r="C557">
        <v>0.95290012177957295</v>
      </c>
      <c r="D557">
        <v>1.7873583327865081</v>
      </c>
      <c r="E557">
        <v>1.7901048555918599</v>
      </c>
      <c r="F557">
        <v>0.64726897161276997</v>
      </c>
      <c r="G557">
        <v>0.41494325291624601</v>
      </c>
      <c r="H557">
        <v>1.0105044488834001</v>
      </c>
      <c r="I557">
        <v>1.7880851764672201</v>
      </c>
    </row>
    <row r="558" spans="1:9" x14ac:dyDescent="0.25">
      <c r="A558">
        <v>26.4</v>
      </c>
      <c r="B558">
        <v>0.48496413156017099</v>
      </c>
      <c r="C558">
        <v>0.95755528352288499</v>
      </c>
      <c r="D558">
        <v>1.7800069570866923</v>
      </c>
      <c r="E558">
        <v>1.7900303736780501</v>
      </c>
      <c r="F558">
        <v>0.64805714412490401</v>
      </c>
      <c r="G558">
        <v>0.40055967319646602</v>
      </c>
      <c r="H558">
        <v>1.0105043529464799</v>
      </c>
      <c r="I558">
        <v>1.7881310599392799</v>
      </c>
    </row>
    <row r="559" spans="1:9" x14ac:dyDescent="0.25">
      <c r="A559">
        <v>26.4</v>
      </c>
      <c r="B559">
        <v>0.48684287787719299</v>
      </c>
      <c r="C559">
        <v>0.95662327095425603</v>
      </c>
      <c r="D559">
        <v>1.7906262401661643</v>
      </c>
      <c r="E559">
        <v>1.7902025918826701</v>
      </c>
      <c r="F559">
        <v>0.64737978364663096</v>
      </c>
      <c r="G559">
        <v>0.41393495678248599</v>
      </c>
      <c r="H559">
        <v>1.0105043730387899</v>
      </c>
      <c r="I559">
        <v>1.7880128047900199</v>
      </c>
    </row>
    <row r="560" spans="1:9" x14ac:dyDescent="0.25">
      <c r="A560">
        <v>26.4</v>
      </c>
      <c r="B560">
        <v>0.48545831956672503</v>
      </c>
      <c r="C560">
        <v>0.96037839662691804</v>
      </c>
      <c r="D560">
        <v>1.7884072347738778</v>
      </c>
      <c r="E560">
        <v>1.7906946415976399</v>
      </c>
      <c r="F560">
        <v>0.643645603439436</v>
      </c>
      <c r="G560">
        <v>0.41735156869837298</v>
      </c>
      <c r="H560">
        <v>1.0105044436145201</v>
      </c>
      <c r="I560">
        <v>1.78810954788192</v>
      </c>
    </row>
    <row r="561" spans="1:9" x14ac:dyDescent="0.25">
      <c r="A561">
        <v>26.4</v>
      </c>
      <c r="B561">
        <v>0.49761197857071399</v>
      </c>
      <c r="C561">
        <v>0.96961497863483703</v>
      </c>
      <c r="D561">
        <v>1.7881750264505401</v>
      </c>
      <c r="E561">
        <v>1.7913149045518399</v>
      </c>
      <c r="F561">
        <v>0.64514398964641095</v>
      </c>
      <c r="G561">
        <v>0.41284970303301599</v>
      </c>
      <c r="H561">
        <v>1.0105127341409601</v>
      </c>
      <c r="I561">
        <v>1.78824760507608</v>
      </c>
    </row>
    <row r="562" spans="1:9" x14ac:dyDescent="0.25">
      <c r="A562">
        <v>26.4</v>
      </c>
      <c r="B562">
        <v>0.50109618797614697</v>
      </c>
      <c r="C562">
        <v>0.97576718378952598</v>
      </c>
      <c r="D562">
        <v>1.7903317320487602</v>
      </c>
      <c r="E562">
        <v>1.79098517088104</v>
      </c>
      <c r="F562">
        <v>0.64811636622257596</v>
      </c>
      <c r="G562">
        <v>0.41551687204011301</v>
      </c>
      <c r="H562">
        <v>1.01052188515298</v>
      </c>
      <c r="I562">
        <v>1.7881936212898999</v>
      </c>
    </row>
    <row r="563" spans="1:9" x14ac:dyDescent="0.25">
      <c r="A563">
        <v>26.5</v>
      </c>
      <c r="B563">
        <v>0.50963150483018704</v>
      </c>
      <c r="C563">
        <v>0.98384019743331297</v>
      </c>
      <c r="D563">
        <v>1.7860307808111331</v>
      </c>
      <c r="E563">
        <v>1.7905144861211699</v>
      </c>
      <c r="F563">
        <v>0.64918976929830896</v>
      </c>
      <c r="G563">
        <v>0.40172315565154898</v>
      </c>
      <c r="H563">
        <v>1.0105385891805401</v>
      </c>
      <c r="I563">
        <v>1.7885030102002</v>
      </c>
    </row>
    <row r="564" spans="1:9" x14ac:dyDescent="0.25">
      <c r="A564">
        <v>26.4</v>
      </c>
      <c r="B564">
        <v>0.50727683286202296</v>
      </c>
      <c r="C564">
        <v>0.982481027865311</v>
      </c>
      <c r="D564">
        <v>1.7805166826745071</v>
      </c>
      <c r="E564">
        <v>1.79042680560569</v>
      </c>
      <c r="F564">
        <v>0.64871975299628704</v>
      </c>
      <c r="G564">
        <v>0.42036102787984703</v>
      </c>
      <c r="H564">
        <v>1.0105437043997001</v>
      </c>
      <c r="I564">
        <v>1.78860728667615</v>
      </c>
    </row>
    <row r="565" spans="1:9" x14ac:dyDescent="0.25">
      <c r="A565">
        <v>26.4</v>
      </c>
      <c r="B565">
        <v>0.510528698945513</v>
      </c>
      <c r="C565">
        <v>0.97871077268381801</v>
      </c>
      <c r="D565">
        <v>1.7862890417756259</v>
      </c>
      <c r="E565">
        <v>1.79009399491756</v>
      </c>
      <c r="F565">
        <v>0.65027305901190302</v>
      </c>
      <c r="G565">
        <v>0.416775196878443</v>
      </c>
      <c r="H565">
        <v>1.01054499867542</v>
      </c>
      <c r="I565">
        <v>1.7887163887809101</v>
      </c>
    </row>
    <row r="566" spans="1:9" x14ac:dyDescent="0.25">
      <c r="A566">
        <v>26.2</v>
      </c>
      <c r="B566">
        <v>0.50410340021399203</v>
      </c>
      <c r="C566">
        <v>0.98287410905526995</v>
      </c>
      <c r="D566">
        <v>1.7841504597538613</v>
      </c>
      <c r="E566">
        <v>1.79000505956849</v>
      </c>
      <c r="F566">
        <v>0.64470687852227904</v>
      </c>
      <c r="G566">
        <v>0.41279714172190701</v>
      </c>
      <c r="H566">
        <v>1.0105368943964299</v>
      </c>
      <c r="I566">
        <v>1.78837851564781</v>
      </c>
    </row>
    <row r="567" spans="1:9" x14ac:dyDescent="0.25">
      <c r="A567">
        <v>26.1</v>
      </c>
      <c r="B567">
        <v>0.49169491686615302</v>
      </c>
      <c r="C567">
        <v>0.97651583709934597</v>
      </c>
      <c r="D567">
        <v>1.7872088132807491</v>
      </c>
      <c r="E567">
        <v>1.7905563202286801</v>
      </c>
      <c r="F567">
        <v>0.64228136758271004</v>
      </c>
      <c r="G567">
        <v>0.41728182080901599</v>
      </c>
      <c r="H567">
        <v>1.0105935533739701</v>
      </c>
      <c r="I567">
        <v>1.7882304340319199</v>
      </c>
    </row>
    <row r="568" spans="1:9" x14ac:dyDescent="0.25">
      <c r="A568">
        <v>26.2</v>
      </c>
      <c r="B568">
        <v>0.48802415776821301</v>
      </c>
      <c r="C568">
        <v>0.97022792794684098</v>
      </c>
      <c r="D568">
        <v>1.7826122212021895</v>
      </c>
      <c r="E568">
        <v>1.7897900614352</v>
      </c>
      <c r="F568">
        <v>0.64383553084455303</v>
      </c>
      <c r="G568">
        <v>0.40579399968607099</v>
      </c>
      <c r="H568">
        <v>1.01058328015573</v>
      </c>
      <c r="I568">
        <v>1.7884891808682299</v>
      </c>
    </row>
    <row r="569" spans="1:9" x14ac:dyDescent="0.25">
      <c r="A569">
        <v>26.2</v>
      </c>
      <c r="B569">
        <v>0.49123795317632202</v>
      </c>
      <c r="C569">
        <v>0.97327145300422202</v>
      </c>
      <c r="D569">
        <v>1.7908018123130782</v>
      </c>
      <c r="E569">
        <v>1.7893181538743099</v>
      </c>
      <c r="F569">
        <v>0.64380851179944998</v>
      </c>
      <c r="G569">
        <v>0.41684344823068298</v>
      </c>
      <c r="H569">
        <v>1.0105830843824199</v>
      </c>
      <c r="I569">
        <v>1.78858196534606</v>
      </c>
    </row>
    <row r="570" spans="1:9" x14ac:dyDescent="0.25">
      <c r="A570">
        <v>26.2</v>
      </c>
      <c r="B570">
        <v>0.49419496311046701</v>
      </c>
      <c r="C570">
        <v>0.98132273593833097</v>
      </c>
      <c r="D570">
        <v>1.785318297711721</v>
      </c>
      <c r="E570">
        <v>1.7904597985632</v>
      </c>
      <c r="F570">
        <v>0.64336165311065996</v>
      </c>
      <c r="G570">
        <v>0.41383219158498802</v>
      </c>
      <c r="H570">
        <v>1.01059327779714</v>
      </c>
      <c r="I570">
        <v>1.78872015049459</v>
      </c>
    </row>
    <row r="571" spans="1:9" x14ac:dyDescent="0.25">
      <c r="A571">
        <v>26.2</v>
      </c>
      <c r="B571">
        <v>0.50268782342769103</v>
      </c>
      <c r="C571">
        <v>0.98728410784360299</v>
      </c>
      <c r="D571">
        <v>1.7817864657499298</v>
      </c>
      <c r="E571">
        <v>1.79112927356108</v>
      </c>
      <c r="F571">
        <v>0.64896102320117599</v>
      </c>
      <c r="G571">
        <v>0.41340915956958002</v>
      </c>
      <c r="H571">
        <v>1.0106041137034401</v>
      </c>
      <c r="I571">
        <v>1.7887028666778899</v>
      </c>
    </row>
    <row r="572" spans="1:9" x14ac:dyDescent="0.25">
      <c r="A572">
        <v>26.2</v>
      </c>
      <c r="B572">
        <v>0.504277053356602</v>
      </c>
      <c r="C572">
        <v>0.98154838398661204</v>
      </c>
      <c r="D572">
        <v>1.7897302558551389</v>
      </c>
      <c r="E572">
        <v>1.79113895882465</v>
      </c>
      <c r="F572">
        <v>0.65170284924976596</v>
      </c>
      <c r="G572">
        <v>0.41728699523622098</v>
      </c>
      <c r="H572">
        <v>1.0106094288646199</v>
      </c>
      <c r="I572">
        <v>1.7886699355648299</v>
      </c>
    </row>
    <row r="573" spans="1:9" x14ac:dyDescent="0.25">
      <c r="A573">
        <v>26.2</v>
      </c>
      <c r="B573">
        <v>0.51811569912794897</v>
      </c>
      <c r="C573">
        <v>0.97784760227884304</v>
      </c>
      <c r="D573">
        <v>1.7814828958442979</v>
      </c>
      <c r="E573">
        <v>1.79126178825689</v>
      </c>
      <c r="F573">
        <v>0.65330291550668995</v>
      </c>
      <c r="G573">
        <v>0.40756144503774</v>
      </c>
      <c r="H573">
        <v>1.0106174052716901</v>
      </c>
      <c r="I573">
        <v>1.78840846330151</v>
      </c>
    </row>
    <row r="574" spans="1:9" x14ac:dyDescent="0.25">
      <c r="A574">
        <v>26.2</v>
      </c>
      <c r="B574">
        <v>0.50928121940221704</v>
      </c>
      <c r="C574">
        <v>0.96945492648685305</v>
      </c>
      <c r="D574">
        <v>1.7822497496730769</v>
      </c>
      <c r="E574">
        <v>1.7899918072315799</v>
      </c>
      <c r="F574">
        <v>0.65630236045881396</v>
      </c>
      <c r="G574">
        <v>0.42090149755873701</v>
      </c>
      <c r="H574">
        <v>1.01061913807038</v>
      </c>
      <c r="I574">
        <v>1.78814955469746</v>
      </c>
    </row>
    <row r="575" spans="1:9" x14ac:dyDescent="0.25">
      <c r="A575">
        <v>26.4</v>
      </c>
      <c r="B575">
        <v>0.51320592164396195</v>
      </c>
      <c r="C575">
        <v>0.97703273407646496</v>
      </c>
      <c r="D575">
        <v>1.7887776353676899</v>
      </c>
      <c r="E575">
        <v>1.78900641133741</v>
      </c>
      <c r="F575">
        <v>0.653756350678383</v>
      </c>
      <c r="G575">
        <v>0.413847371896292</v>
      </c>
      <c r="H575">
        <v>1.01062048186576</v>
      </c>
      <c r="I575">
        <v>1.7878672779531</v>
      </c>
    </row>
    <row r="576" spans="1:9" x14ac:dyDescent="0.25">
      <c r="A576">
        <v>26.5</v>
      </c>
      <c r="B576">
        <v>0.525914389484612</v>
      </c>
      <c r="C576">
        <v>0.99290952570758495</v>
      </c>
      <c r="D576">
        <v>1.7812121749209919</v>
      </c>
      <c r="E576">
        <v>1.7896329874780501</v>
      </c>
      <c r="F576">
        <v>0.65231041348849905</v>
      </c>
      <c r="G576">
        <v>0.41282243287554299</v>
      </c>
      <c r="H576">
        <v>1.0106311241083701</v>
      </c>
      <c r="I576">
        <v>1.78769302395412</v>
      </c>
    </row>
    <row r="577" spans="1:9" x14ac:dyDescent="0.25">
      <c r="A577">
        <v>26.6</v>
      </c>
      <c r="B577">
        <v>0.51533381487174301</v>
      </c>
      <c r="C577">
        <v>0.99197981971473503</v>
      </c>
      <c r="D577">
        <v>1.783406260395652</v>
      </c>
      <c r="E577">
        <v>1.7901791288106801</v>
      </c>
      <c r="F577">
        <v>0.65567989665312898</v>
      </c>
      <c r="G577">
        <v>0.41554733762095403</v>
      </c>
      <c r="H577">
        <v>1.01061792405492</v>
      </c>
      <c r="I577">
        <v>1.7881306685428999</v>
      </c>
    </row>
    <row r="578" spans="1:9" x14ac:dyDescent="0.25">
      <c r="A578">
        <v>26.6</v>
      </c>
      <c r="B578">
        <v>0.51641858123409601</v>
      </c>
      <c r="C578">
        <v>0.99519746121521802</v>
      </c>
      <c r="D578">
        <v>1.7869686758927121</v>
      </c>
      <c r="E578">
        <v>1.78988360860254</v>
      </c>
      <c r="F578">
        <v>0.65129567699262703</v>
      </c>
      <c r="G578">
        <v>0.40641145409394303</v>
      </c>
      <c r="H578">
        <v>1.01061453975799</v>
      </c>
      <c r="I578">
        <v>1.7882870098358901</v>
      </c>
    </row>
    <row r="579" spans="1:9" x14ac:dyDescent="0.25">
      <c r="A579">
        <v>26.6</v>
      </c>
      <c r="B579">
        <v>0.52602395680123404</v>
      </c>
      <c r="C579">
        <v>0.97541221664265998</v>
      </c>
      <c r="D579">
        <v>1.7903034139605483</v>
      </c>
      <c r="E579">
        <v>1.7894660668185201</v>
      </c>
      <c r="F579">
        <v>0.64298078740710296</v>
      </c>
      <c r="G579">
        <v>0.41623910139298098</v>
      </c>
      <c r="H579">
        <v>1.01061435155603</v>
      </c>
      <c r="I579">
        <v>1.7883223184014601</v>
      </c>
    </row>
    <row r="580" spans="1:9" x14ac:dyDescent="0.25">
      <c r="A580">
        <v>26.5</v>
      </c>
      <c r="B580">
        <v>0.53251109119224005</v>
      </c>
      <c r="C580">
        <v>0.95166530122022597</v>
      </c>
      <c r="D580">
        <v>1.7848867300473714</v>
      </c>
      <c r="E580">
        <v>1.7907482808263699</v>
      </c>
      <c r="F580">
        <v>0.64105263300594395</v>
      </c>
      <c r="G580">
        <v>0.41442642758035803</v>
      </c>
      <c r="H580">
        <v>1.0106125957671099</v>
      </c>
      <c r="I580">
        <v>1.78836395257074</v>
      </c>
    </row>
    <row r="581" spans="1:9" x14ac:dyDescent="0.25">
      <c r="A581">
        <v>26.3</v>
      </c>
      <c r="B581">
        <v>0.54557219042789695</v>
      </c>
      <c r="C581">
        <v>0.95867700751901397</v>
      </c>
      <c r="D581">
        <v>1.7861984238933477</v>
      </c>
      <c r="E581">
        <v>1.7909730975204601</v>
      </c>
      <c r="F581">
        <v>0.637380769108842</v>
      </c>
      <c r="G581">
        <v>0.40875894698728998</v>
      </c>
      <c r="H581">
        <v>1.0106126092254799</v>
      </c>
      <c r="I581">
        <v>1.7882356989399499</v>
      </c>
    </row>
    <row r="582" spans="1:9" x14ac:dyDescent="0.25">
      <c r="A582">
        <v>26</v>
      </c>
      <c r="B582">
        <v>0.56070647851289201</v>
      </c>
      <c r="C582">
        <v>0.93071897263855097</v>
      </c>
      <c r="D582">
        <v>1.7868248200045955</v>
      </c>
      <c r="E582">
        <v>1.79071109816258</v>
      </c>
      <c r="F582">
        <v>0.63360465603196003</v>
      </c>
      <c r="G582">
        <v>0.41323406088181902</v>
      </c>
      <c r="H582">
        <v>1.0106127154612901</v>
      </c>
      <c r="I582">
        <v>1.7883107446141999</v>
      </c>
    </row>
    <row r="583" spans="1:9" x14ac:dyDescent="0.25">
      <c r="A583">
        <v>25.9</v>
      </c>
      <c r="B583">
        <v>0.56935981735577301</v>
      </c>
      <c r="C583">
        <v>0.89110520089170897</v>
      </c>
      <c r="D583">
        <v>1.7818351728616544</v>
      </c>
      <c r="E583">
        <v>1.7904419664553</v>
      </c>
      <c r="F583">
        <v>0.63571894075899604</v>
      </c>
      <c r="G583">
        <v>0.406406017533744</v>
      </c>
      <c r="H583">
        <v>1.0106128088253601</v>
      </c>
      <c r="I583">
        <v>1.7885024271914001</v>
      </c>
    </row>
    <row r="584" spans="1:9" x14ac:dyDescent="0.25">
      <c r="A584">
        <v>25.9</v>
      </c>
      <c r="B584">
        <v>0.58285767676536404</v>
      </c>
      <c r="C584">
        <v>0.83551931429301396</v>
      </c>
      <c r="D584">
        <v>1.7888841113793665</v>
      </c>
      <c r="E584">
        <v>1.79044577951055</v>
      </c>
      <c r="F584">
        <v>0.63399621760138503</v>
      </c>
      <c r="G584">
        <v>0.419131630475926</v>
      </c>
      <c r="H584">
        <v>1.0106278183914099</v>
      </c>
      <c r="I584">
        <v>1.78858065553545</v>
      </c>
    </row>
    <row r="585" spans="1:9" x14ac:dyDescent="0.25">
      <c r="A585">
        <v>25.8</v>
      </c>
      <c r="B585">
        <v>0.59159395507936297</v>
      </c>
      <c r="C585">
        <v>0.78123616961195297</v>
      </c>
      <c r="D585">
        <v>1.783423251248579</v>
      </c>
      <c r="E585">
        <v>1.79036368065926</v>
      </c>
      <c r="F585">
        <v>0.62839966184795204</v>
      </c>
      <c r="G585">
        <v>0.41270006481663002</v>
      </c>
      <c r="H585">
        <v>1.01064440149831</v>
      </c>
      <c r="I585">
        <v>1.78874629584605</v>
      </c>
    </row>
    <row r="586" spans="1:9" x14ac:dyDescent="0.25">
      <c r="A586">
        <v>25.8</v>
      </c>
      <c r="B586">
        <v>0.62667415203740195</v>
      </c>
      <c r="C586">
        <v>0.62489676800670202</v>
      </c>
      <c r="D586">
        <v>1.7888365369911705</v>
      </c>
      <c r="E586">
        <v>1.7910841141540399</v>
      </c>
      <c r="F586">
        <v>0.62728698373631198</v>
      </c>
      <c r="G586">
        <v>0.40464359659274501</v>
      </c>
      <c r="H586">
        <v>0.96309944357490596</v>
      </c>
      <c r="I586">
        <v>1.7886001421606501</v>
      </c>
    </row>
    <row r="587" spans="1:9" x14ac:dyDescent="0.25">
      <c r="A587">
        <v>25.7</v>
      </c>
      <c r="B587">
        <v>0.61845341244401697</v>
      </c>
      <c r="C587">
        <v>0.56594734493691601</v>
      </c>
      <c r="D587">
        <v>1.7820345322026663</v>
      </c>
      <c r="E587">
        <v>1.7908988483442101</v>
      </c>
      <c r="F587">
        <v>0.62448429379600701</v>
      </c>
      <c r="G587">
        <v>0.41386567787699402</v>
      </c>
      <c r="H587">
        <v>0.96815364677438298</v>
      </c>
      <c r="I587">
        <v>1.7882836443630099</v>
      </c>
    </row>
    <row r="588" spans="1:9" x14ac:dyDescent="0.25">
      <c r="A588">
        <v>25.7</v>
      </c>
      <c r="B588">
        <v>0.60154962736476203</v>
      </c>
      <c r="C588">
        <v>0.52065822401862105</v>
      </c>
      <c r="D588">
        <v>1.785885792199488</v>
      </c>
      <c r="E588">
        <v>1.79106958213279</v>
      </c>
      <c r="F588">
        <v>0.61998919250897699</v>
      </c>
      <c r="G588">
        <v>0.40460237499156099</v>
      </c>
      <c r="H588">
        <v>0.96668705272126498</v>
      </c>
      <c r="I588">
        <v>1.7881059521090701</v>
      </c>
    </row>
    <row r="589" spans="1:9" x14ac:dyDescent="0.25">
      <c r="A589">
        <v>25.6</v>
      </c>
      <c r="B589">
        <v>0.59454113856324098</v>
      </c>
      <c r="C589">
        <v>0.47405335983784702</v>
      </c>
      <c r="D589">
        <v>1.7817853330264013</v>
      </c>
      <c r="E589">
        <v>1.7911585864624999</v>
      </c>
      <c r="F589">
        <v>0.62190339688562701</v>
      </c>
      <c r="G589">
        <v>0.41970033128588702</v>
      </c>
      <c r="H589">
        <v>0.96652664312408898</v>
      </c>
      <c r="I589">
        <v>1.78830408912016</v>
      </c>
    </row>
    <row r="590" spans="1:9" x14ac:dyDescent="0.25">
      <c r="A590">
        <v>25.6</v>
      </c>
      <c r="B590">
        <v>0.60583879438726496</v>
      </c>
      <c r="C590">
        <v>0.44772157269067098</v>
      </c>
      <c r="D590">
        <v>1.7875633557451625</v>
      </c>
      <c r="E590">
        <v>1.7909501140502599</v>
      </c>
      <c r="F590">
        <v>0.62032855974301104</v>
      </c>
      <c r="G590">
        <v>0.41097851064021201</v>
      </c>
      <c r="H590">
        <v>0.96750402430115401</v>
      </c>
      <c r="I590">
        <v>1.7883942104417201</v>
      </c>
    </row>
    <row r="591" spans="1:9" x14ac:dyDescent="0.25">
      <c r="A591">
        <v>25.5</v>
      </c>
      <c r="B591">
        <v>0.60317058244858601</v>
      </c>
      <c r="C591">
        <v>0.44776666204354099</v>
      </c>
      <c r="D591">
        <v>1.7835840979896227</v>
      </c>
      <c r="E591">
        <v>1.7906839054171</v>
      </c>
      <c r="F591">
        <v>0.61998200813917104</v>
      </c>
      <c r="G591">
        <v>0.40871444062726803</v>
      </c>
      <c r="H591">
        <v>0.96772435844670901</v>
      </c>
      <c r="I591">
        <v>1.78808537489539</v>
      </c>
    </row>
    <row r="592" spans="1:9" x14ac:dyDescent="0.25">
      <c r="A592">
        <v>25.6</v>
      </c>
      <c r="B592">
        <v>0.61459382474120905</v>
      </c>
      <c r="C592">
        <v>0.430441228904336</v>
      </c>
      <c r="D592">
        <v>1.7809584448506131</v>
      </c>
      <c r="E592">
        <v>1.7906260061513899</v>
      </c>
      <c r="F592">
        <v>0.62359332571493298</v>
      </c>
      <c r="G592">
        <v>0.41386567787699402</v>
      </c>
      <c r="H592">
        <v>0.96807014354832099</v>
      </c>
      <c r="I592">
        <v>1.7882344959265399</v>
      </c>
    </row>
    <row r="593" spans="1:9" x14ac:dyDescent="0.25">
      <c r="A593">
        <v>25.8</v>
      </c>
      <c r="B593">
        <v>0.62020664456316399</v>
      </c>
      <c r="C593">
        <v>0.40736182776568902</v>
      </c>
      <c r="D593">
        <v>1.7817660767264172</v>
      </c>
      <c r="E593">
        <v>1.79061176751992</v>
      </c>
      <c r="F593">
        <v>0.62358547782510099</v>
      </c>
      <c r="G593">
        <v>0.40690779343935501</v>
      </c>
      <c r="H593">
        <v>0.96841715677182805</v>
      </c>
      <c r="I593">
        <v>1.7881802119466499</v>
      </c>
    </row>
    <row r="594" spans="1:9" x14ac:dyDescent="0.25">
      <c r="A594">
        <v>25.9</v>
      </c>
      <c r="B594">
        <v>0.62175231811509202</v>
      </c>
      <c r="C594">
        <v>0.38440917333727198</v>
      </c>
      <c r="D594">
        <v>1.7801134330983692</v>
      </c>
      <c r="E594">
        <v>1.7908441545340299</v>
      </c>
      <c r="F594">
        <v>0.622373985159419</v>
      </c>
      <c r="G594">
        <v>0.417358533879228</v>
      </c>
      <c r="H594">
        <v>0.96856699850615102</v>
      </c>
      <c r="I594">
        <v>1.7884254438140299</v>
      </c>
    </row>
    <row r="595" spans="1:9" x14ac:dyDescent="0.25">
      <c r="A595">
        <v>25.8</v>
      </c>
      <c r="B595">
        <v>0.62232502068096296</v>
      </c>
      <c r="C595">
        <v>0.36996106896515901</v>
      </c>
      <c r="D595">
        <v>1.7861270623110537</v>
      </c>
      <c r="E595">
        <v>1.7906924890820799</v>
      </c>
      <c r="F595">
        <v>0.62695972599833105</v>
      </c>
      <c r="G595">
        <v>0.40688973359832198</v>
      </c>
      <c r="H595">
        <v>0.96856309952048003</v>
      </c>
      <c r="I595">
        <v>1.78857529039347</v>
      </c>
    </row>
    <row r="596" spans="1:9" x14ac:dyDescent="0.25">
      <c r="A596">
        <v>25.5</v>
      </c>
      <c r="B596">
        <v>0.62217477542481803</v>
      </c>
      <c r="C596">
        <v>0.37217149743858002</v>
      </c>
      <c r="D596">
        <v>1.7901017891724793</v>
      </c>
      <c r="E596">
        <v>1.79032985147237</v>
      </c>
      <c r="F596">
        <v>0.62247565359130297</v>
      </c>
      <c r="G596">
        <v>0.403413573174429</v>
      </c>
      <c r="H596">
        <v>0.96830091158335396</v>
      </c>
      <c r="I596">
        <v>1.7885565987384</v>
      </c>
    </row>
    <row r="597" spans="1:9" x14ac:dyDescent="0.25">
      <c r="A597">
        <v>23.8</v>
      </c>
      <c r="B597">
        <v>0.61435753075059896</v>
      </c>
      <c r="C597">
        <v>0.36235799054471002</v>
      </c>
      <c r="D597">
        <v>1.7845616383946985</v>
      </c>
      <c r="E597">
        <v>1.7901732288560901</v>
      </c>
      <c r="F597">
        <v>0.61927775940811303</v>
      </c>
      <c r="G597">
        <v>0.41269472107168598</v>
      </c>
      <c r="H597">
        <v>0.97559397509729195</v>
      </c>
      <c r="I597">
        <v>1.78841837969685</v>
      </c>
    </row>
    <row r="598" spans="1:9" x14ac:dyDescent="0.25">
      <c r="A598">
        <v>23.8</v>
      </c>
      <c r="B598">
        <v>0.60933770377505503</v>
      </c>
      <c r="C598">
        <v>0.35084155578111098</v>
      </c>
      <c r="D598">
        <v>1.7856615129408495</v>
      </c>
      <c r="E598">
        <v>1.7900759592695701</v>
      </c>
      <c r="F598">
        <v>0.61794298818717497</v>
      </c>
      <c r="G598">
        <v>0.40805778438315199</v>
      </c>
      <c r="H598">
        <v>0.97351640661136696</v>
      </c>
      <c r="I598">
        <v>1.78848028054296</v>
      </c>
    </row>
    <row r="599" spans="1:9" x14ac:dyDescent="0.25">
      <c r="A599">
        <v>23.8</v>
      </c>
      <c r="B599">
        <v>0.60616690361223502</v>
      </c>
      <c r="C599">
        <v>0.33199581066346601</v>
      </c>
      <c r="D599">
        <v>1.7828251732255431</v>
      </c>
      <c r="E599">
        <v>1.78987138641587</v>
      </c>
      <c r="F599">
        <v>0.616296113468359</v>
      </c>
      <c r="G599">
        <v>0.41502721315479602</v>
      </c>
      <c r="H599">
        <v>0.97295388547250605</v>
      </c>
      <c r="I599">
        <v>1.7884122958506199</v>
      </c>
    </row>
    <row r="600" spans="1:9" x14ac:dyDescent="0.25">
      <c r="A600">
        <v>23.7</v>
      </c>
      <c r="B600">
        <v>0.62166891013714398</v>
      </c>
      <c r="C600">
        <v>0.32628688323352101</v>
      </c>
      <c r="D600">
        <v>1.7886179213501745</v>
      </c>
      <c r="E600">
        <v>1.79058794357004</v>
      </c>
      <c r="F600">
        <v>0.62017023342762101</v>
      </c>
      <c r="G600">
        <v>0.40515007598305502</v>
      </c>
      <c r="H600">
        <v>0.97363431598939898</v>
      </c>
      <c r="I600">
        <v>1.7880324773978999</v>
      </c>
    </row>
    <row r="601" spans="1:9" x14ac:dyDescent="0.25">
      <c r="A601">
        <v>24</v>
      </c>
      <c r="B601">
        <v>0.63436750491216398</v>
      </c>
      <c r="C601">
        <v>0.33467568763198002</v>
      </c>
      <c r="D601">
        <v>1.7825216033199114</v>
      </c>
      <c r="E601">
        <v>1.79061514228536</v>
      </c>
      <c r="F601">
        <v>0.62543324259074295</v>
      </c>
      <c r="G601">
        <v>0.40400854210092102</v>
      </c>
      <c r="H601">
        <v>0.97399083289828103</v>
      </c>
      <c r="I601">
        <v>1.7875608436480199</v>
      </c>
    </row>
    <row r="602" spans="1:9" x14ac:dyDescent="0.25">
      <c r="A602">
        <v>24.8</v>
      </c>
      <c r="B602">
        <v>0.63645129097712705</v>
      </c>
      <c r="C602">
        <v>0.33364613352877398</v>
      </c>
      <c r="D602">
        <v>1.7889112967440501</v>
      </c>
      <c r="E602">
        <v>1.7904750584089599</v>
      </c>
      <c r="F602">
        <v>0.62584099175298702</v>
      </c>
      <c r="G602">
        <v>0.41093459773997998</v>
      </c>
      <c r="H602">
        <v>0.97439318694209798</v>
      </c>
      <c r="I602">
        <v>1.7874903144051399</v>
      </c>
    </row>
    <row r="603" spans="1:9" x14ac:dyDescent="0.25">
      <c r="A603">
        <v>24.8</v>
      </c>
      <c r="B603">
        <v>0.637247259461177</v>
      </c>
      <c r="C603">
        <v>0.33334463808959502</v>
      </c>
      <c r="D603">
        <v>1.7896339743552183</v>
      </c>
      <c r="E603">
        <v>1.7903719164893599</v>
      </c>
      <c r="F603">
        <v>0.62412819722092205</v>
      </c>
      <c r="G603">
        <v>0.41273769459581</v>
      </c>
      <c r="H603">
        <v>0.97449012547472702</v>
      </c>
      <c r="I603">
        <v>1.78744741128263</v>
      </c>
    </row>
    <row r="604" spans="1:9" x14ac:dyDescent="0.25">
      <c r="A604">
        <v>24.8</v>
      </c>
      <c r="B604">
        <v>0.63589119923095205</v>
      </c>
      <c r="C604">
        <v>0.33085663627070699</v>
      </c>
      <c r="D604">
        <v>1.7797283070986871</v>
      </c>
      <c r="E604">
        <v>1.7902889504945001</v>
      </c>
      <c r="F604">
        <v>0.624990463541094</v>
      </c>
      <c r="G604">
        <v>0.414433327287964</v>
      </c>
      <c r="H604">
        <v>0.97457963108651402</v>
      </c>
      <c r="I604">
        <v>1.7873940449119301</v>
      </c>
    </row>
    <row r="605" spans="1:9" x14ac:dyDescent="0.25">
      <c r="A605">
        <v>24.6</v>
      </c>
      <c r="B605">
        <v>0.64373051602195297</v>
      </c>
      <c r="C605">
        <v>0.346521638078301</v>
      </c>
      <c r="D605">
        <v>1.7863751287637901</v>
      </c>
      <c r="E605">
        <v>1.7900408537047301</v>
      </c>
      <c r="F605">
        <v>0.62374797653730496</v>
      </c>
      <c r="G605">
        <v>0.41106475259332798</v>
      </c>
      <c r="H605">
        <v>0.97563365099648502</v>
      </c>
      <c r="I605">
        <v>1.7874360833840901</v>
      </c>
    </row>
    <row r="606" spans="1:9" x14ac:dyDescent="0.25">
      <c r="A606">
        <v>24.4</v>
      </c>
      <c r="B606">
        <v>0.59971101246674796</v>
      </c>
      <c r="C606">
        <v>0.35500103640242697</v>
      </c>
      <c r="D606">
        <v>1.7855017989233344</v>
      </c>
      <c r="E606">
        <v>1.7904469410617601</v>
      </c>
      <c r="F606">
        <v>0.62224145044965995</v>
      </c>
      <c r="G606">
        <v>0.404584913920852</v>
      </c>
      <c r="H606">
        <v>0.97485084455451598</v>
      </c>
      <c r="I606">
        <v>1.7871621906672299</v>
      </c>
    </row>
    <row r="607" spans="1:9" x14ac:dyDescent="0.25">
      <c r="A607">
        <v>24.2</v>
      </c>
      <c r="B607">
        <v>0.57359764055905604</v>
      </c>
      <c r="C607">
        <v>0.36131966037309099</v>
      </c>
      <c r="D607">
        <v>1.7886564339501427</v>
      </c>
      <c r="E607">
        <v>1.7905733769775301</v>
      </c>
      <c r="F607">
        <v>0.61995204431962903</v>
      </c>
      <c r="G607">
        <v>0.41152132443401701</v>
      </c>
      <c r="H607">
        <v>0.97345517713771701</v>
      </c>
      <c r="I607">
        <v>1.7871783438859901</v>
      </c>
    </row>
    <row r="608" spans="1:9" x14ac:dyDescent="0.25">
      <c r="A608">
        <v>24.2</v>
      </c>
      <c r="B608">
        <v>0.57402809432131596</v>
      </c>
      <c r="C608">
        <v>0.36330487804810402</v>
      </c>
      <c r="D608">
        <v>1.7881410447446857</v>
      </c>
      <c r="E608">
        <v>1.79076129771694</v>
      </c>
      <c r="F608">
        <v>0.61666222778922097</v>
      </c>
      <c r="G608">
        <v>0.411582267091814</v>
      </c>
      <c r="H608">
        <v>0.97318295554158296</v>
      </c>
      <c r="I608">
        <v>1.7871175390852301</v>
      </c>
    </row>
    <row r="609" spans="1:9" x14ac:dyDescent="0.25">
      <c r="A609">
        <v>24.2</v>
      </c>
      <c r="B609">
        <v>0.58139538412895297</v>
      </c>
      <c r="C609">
        <v>0.36835552024309698</v>
      </c>
      <c r="D609">
        <v>1.7883585276621532</v>
      </c>
      <c r="E609">
        <v>1.7904457586518601</v>
      </c>
      <c r="F609">
        <v>0.61797067928037497</v>
      </c>
      <c r="G609">
        <v>0.40918912274207803</v>
      </c>
      <c r="H609">
        <v>0.97400493769767804</v>
      </c>
      <c r="I609">
        <v>1.7867003727010899</v>
      </c>
    </row>
    <row r="610" spans="1:9" x14ac:dyDescent="0.25">
      <c r="A610">
        <v>24.2</v>
      </c>
      <c r="B610">
        <v>0.59165083494878201</v>
      </c>
      <c r="C610">
        <v>0.37356668669877802</v>
      </c>
      <c r="D610">
        <v>1.7848889954944283</v>
      </c>
      <c r="E610">
        <v>1.78980051995862</v>
      </c>
      <c r="F610">
        <v>0.62251366279721398</v>
      </c>
      <c r="G610">
        <v>0.409898848407104</v>
      </c>
      <c r="H610">
        <v>0.97489704550116196</v>
      </c>
      <c r="I610">
        <v>1.7861790264384101</v>
      </c>
    </row>
    <row r="611" spans="1:9" x14ac:dyDescent="0.25">
      <c r="A611">
        <v>24.2</v>
      </c>
      <c r="B611">
        <v>0.60139337263883597</v>
      </c>
      <c r="C611">
        <v>0.36752467602355199</v>
      </c>
      <c r="D611">
        <v>1.7882327953504924</v>
      </c>
      <c r="E611">
        <v>1.7894925173673699</v>
      </c>
      <c r="F611">
        <v>0.62674199112190199</v>
      </c>
      <c r="G611">
        <v>0.40631396054871499</v>
      </c>
      <c r="H611">
        <v>0.97509467399136196</v>
      </c>
      <c r="I611">
        <v>1.7863795279838699</v>
      </c>
    </row>
    <row r="612" spans="1:9" x14ac:dyDescent="0.25">
      <c r="A612">
        <v>24.2</v>
      </c>
      <c r="B612">
        <v>0.60443115725482899</v>
      </c>
      <c r="C612">
        <v>0.36467061672883599</v>
      </c>
      <c r="D612">
        <v>1.7898220064609456</v>
      </c>
      <c r="E612">
        <v>1.78929330542472</v>
      </c>
      <c r="F612">
        <v>0.62752221805319197</v>
      </c>
      <c r="G612">
        <v>0.40979227780615302</v>
      </c>
      <c r="H612">
        <v>0.97556396925831901</v>
      </c>
      <c r="I612">
        <v>1.78636605676164</v>
      </c>
    </row>
    <row r="613" spans="1:9" x14ac:dyDescent="0.25">
      <c r="A613">
        <v>24.3</v>
      </c>
      <c r="B613">
        <v>0.60108825428155399</v>
      </c>
      <c r="C613">
        <v>0.36601369771939701</v>
      </c>
      <c r="D613">
        <v>1.7810116828564515</v>
      </c>
      <c r="E613">
        <v>1.7884236260790201</v>
      </c>
      <c r="F613">
        <v>0.62974803939139401</v>
      </c>
      <c r="G613">
        <v>0.41157683053161498</v>
      </c>
      <c r="H613">
        <v>0.976488334553124</v>
      </c>
      <c r="I613">
        <v>1.7860377959975</v>
      </c>
    </row>
    <row r="614" spans="1:9" x14ac:dyDescent="0.25">
      <c r="A614">
        <v>24.7</v>
      </c>
      <c r="B614">
        <v>0.60084140263612396</v>
      </c>
      <c r="C614">
        <v>0.36653475593316398</v>
      </c>
      <c r="D614">
        <v>1.7906409655720346</v>
      </c>
      <c r="E614">
        <v>1.7898163169977499</v>
      </c>
      <c r="F614">
        <v>0.63060007023414599</v>
      </c>
      <c r="G614">
        <v>0.40919187543814201</v>
      </c>
      <c r="H614">
        <v>0.97674259457781298</v>
      </c>
      <c r="I614">
        <v>1.7861605789544199</v>
      </c>
    </row>
    <row r="615" spans="1:9" x14ac:dyDescent="0.25">
      <c r="A615">
        <v>24.7</v>
      </c>
      <c r="B615">
        <v>0.60394637093288805</v>
      </c>
      <c r="C615">
        <v>0.369713221581767</v>
      </c>
      <c r="D615">
        <v>1.7865121883107358</v>
      </c>
      <c r="E615">
        <v>1.7905159750874799</v>
      </c>
      <c r="F615">
        <v>0.63363778429013695</v>
      </c>
      <c r="G615">
        <v>0.41047522022703498</v>
      </c>
      <c r="H615">
        <v>0.97715223280045505</v>
      </c>
      <c r="I615">
        <v>1.7861823931601599</v>
      </c>
    </row>
    <row r="616" spans="1:9" x14ac:dyDescent="0.25">
      <c r="A616">
        <v>24.5</v>
      </c>
      <c r="B616">
        <v>0.606362607262383</v>
      </c>
      <c r="C616">
        <v>0.36440968145240599</v>
      </c>
      <c r="D616">
        <v>1.7865212500989636</v>
      </c>
      <c r="E616">
        <v>1.7904220834653599</v>
      </c>
      <c r="F616">
        <v>0.63458662033586799</v>
      </c>
      <c r="G616">
        <v>0.40281673563805998</v>
      </c>
      <c r="H616">
        <v>0.97801946687738595</v>
      </c>
      <c r="I616">
        <v>1.7862894254273101</v>
      </c>
    </row>
    <row r="617" spans="1:9" x14ac:dyDescent="0.25">
      <c r="A617">
        <v>24.5</v>
      </c>
      <c r="B617">
        <v>0.59673435443696698</v>
      </c>
      <c r="C617">
        <v>0.35647286371871301</v>
      </c>
      <c r="D617">
        <v>1.7802029182571188</v>
      </c>
      <c r="E617">
        <v>1.79036330065356</v>
      </c>
      <c r="F617">
        <v>0.63127860365452004</v>
      </c>
      <c r="G617">
        <v>0.40570625346032702</v>
      </c>
      <c r="H617">
        <v>0.97669032070875506</v>
      </c>
      <c r="I617">
        <v>1.7863330208680399</v>
      </c>
    </row>
    <row r="618" spans="1:9" x14ac:dyDescent="0.25">
      <c r="A618">
        <v>24.5</v>
      </c>
      <c r="B618">
        <v>0.58860571502060999</v>
      </c>
      <c r="C618">
        <v>0.34416170021074499</v>
      </c>
      <c r="D618">
        <v>1.7861293277581105</v>
      </c>
      <c r="E618">
        <v>1.7902094850054699</v>
      </c>
      <c r="F618">
        <v>0.62771914316335797</v>
      </c>
      <c r="G618">
        <v>0.40631249354794002</v>
      </c>
      <c r="H618">
        <v>0.97894541806961899</v>
      </c>
      <c r="I618">
        <v>1.78584892347708</v>
      </c>
    </row>
    <row r="619" spans="1:9" x14ac:dyDescent="0.25">
      <c r="A619">
        <v>24.2</v>
      </c>
      <c r="B619">
        <v>0.57658343645152899</v>
      </c>
      <c r="C619">
        <v>0.33693898028276698</v>
      </c>
      <c r="D619">
        <v>1.7877060789097505</v>
      </c>
      <c r="E619">
        <v>1.79008146156592</v>
      </c>
      <c r="F619">
        <v>0.62496550106138704</v>
      </c>
      <c r="G619">
        <v>0.402760367780582</v>
      </c>
      <c r="H619">
        <v>0.97996719296546297</v>
      </c>
      <c r="I619">
        <v>1.7856696447704401</v>
      </c>
    </row>
    <row r="620" spans="1:9" x14ac:dyDescent="0.25">
      <c r="A620">
        <v>24.2</v>
      </c>
      <c r="B620">
        <v>0.577578006898117</v>
      </c>
      <c r="C620">
        <v>0.34004543483849797</v>
      </c>
      <c r="D620">
        <v>1.7873345455924101</v>
      </c>
      <c r="E620">
        <v>1.7907880436497601</v>
      </c>
      <c r="F620">
        <v>0.625327426668152</v>
      </c>
      <c r="G620">
        <v>0.40406351069044899</v>
      </c>
      <c r="H620">
        <v>0.981433302015017</v>
      </c>
      <c r="I620">
        <v>1.78592395114779</v>
      </c>
    </row>
    <row r="621" spans="1:9" x14ac:dyDescent="0.25">
      <c r="A621">
        <v>24.1</v>
      </c>
      <c r="B621">
        <v>0.57133477645401398</v>
      </c>
      <c r="C621">
        <v>0.34217922230127201</v>
      </c>
      <c r="D621">
        <v>1.7829543037077895</v>
      </c>
      <c r="E621">
        <v>1.7910210378776401</v>
      </c>
      <c r="F621">
        <v>0.62629309034424496</v>
      </c>
      <c r="G621">
        <v>0.39872795859617099</v>
      </c>
      <c r="H621">
        <v>0.98176212339081703</v>
      </c>
      <c r="I621">
        <v>1.7854601349505199</v>
      </c>
    </row>
    <row r="622" spans="1:9" x14ac:dyDescent="0.25">
      <c r="A622">
        <v>24.1</v>
      </c>
      <c r="B622">
        <v>0.57383652249391004</v>
      </c>
      <c r="C622">
        <v>0.34785187236690901</v>
      </c>
      <c r="D622">
        <v>1.7798540394103479</v>
      </c>
      <c r="E622">
        <v>1.7910265197249899</v>
      </c>
      <c r="F622">
        <v>0.62639345444083805</v>
      </c>
      <c r="G622">
        <v>0.40338492177010699</v>
      </c>
      <c r="H622">
        <v>0.98202043694157104</v>
      </c>
      <c r="I622">
        <v>1.78489014795184</v>
      </c>
    </row>
    <row r="623" spans="1:9" x14ac:dyDescent="0.25">
      <c r="A623">
        <v>24.4</v>
      </c>
      <c r="B623">
        <v>0.58057934503220598</v>
      </c>
      <c r="C623">
        <v>0.353609970629708</v>
      </c>
      <c r="D623">
        <v>1.786987932192696</v>
      </c>
      <c r="E623">
        <v>1.7908068016688401</v>
      </c>
      <c r="F623">
        <v>0.62663992286910197</v>
      </c>
      <c r="G623">
        <v>0.40454706796121198</v>
      </c>
      <c r="H623">
        <v>0.98333899942061198</v>
      </c>
      <c r="I623">
        <v>1.78537831270866</v>
      </c>
    </row>
    <row r="624" spans="1:9" x14ac:dyDescent="0.25">
      <c r="A624">
        <v>24.6</v>
      </c>
      <c r="B624">
        <v>0.58070407053018602</v>
      </c>
      <c r="C624">
        <v>0.35139367036814401</v>
      </c>
      <c r="D624">
        <v>1.7852899796235091</v>
      </c>
      <c r="E624">
        <v>1.79112379219065</v>
      </c>
      <c r="F624">
        <v>0.62591797008585903</v>
      </c>
      <c r="G624">
        <v>0.40101291132752598</v>
      </c>
      <c r="H624">
        <v>0.98508555761764804</v>
      </c>
      <c r="I624">
        <v>1.78480050567422</v>
      </c>
    </row>
    <row r="625" spans="1:9" x14ac:dyDescent="0.25">
      <c r="A625">
        <v>24.4</v>
      </c>
      <c r="B625">
        <v>0.57771582554646805</v>
      </c>
      <c r="C625">
        <v>0.35117658990406297</v>
      </c>
      <c r="D625">
        <v>1.7814307905619879</v>
      </c>
      <c r="E625">
        <v>1.79091203464815</v>
      </c>
      <c r="F625">
        <v>0.62193847981571704</v>
      </c>
      <c r="G625">
        <v>0.39765340195833898</v>
      </c>
      <c r="H625">
        <v>0.98481254322120904</v>
      </c>
      <c r="I625">
        <v>1.7846249922125701</v>
      </c>
    </row>
    <row r="626" spans="1:9" x14ac:dyDescent="0.25">
      <c r="A626">
        <v>22.9</v>
      </c>
      <c r="B626">
        <v>0.568931692233687</v>
      </c>
      <c r="C626">
        <v>0.344092740227946</v>
      </c>
      <c r="D626">
        <v>1.7815712482795192</v>
      </c>
      <c r="E626">
        <v>1.79101188366546</v>
      </c>
      <c r="F626">
        <v>0.62135235196842298</v>
      </c>
      <c r="G626">
        <v>0.39698843528608002</v>
      </c>
      <c r="H626">
        <v>0.98400786978648003</v>
      </c>
      <c r="I626">
        <v>1.7844426637661199</v>
      </c>
    </row>
    <row r="627" spans="1:9" x14ac:dyDescent="0.25">
      <c r="A627">
        <v>22.7</v>
      </c>
      <c r="B627">
        <v>0.55737691199998196</v>
      </c>
      <c r="C627">
        <v>0.33874341585157097</v>
      </c>
      <c r="D627">
        <v>1.7819846923674132</v>
      </c>
      <c r="E627">
        <v>1.7908358975393299</v>
      </c>
      <c r="F627">
        <v>0.62130803321052097</v>
      </c>
      <c r="G627">
        <v>0.39932924119700097</v>
      </c>
      <c r="H627">
        <v>0.98264311379180003</v>
      </c>
      <c r="I627">
        <v>1.78459891154786</v>
      </c>
    </row>
    <row r="628" spans="1:9" x14ac:dyDescent="0.25">
      <c r="A628">
        <v>23.3</v>
      </c>
      <c r="B628">
        <v>0.55160681157548297</v>
      </c>
      <c r="C628">
        <v>0.33977272228184802</v>
      </c>
      <c r="D628">
        <v>1.7892692373790489</v>
      </c>
      <c r="E628">
        <v>1.7913030465856801</v>
      </c>
      <c r="F628">
        <v>0.614979621223254</v>
      </c>
      <c r="G628">
        <v>0.40160828186311998</v>
      </c>
      <c r="H628">
        <v>0.98192694205119602</v>
      </c>
      <c r="I628">
        <v>1.78441007199173</v>
      </c>
    </row>
    <row r="629" spans="1:9" x14ac:dyDescent="0.25">
      <c r="A629">
        <v>23.3</v>
      </c>
      <c r="B629">
        <v>0.53999055756568903</v>
      </c>
      <c r="C629">
        <v>0.33608768000259498</v>
      </c>
      <c r="D629">
        <v>1.7887300609794938</v>
      </c>
      <c r="E629">
        <v>1.79141707359127</v>
      </c>
      <c r="F629">
        <v>0.61570034845937505</v>
      </c>
      <c r="G629">
        <v>0.40332906859054202</v>
      </c>
      <c r="H629">
        <v>0.98108032510843801</v>
      </c>
      <c r="I629">
        <v>1.78452031497112</v>
      </c>
    </row>
    <row r="630" spans="1:9" x14ac:dyDescent="0.25">
      <c r="A630">
        <v>23.3</v>
      </c>
      <c r="B630">
        <v>0.54986475899453002</v>
      </c>
      <c r="C630">
        <v>0.33551594857248102</v>
      </c>
      <c r="D630">
        <v>1.7846828398122454</v>
      </c>
      <c r="E630">
        <v>1.7914129671172601</v>
      </c>
      <c r="F630">
        <v>0.61883484290885404</v>
      </c>
      <c r="G630">
        <v>0.39765340195833898</v>
      </c>
      <c r="H630">
        <v>0.98076018447647295</v>
      </c>
      <c r="I630">
        <v>1.7852138334377701</v>
      </c>
    </row>
    <row r="631" spans="1:9" x14ac:dyDescent="0.25">
      <c r="A631">
        <v>23.3</v>
      </c>
      <c r="B631">
        <v>0.56414927486424704</v>
      </c>
      <c r="C631">
        <v>0.32573631565789402</v>
      </c>
      <c r="D631">
        <v>1.7819744978556569</v>
      </c>
      <c r="E631">
        <v>1.79150581210257</v>
      </c>
      <c r="F631">
        <v>0.61504851623422296</v>
      </c>
      <c r="G631">
        <v>0.39814386279007602</v>
      </c>
      <c r="H631">
        <v>0.98400035266335895</v>
      </c>
      <c r="I631">
        <v>1.78551169320017</v>
      </c>
    </row>
    <row r="632" spans="1:9" x14ac:dyDescent="0.25">
      <c r="A632">
        <v>23.3</v>
      </c>
      <c r="B632">
        <v>0.554799537671682</v>
      </c>
      <c r="C632">
        <v>0.31668669151040801</v>
      </c>
      <c r="D632">
        <v>1.7871453807631545</v>
      </c>
      <c r="E632">
        <v>1.79151917857134</v>
      </c>
      <c r="F632">
        <v>0.61662566431175103</v>
      </c>
      <c r="G632">
        <v>0.40513718681047201</v>
      </c>
      <c r="H632">
        <v>0.98205893188085003</v>
      </c>
      <c r="I632">
        <v>1.7852680372770899</v>
      </c>
    </row>
    <row r="633" spans="1:9" x14ac:dyDescent="0.25">
      <c r="A633">
        <v>23.3</v>
      </c>
      <c r="B633">
        <v>0.55320655041764599</v>
      </c>
      <c r="C633">
        <v>0.309810077614598</v>
      </c>
      <c r="D633">
        <v>1.7866753004988365</v>
      </c>
      <c r="E633">
        <v>1.79137825455487</v>
      </c>
      <c r="F633">
        <v>0.619949957192381</v>
      </c>
      <c r="G633">
        <v>0.404513587551313</v>
      </c>
      <c r="H633">
        <v>0.98203146348685599</v>
      </c>
      <c r="I633">
        <v>1.78508925181761</v>
      </c>
    </row>
    <row r="634" spans="1:9" x14ac:dyDescent="0.25">
      <c r="A634">
        <v>23.3</v>
      </c>
      <c r="B634">
        <v>0.56311278683705601</v>
      </c>
      <c r="C634">
        <v>0.28878769690178402</v>
      </c>
      <c r="D634">
        <v>1.7839250477716944</v>
      </c>
      <c r="E634">
        <v>1.79142538401481</v>
      </c>
      <c r="F634">
        <v>0.62117656904498098</v>
      </c>
      <c r="G634">
        <v>0.40627462992031399</v>
      </c>
      <c r="H634">
        <v>0.98351619887784203</v>
      </c>
      <c r="I634">
        <v>1.78502938087246</v>
      </c>
    </row>
    <row r="635" spans="1:9" x14ac:dyDescent="0.25">
      <c r="A635">
        <v>23.3</v>
      </c>
      <c r="B635">
        <v>0.56386319073403901</v>
      </c>
      <c r="C635">
        <v>0.29049999268114002</v>
      </c>
      <c r="D635">
        <v>1.7845820274182109</v>
      </c>
      <c r="E635">
        <v>1.7913983864160701</v>
      </c>
      <c r="F635">
        <v>0.62608657523199396</v>
      </c>
      <c r="G635">
        <v>0.40289747219904898</v>
      </c>
      <c r="H635">
        <v>0.98397903847952295</v>
      </c>
      <c r="I635">
        <v>1.7847809462808599</v>
      </c>
    </row>
    <row r="636" spans="1:9" x14ac:dyDescent="0.25">
      <c r="A636">
        <v>23.3</v>
      </c>
      <c r="B636">
        <v>0.56643936147171603</v>
      </c>
      <c r="C636">
        <v>0.29021346222912398</v>
      </c>
      <c r="D636">
        <v>1.782392472837665</v>
      </c>
      <c r="E636">
        <v>1.79137944736362</v>
      </c>
      <c r="F636">
        <v>0.62593862043485504</v>
      </c>
      <c r="G636">
        <v>0.40575014869070902</v>
      </c>
      <c r="H636">
        <v>0.98457084220193403</v>
      </c>
      <c r="I636">
        <v>1.7848447875901501</v>
      </c>
    </row>
    <row r="637" spans="1:9" x14ac:dyDescent="0.25">
      <c r="A637">
        <v>23.3</v>
      </c>
      <c r="B637">
        <v>0.56674375211640804</v>
      </c>
      <c r="C637">
        <v>0.287488845399128</v>
      </c>
      <c r="D637">
        <v>1.7882973605916155</v>
      </c>
      <c r="E637">
        <v>1.7915501506262701</v>
      </c>
      <c r="F637">
        <v>0.62331887926167096</v>
      </c>
      <c r="G637">
        <v>0.40745046354960701</v>
      </c>
      <c r="H637">
        <v>0.98478348369386703</v>
      </c>
      <c r="I637">
        <v>1.78489864749522</v>
      </c>
    </row>
    <row r="638" spans="1:9" x14ac:dyDescent="0.25">
      <c r="A638">
        <v>23.3</v>
      </c>
      <c r="B638">
        <v>0.567945442432782</v>
      </c>
      <c r="C638">
        <v>0.29123182972482198</v>
      </c>
      <c r="D638">
        <v>1.7802470944747295</v>
      </c>
      <c r="E638">
        <v>1.7916922749806301</v>
      </c>
      <c r="F638">
        <v>0.62353073489732902</v>
      </c>
      <c r="G638">
        <v>0.40393721573138203</v>
      </c>
      <c r="H638">
        <v>0.98555036522246098</v>
      </c>
      <c r="I638">
        <v>1.7847828075732199</v>
      </c>
    </row>
    <row r="639" spans="1:9" x14ac:dyDescent="0.25">
      <c r="A639">
        <v>22.7</v>
      </c>
      <c r="B639">
        <v>0.56624297588893502</v>
      </c>
      <c r="C639">
        <v>0.293045185264247</v>
      </c>
      <c r="D639">
        <v>1.7834844183191167</v>
      </c>
      <c r="E639">
        <v>1.79167934543524</v>
      </c>
      <c r="F639">
        <v>0.62681712410930701</v>
      </c>
      <c r="G639">
        <v>0.403390155788454</v>
      </c>
      <c r="H639">
        <v>0.98702461518053397</v>
      </c>
      <c r="I639">
        <v>1.78440831990499</v>
      </c>
    </row>
    <row r="640" spans="1:9" x14ac:dyDescent="0.25">
      <c r="A640">
        <v>22.4</v>
      </c>
      <c r="B640">
        <v>0.55595586634060801</v>
      </c>
      <c r="C640">
        <v>0.29867173909386502</v>
      </c>
      <c r="D640">
        <v>1.7893553243672131</v>
      </c>
      <c r="E640">
        <v>1.79164924999814</v>
      </c>
      <c r="F640">
        <v>0.61955673888590701</v>
      </c>
      <c r="G640">
        <v>0.39997661910832399</v>
      </c>
      <c r="H640">
        <v>0.98496104308980403</v>
      </c>
      <c r="I640">
        <v>1.78469990607825</v>
      </c>
    </row>
    <row r="641" spans="1:9" x14ac:dyDescent="0.25">
      <c r="A641">
        <v>22.4</v>
      </c>
      <c r="B641">
        <v>0.55302017270430204</v>
      </c>
      <c r="C641">
        <v>0.30028246290938798</v>
      </c>
      <c r="D641">
        <v>1.7806831930331932</v>
      </c>
      <c r="E641">
        <v>1.7915020216734101</v>
      </c>
      <c r="F641">
        <v>0.620157684862921</v>
      </c>
      <c r="G641">
        <v>0.40051582220110399</v>
      </c>
      <c r="H641">
        <v>0.98306284995016102</v>
      </c>
      <c r="I641">
        <v>1.78466975069883</v>
      </c>
    </row>
    <row r="642" spans="1:9" x14ac:dyDescent="0.25">
      <c r="A642">
        <v>22.4</v>
      </c>
      <c r="B642">
        <v>0.542945526663836</v>
      </c>
      <c r="C642">
        <v>0.30124320305937802</v>
      </c>
      <c r="D642">
        <v>1.7824604362493737</v>
      </c>
      <c r="E642">
        <v>1.7915244839329101</v>
      </c>
      <c r="F642">
        <v>0.62176061717970199</v>
      </c>
      <c r="G642">
        <v>0.40217163069998002</v>
      </c>
      <c r="H642">
        <v>0.98188497763799598</v>
      </c>
      <c r="I642">
        <v>1.7849463835955699</v>
      </c>
    </row>
    <row r="643" spans="1:9" x14ac:dyDescent="0.25">
      <c r="A643">
        <v>22.4</v>
      </c>
      <c r="B643">
        <v>0.54859413741631102</v>
      </c>
      <c r="C643">
        <v>0.29771083528556902</v>
      </c>
      <c r="D643">
        <v>1.7862697854756417</v>
      </c>
      <c r="E643">
        <v>1.7914421403177501</v>
      </c>
      <c r="F643">
        <v>0.61910090602062895</v>
      </c>
      <c r="G643">
        <v>0.40043999082072701</v>
      </c>
      <c r="H643">
        <v>0.98237788388985603</v>
      </c>
      <c r="I643">
        <v>1.7848055843420101</v>
      </c>
    </row>
    <row r="644" spans="1:9" x14ac:dyDescent="0.25">
      <c r="A644">
        <v>22.4</v>
      </c>
      <c r="B644">
        <v>0.56133163447027201</v>
      </c>
      <c r="C644">
        <v>0.28696015873262498</v>
      </c>
      <c r="D644">
        <v>1.7847587322886533</v>
      </c>
      <c r="E644">
        <v>1.79166700288799</v>
      </c>
      <c r="F644">
        <v>0.62198087643241695</v>
      </c>
      <c r="G644">
        <v>0.40106882409823402</v>
      </c>
      <c r="H644">
        <v>0.98370014895528601</v>
      </c>
      <c r="I644">
        <v>1.7847694308842399</v>
      </c>
    </row>
    <row r="645" spans="1:9" x14ac:dyDescent="0.25">
      <c r="A645">
        <v>22.4</v>
      </c>
      <c r="B645">
        <v>0.56562237064144105</v>
      </c>
      <c r="C645">
        <v>0.29058612204214501</v>
      </c>
      <c r="D645">
        <v>1.7819020035498345</v>
      </c>
      <c r="E645">
        <v>1.7915855686261699</v>
      </c>
      <c r="F645">
        <v>0.62637487290106697</v>
      </c>
      <c r="G645">
        <v>0.40170566573618699</v>
      </c>
      <c r="H645">
        <v>0.98470734677515204</v>
      </c>
      <c r="I645">
        <v>1.7848072299750699</v>
      </c>
    </row>
    <row r="646" spans="1:9" x14ac:dyDescent="0.25">
      <c r="A646">
        <v>22.4</v>
      </c>
      <c r="B646">
        <v>0.556024003967027</v>
      </c>
      <c r="C646">
        <v>0.28239238067313699</v>
      </c>
      <c r="D646">
        <v>1.7877853695567441</v>
      </c>
      <c r="E646">
        <v>1.7916013499704699</v>
      </c>
      <c r="F646">
        <v>0.62328268629163996</v>
      </c>
      <c r="G646">
        <v>0.40225017108399003</v>
      </c>
      <c r="H646">
        <v>0.98395165259453499</v>
      </c>
      <c r="I646">
        <v>1.78462718617644</v>
      </c>
    </row>
    <row r="647" spans="1:9" x14ac:dyDescent="0.25">
      <c r="A647">
        <v>22.4</v>
      </c>
      <c r="B647">
        <v>0.56253966863025096</v>
      </c>
      <c r="C647">
        <v>0.27759452714774302</v>
      </c>
      <c r="D647">
        <v>1.7807149092919905</v>
      </c>
      <c r="E647">
        <v>1.79144462064895</v>
      </c>
      <c r="F647">
        <v>0.62084982335195105</v>
      </c>
      <c r="G647">
        <v>0.40564563719813301</v>
      </c>
      <c r="H647">
        <v>0.984314579489867</v>
      </c>
      <c r="I647">
        <v>1.7848196999150401</v>
      </c>
    </row>
    <row r="648" spans="1:9" x14ac:dyDescent="0.25">
      <c r="A648">
        <v>21.8</v>
      </c>
      <c r="B648">
        <v>0.55850319505451396</v>
      </c>
      <c r="C648">
        <v>0.280229098005569</v>
      </c>
      <c r="D648">
        <v>1.7903759082663708</v>
      </c>
      <c r="E648">
        <v>1.7909287107042899</v>
      </c>
      <c r="F648">
        <v>0.62324460388393199</v>
      </c>
      <c r="G648">
        <v>0.40043999082072701</v>
      </c>
      <c r="H648">
        <v>0.98416488983225103</v>
      </c>
      <c r="I648">
        <v>1.7849900497048501</v>
      </c>
    </row>
    <row r="649" spans="1:9" x14ac:dyDescent="0.25">
      <c r="A649">
        <v>21.8</v>
      </c>
      <c r="B649">
        <v>0.56076723217047098</v>
      </c>
      <c r="C649">
        <v>0.28081260994259899</v>
      </c>
      <c r="D649">
        <v>1.7853126340940786</v>
      </c>
      <c r="E649">
        <v>1.7911184964172</v>
      </c>
      <c r="F649">
        <v>0.62313723984804203</v>
      </c>
      <c r="G649">
        <v>0.40106882409823402</v>
      </c>
      <c r="H649">
        <v>0.98453819769875195</v>
      </c>
      <c r="I649">
        <v>1.78528872616659</v>
      </c>
    </row>
    <row r="650" spans="1:9" x14ac:dyDescent="0.25">
      <c r="A650">
        <v>21.8</v>
      </c>
      <c r="B650">
        <v>0.57006234295564795</v>
      </c>
      <c r="C650">
        <v>0.28017548997936897</v>
      </c>
      <c r="D650">
        <v>1.7861213986934112</v>
      </c>
      <c r="E650">
        <v>1.7914061069264</v>
      </c>
      <c r="F650">
        <v>0.62491865691942305</v>
      </c>
      <c r="G650">
        <v>0.40402699742640802</v>
      </c>
      <c r="H650">
        <v>0.98425035935173599</v>
      </c>
      <c r="I650">
        <v>1.7849373200923</v>
      </c>
    </row>
    <row r="651" spans="1:9" x14ac:dyDescent="0.25">
      <c r="A651">
        <v>21.8</v>
      </c>
      <c r="B651">
        <v>0.57665280958266796</v>
      </c>
      <c r="C651">
        <v>0.27827222999069201</v>
      </c>
      <c r="D651">
        <v>1.7892794318908052</v>
      </c>
      <c r="E651">
        <v>1.7916042128213401</v>
      </c>
      <c r="F651">
        <v>0.63116795490946598</v>
      </c>
      <c r="G651">
        <v>0.40108158303363101</v>
      </c>
      <c r="H651">
        <v>0.98473977366965604</v>
      </c>
      <c r="I651">
        <v>1.7851031859170601</v>
      </c>
    </row>
    <row r="652" spans="1:9" x14ac:dyDescent="0.25">
      <c r="A652">
        <v>21.8</v>
      </c>
      <c r="B652">
        <v>0.57622814227556396</v>
      </c>
      <c r="C652">
        <v>0.28602001870945098</v>
      </c>
      <c r="D652">
        <v>1.7800375406219613</v>
      </c>
      <c r="E652">
        <v>1.79164048647629</v>
      </c>
      <c r="F652">
        <v>0.63260425515987995</v>
      </c>
      <c r="G652">
        <v>0.40217418673629801</v>
      </c>
      <c r="H652">
        <v>0.98557971570460901</v>
      </c>
      <c r="I652">
        <v>1.7852308949475899</v>
      </c>
    </row>
    <row r="653" spans="1:9" x14ac:dyDescent="0.25">
      <c r="A653">
        <v>21.8</v>
      </c>
      <c r="B653">
        <v>0.58362123514847797</v>
      </c>
      <c r="C653">
        <v>0.28925380216379398</v>
      </c>
      <c r="D653">
        <v>1.7895682763905667</v>
      </c>
      <c r="E653">
        <v>1.7915153819791401</v>
      </c>
      <c r="F653">
        <v>0.63245777248924195</v>
      </c>
      <c r="G653">
        <v>0.40101904650479298</v>
      </c>
      <c r="H653">
        <v>0.98611697946767096</v>
      </c>
      <c r="I653">
        <v>1.7849916304626201</v>
      </c>
    </row>
    <row r="654" spans="1:9" x14ac:dyDescent="0.25">
      <c r="A654">
        <v>21.8</v>
      </c>
      <c r="B654">
        <v>0.58815339766899999</v>
      </c>
      <c r="C654">
        <v>0.29448357788498097</v>
      </c>
      <c r="D654">
        <v>1.7801553438689228</v>
      </c>
      <c r="E654">
        <v>1.79104586532621</v>
      </c>
      <c r="F654">
        <v>0.63670178530710997</v>
      </c>
      <c r="G654">
        <v>0.39874749240801299</v>
      </c>
      <c r="H654">
        <v>0.98639843589450305</v>
      </c>
      <c r="I654">
        <v>1.7852441683743201</v>
      </c>
    </row>
    <row r="655" spans="1:9" x14ac:dyDescent="0.25">
      <c r="A655">
        <v>21.8</v>
      </c>
      <c r="B655">
        <v>0.593976057215446</v>
      </c>
      <c r="C655">
        <v>0.29503739902738702</v>
      </c>
      <c r="D655">
        <v>1.7903634483075577</v>
      </c>
      <c r="E655">
        <v>1.7912750836275</v>
      </c>
      <c r="F655">
        <v>0.63121009761396096</v>
      </c>
      <c r="G655">
        <v>0.39810184413390698</v>
      </c>
      <c r="H655">
        <v>0.98846546026972304</v>
      </c>
      <c r="I655">
        <v>1.78561822838822</v>
      </c>
    </row>
    <row r="656" spans="1:9" x14ac:dyDescent="0.25">
      <c r="A656">
        <v>22.1</v>
      </c>
      <c r="B656">
        <v>0.582706233647038</v>
      </c>
      <c r="C656">
        <v>0.30263001520597299</v>
      </c>
      <c r="D656">
        <v>1.783048319760653</v>
      </c>
      <c r="E656">
        <v>1.7913204297501399</v>
      </c>
      <c r="F656">
        <v>0.62861839979513401</v>
      </c>
      <c r="G656">
        <v>0.39641918686787397</v>
      </c>
      <c r="H656">
        <v>0.98870661069175103</v>
      </c>
      <c r="I656">
        <v>1.7857253506673201</v>
      </c>
    </row>
    <row r="657" spans="1:9" x14ac:dyDescent="0.25">
      <c r="A657">
        <v>22.1</v>
      </c>
      <c r="B657">
        <v>0.57708472593277604</v>
      </c>
      <c r="C657">
        <v>0.29375334520455298</v>
      </c>
      <c r="D657">
        <v>1.7875667539157478</v>
      </c>
      <c r="E657">
        <v>1.7914033179153499</v>
      </c>
      <c r="F657">
        <v>0.63132019265056305</v>
      </c>
      <c r="G657">
        <v>0.40158228561505599</v>
      </c>
      <c r="H657">
        <v>0.989979996901447</v>
      </c>
      <c r="I657">
        <v>1.7864027931536199</v>
      </c>
    </row>
    <row r="658" spans="1:9" x14ac:dyDescent="0.25">
      <c r="A658">
        <v>22.1</v>
      </c>
      <c r="B658">
        <v>0.581270813606378</v>
      </c>
      <c r="C658">
        <v>0.29955350684095999</v>
      </c>
      <c r="D658">
        <v>1.7883415368092261</v>
      </c>
      <c r="E658">
        <v>1.7914183109689199</v>
      </c>
      <c r="F658">
        <v>0.631953333555897</v>
      </c>
      <c r="G658">
        <v>0.39400469703174501</v>
      </c>
      <c r="H658">
        <v>0.99008756420200095</v>
      </c>
      <c r="I658">
        <v>1.78622664195044</v>
      </c>
    </row>
    <row r="659" spans="1:9" x14ac:dyDescent="0.25">
      <c r="A659">
        <v>22.1</v>
      </c>
      <c r="B659">
        <v>0.587047780049059</v>
      </c>
      <c r="C659">
        <v>0.30476697467053998</v>
      </c>
      <c r="D659">
        <v>1.7873005638865558</v>
      </c>
      <c r="E659">
        <v>1.7914148290885401</v>
      </c>
      <c r="F659">
        <v>0.63329719508765603</v>
      </c>
      <c r="G659">
        <v>0.39465871536612401</v>
      </c>
      <c r="H659">
        <v>0.99046128543247303</v>
      </c>
      <c r="I659">
        <v>1.7857559757946799</v>
      </c>
    </row>
    <row r="660" spans="1:9" x14ac:dyDescent="0.25">
      <c r="A660">
        <v>22.1</v>
      </c>
      <c r="B660">
        <v>0.58450338052209405</v>
      </c>
      <c r="C660">
        <v>0.30570282772329599</v>
      </c>
      <c r="D660">
        <v>1.7875701520863334</v>
      </c>
      <c r="E660">
        <v>1.79108989727417</v>
      </c>
      <c r="F660">
        <v>0.63569047057030004</v>
      </c>
      <c r="G660">
        <v>0.39637279750604398</v>
      </c>
      <c r="H660">
        <v>0.99075784766096497</v>
      </c>
      <c r="I660">
        <v>1.7855594760000599</v>
      </c>
    </row>
    <row r="661" spans="1:9" x14ac:dyDescent="0.25">
      <c r="A661">
        <v>22.1</v>
      </c>
      <c r="B661">
        <v>0.58331858791438396</v>
      </c>
      <c r="C661">
        <v>0.29380127194757699</v>
      </c>
      <c r="D661">
        <v>1.7896169835022913</v>
      </c>
      <c r="E661">
        <v>1.7912363558186899</v>
      </c>
      <c r="F661">
        <v>0.633024268789254</v>
      </c>
      <c r="G661">
        <v>0.39584825160814302</v>
      </c>
      <c r="H661">
        <v>0.99106413866004806</v>
      </c>
      <c r="I661">
        <v>1.7857763409417999</v>
      </c>
    </row>
    <row r="662" spans="1:9" x14ac:dyDescent="0.25">
      <c r="A662">
        <v>22.1</v>
      </c>
      <c r="B662">
        <v>0.61187198574581203</v>
      </c>
      <c r="C662">
        <v>0.291675878707577</v>
      </c>
      <c r="D662">
        <v>1.7836158142484202</v>
      </c>
      <c r="E662">
        <v>1.79125409014538</v>
      </c>
      <c r="F662">
        <v>0.63341546236778201</v>
      </c>
      <c r="G662">
        <v>0.40041880315997402</v>
      </c>
      <c r="H662">
        <v>0.99186336824283705</v>
      </c>
      <c r="I662">
        <v>1.78573903058951</v>
      </c>
    </row>
    <row r="663" spans="1:9" x14ac:dyDescent="0.25">
      <c r="A663">
        <v>22.1</v>
      </c>
      <c r="B663">
        <v>0.63000887544383899</v>
      </c>
      <c r="C663">
        <v>0.288943667478197</v>
      </c>
      <c r="D663">
        <v>1.7859752773582378</v>
      </c>
      <c r="E663">
        <v>1.79123558670059</v>
      </c>
      <c r="F663">
        <v>0.63968055909834098</v>
      </c>
      <c r="G663">
        <v>0.39343107790787801</v>
      </c>
      <c r="H663">
        <v>0.99262149358657403</v>
      </c>
      <c r="I663">
        <v>1.7858444033486001</v>
      </c>
    </row>
    <row r="664" spans="1:9" x14ac:dyDescent="0.25">
      <c r="A664">
        <v>22.1</v>
      </c>
      <c r="B664">
        <v>0.62724041209317904</v>
      </c>
      <c r="C664">
        <v>0.28996923842736</v>
      </c>
      <c r="D664">
        <v>1.7892488483555362</v>
      </c>
      <c r="E664">
        <v>1.7912787045223399</v>
      </c>
      <c r="F664">
        <v>0.63738022607037603</v>
      </c>
      <c r="G664">
        <v>0.39408234354619298</v>
      </c>
      <c r="H664">
        <v>0.992818880966999</v>
      </c>
      <c r="I664">
        <v>1.78603689762033</v>
      </c>
    </row>
    <row r="665" spans="1:9" x14ac:dyDescent="0.25">
      <c r="A665">
        <v>22.1</v>
      </c>
      <c r="B665">
        <v>0.618193233524582</v>
      </c>
      <c r="C665">
        <v>0.28724468773177497</v>
      </c>
      <c r="D665">
        <v>1.7851483891824496</v>
      </c>
      <c r="E665">
        <v>1.7914645155442701</v>
      </c>
      <c r="F665">
        <v>0.63311742306061902</v>
      </c>
      <c r="G665">
        <v>0.39580448063719897</v>
      </c>
      <c r="H665">
        <v>0.99121514644918596</v>
      </c>
      <c r="I665">
        <v>1.7862685952839901</v>
      </c>
    </row>
    <row r="666" spans="1:9" x14ac:dyDescent="0.25">
      <c r="A666">
        <v>22.3</v>
      </c>
      <c r="B666">
        <v>0.61335221766549397</v>
      </c>
      <c r="C666">
        <v>0.27748722860228803</v>
      </c>
      <c r="D666">
        <v>1.7906330365073351</v>
      </c>
      <c r="E666">
        <v>1.7914357492208</v>
      </c>
      <c r="F666">
        <v>0.63213265360024595</v>
      </c>
      <c r="G666">
        <v>0.39354558585641197</v>
      </c>
      <c r="H666">
        <v>0.99062787263827401</v>
      </c>
      <c r="I666">
        <v>1.78677986576641</v>
      </c>
    </row>
    <row r="667" spans="1:9" x14ac:dyDescent="0.25">
      <c r="A667">
        <v>22.3</v>
      </c>
      <c r="B667">
        <v>0.61829045673434402</v>
      </c>
      <c r="C667">
        <v>0.28176907325538603</v>
      </c>
      <c r="D667">
        <v>1.7807319001449178</v>
      </c>
      <c r="E667">
        <v>1.7913611622787999</v>
      </c>
      <c r="F667">
        <v>0.63348986294572196</v>
      </c>
      <c r="G667">
        <v>0.40041880315997402</v>
      </c>
      <c r="H667">
        <v>0.99117416239626699</v>
      </c>
      <c r="I667">
        <v>1.78642359076875</v>
      </c>
    </row>
    <row r="668" spans="1:9" x14ac:dyDescent="0.25">
      <c r="A668">
        <v>22.2</v>
      </c>
      <c r="B668">
        <v>0.61975049106227398</v>
      </c>
      <c r="C668">
        <v>0.27759464947144302</v>
      </c>
      <c r="D668">
        <v>1.7830030108195141</v>
      </c>
      <c r="E668">
        <v>1.7914801571438601</v>
      </c>
      <c r="F668">
        <v>0.63240333086135303</v>
      </c>
      <c r="G668">
        <v>0.39401288628800801</v>
      </c>
      <c r="H668">
        <v>0.99303528443731703</v>
      </c>
      <c r="I668">
        <v>1.7867249150970099</v>
      </c>
    </row>
    <row r="669" spans="1:9" x14ac:dyDescent="0.25">
      <c r="A669">
        <v>22.2</v>
      </c>
      <c r="B669">
        <v>0.62379374151659694</v>
      </c>
      <c r="C669">
        <v>0.27223688452818301</v>
      </c>
      <c r="D669">
        <v>1.7883743857915519</v>
      </c>
      <c r="E669">
        <v>1.7912610900650201</v>
      </c>
      <c r="F669">
        <v>0.63516137095949698</v>
      </c>
      <c r="G669">
        <v>0.39293235260239501</v>
      </c>
      <c r="H669">
        <v>0.991518769866925</v>
      </c>
      <c r="I669">
        <v>1.7867535772974601</v>
      </c>
    </row>
    <row r="670" spans="1:9" x14ac:dyDescent="0.25">
      <c r="A670">
        <v>22.2</v>
      </c>
      <c r="B670">
        <v>0.62110394774019595</v>
      </c>
      <c r="C670">
        <v>0.26959235711641399</v>
      </c>
      <c r="D670">
        <v>1.781238227562147</v>
      </c>
      <c r="E670">
        <v>1.7913628226948799</v>
      </c>
      <c r="F670">
        <v>0.63095294586277995</v>
      </c>
      <c r="G670">
        <v>0.39637809976106603</v>
      </c>
      <c r="H670">
        <v>0.99111281905275705</v>
      </c>
      <c r="I670">
        <v>1.78662256012897</v>
      </c>
    </row>
    <row r="671" spans="1:9" x14ac:dyDescent="0.25">
      <c r="A671">
        <v>22.2</v>
      </c>
      <c r="B671">
        <v>0.61801483842582206</v>
      </c>
      <c r="C671">
        <v>0.26866382743878803</v>
      </c>
      <c r="D671">
        <v>1.7885997977737189</v>
      </c>
      <c r="E671">
        <v>1.79149653406333</v>
      </c>
      <c r="F671">
        <v>0.62754772405827297</v>
      </c>
      <c r="G671">
        <v>0.39354558585641197</v>
      </c>
      <c r="H671">
        <v>0.99082110408357604</v>
      </c>
      <c r="I671">
        <v>1.78660964064585</v>
      </c>
    </row>
    <row r="672" spans="1:9" x14ac:dyDescent="0.25">
      <c r="A672">
        <v>22.2</v>
      </c>
      <c r="B672">
        <v>0.62200829464309704</v>
      </c>
      <c r="C672">
        <v>0.27578362133970402</v>
      </c>
      <c r="D672">
        <v>1.7879439508507307</v>
      </c>
      <c r="E672">
        <v>1.7913832108163099</v>
      </c>
      <c r="F672">
        <v>0.63307019928974995</v>
      </c>
      <c r="G672">
        <v>0.39984243134004299</v>
      </c>
      <c r="H672">
        <v>0.99418351037382402</v>
      </c>
      <c r="I672">
        <v>1.7862100667199801</v>
      </c>
    </row>
    <row r="673" spans="1:9" x14ac:dyDescent="0.25">
      <c r="A673">
        <v>22.2</v>
      </c>
      <c r="B673">
        <v>0.62930594174379395</v>
      </c>
      <c r="C673">
        <v>0.27828979774104901</v>
      </c>
      <c r="D673">
        <v>1.7816482734794556</v>
      </c>
      <c r="E673">
        <v>1.7914677054608501</v>
      </c>
      <c r="F673">
        <v>0.63404569072574002</v>
      </c>
      <c r="G673">
        <v>0.39285745878401102</v>
      </c>
      <c r="H673">
        <v>0.99452243200360901</v>
      </c>
      <c r="I673">
        <v>1.78568626706584</v>
      </c>
    </row>
    <row r="674" spans="1:9" x14ac:dyDescent="0.25">
      <c r="A674">
        <v>22.2</v>
      </c>
      <c r="B674">
        <v>0.63553260542405599</v>
      </c>
      <c r="C674">
        <v>0.28646902212111203</v>
      </c>
      <c r="D674">
        <v>1.7829021984254796</v>
      </c>
      <c r="E674">
        <v>1.79152399575076</v>
      </c>
      <c r="F674">
        <v>0.63362427295813595</v>
      </c>
      <c r="G674">
        <v>0.39292959990633203</v>
      </c>
      <c r="H674">
        <v>0.99538330795990204</v>
      </c>
      <c r="I674">
        <v>1.7861369522995401</v>
      </c>
    </row>
    <row r="675" spans="1:9" x14ac:dyDescent="0.25">
      <c r="A675">
        <v>22.2</v>
      </c>
      <c r="B675">
        <v>0.63174550405208596</v>
      </c>
      <c r="C675">
        <v>0.28739799820025702</v>
      </c>
      <c r="D675">
        <v>1.7815157448266237</v>
      </c>
      <c r="E675">
        <v>1.79126870244417</v>
      </c>
      <c r="F675">
        <v>0.63619087459635304</v>
      </c>
      <c r="G675">
        <v>0.39927580327121698</v>
      </c>
      <c r="H675">
        <v>0.99538995725313095</v>
      </c>
      <c r="I675">
        <v>1.7858816475316099</v>
      </c>
    </row>
    <row r="676" spans="1:9" x14ac:dyDescent="0.25">
      <c r="A676">
        <v>22.2</v>
      </c>
      <c r="B676">
        <v>0.63803333780173399</v>
      </c>
      <c r="C676">
        <v>0.285847375561748</v>
      </c>
      <c r="D676">
        <v>1.7821285482555298</v>
      </c>
      <c r="E676">
        <v>1.7911643303061999</v>
      </c>
      <c r="F676">
        <v>0.63647016583035998</v>
      </c>
      <c r="G676">
        <v>0.39296377747628303</v>
      </c>
      <c r="H676">
        <v>0.99468518341774004</v>
      </c>
      <c r="I676">
        <v>1.78564088555345</v>
      </c>
    </row>
    <row r="677" spans="1:9" x14ac:dyDescent="0.25">
      <c r="A677">
        <v>22.2</v>
      </c>
      <c r="B677">
        <v>0.64270361612209403</v>
      </c>
      <c r="C677">
        <v>0.29232818308529601</v>
      </c>
      <c r="D677">
        <v>1.7878567311390381</v>
      </c>
      <c r="E677">
        <v>1.79129559234971</v>
      </c>
      <c r="F677">
        <v>0.63563534080290496</v>
      </c>
      <c r="G677">
        <v>0.40101101939040301</v>
      </c>
      <c r="H677">
        <v>0.99507379891494097</v>
      </c>
      <c r="I677">
        <v>1.7857435054247</v>
      </c>
    </row>
    <row r="678" spans="1:9" x14ac:dyDescent="0.25">
      <c r="A678">
        <v>22.7</v>
      </c>
      <c r="B678">
        <v>0.643561419892824</v>
      </c>
      <c r="C678">
        <v>0.28164787061169499</v>
      </c>
      <c r="D678">
        <v>1.7831060886606054</v>
      </c>
      <c r="E678">
        <v>1.7909092122162</v>
      </c>
      <c r="F678">
        <v>0.63649963700813705</v>
      </c>
      <c r="G678">
        <v>0.39518147433836698</v>
      </c>
      <c r="H678">
        <v>0.99506585326562202</v>
      </c>
      <c r="I678">
        <v>1.7859316993994101</v>
      </c>
    </row>
    <row r="679" spans="1:9" x14ac:dyDescent="0.25">
      <c r="A679">
        <v>22.7</v>
      </c>
      <c r="B679">
        <v>0.63781101554047703</v>
      </c>
      <c r="C679">
        <v>0.28372790708916301</v>
      </c>
      <c r="D679">
        <v>1.7874466852217292</v>
      </c>
      <c r="E679">
        <v>1.79080652755008</v>
      </c>
      <c r="F679">
        <v>0.63679705651533403</v>
      </c>
      <c r="G679">
        <v>0.390034649092244</v>
      </c>
      <c r="H679">
        <v>0.99366503404904505</v>
      </c>
      <c r="I679">
        <v>1.7859036627381</v>
      </c>
    </row>
    <row r="680" spans="1:9" x14ac:dyDescent="0.25">
      <c r="A680">
        <v>22.7</v>
      </c>
      <c r="B680">
        <v>0.64402600707638202</v>
      </c>
      <c r="C680">
        <v>0.27951440489960799</v>
      </c>
      <c r="D680">
        <v>1.7889011022322938</v>
      </c>
      <c r="E680">
        <v>1.79103472117109</v>
      </c>
      <c r="F680">
        <v>0.63589578014107895</v>
      </c>
      <c r="G680">
        <v>0.39927580327121698</v>
      </c>
      <c r="H680">
        <v>0.99144778176749504</v>
      </c>
      <c r="I680">
        <v>1.7862451659081999</v>
      </c>
    </row>
    <row r="681" spans="1:9" x14ac:dyDescent="0.25">
      <c r="A681">
        <v>22.7</v>
      </c>
      <c r="B681">
        <v>0.64162577002335996</v>
      </c>
      <c r="C681">
        <v>0.28982575829416202</v>
      </c>
      <c r="D681">
        <v>1.7906307710602782</v>
      </c>
      <c r="E681">
        <v>1.7913238528401401</v>
      </c>
      <c r="F681">
        <v>0.63579331511325898</v>
      </c>
      <c r="G681">
        <v>0.39007930334442298</v>
      </c>
      <c r="H681">
        <v>0.99433282422987801</v>
      </c>
      <c r="I681">
        <v>1.78603473548493</v>
      </c>
    </row>
    <row r="682" spans="1:9" x14ac:dyDescent="0.25">
      <c r="A682">
        <v>22.7</v>
      </c>
      <c r="B682">
        <v>0.65046518414680898</v>
      </c>
      <c r="C682">
        <v>0.29455464863561698</v>
      </c>
      <c r="D682">
        <v>1.7846092127828945</v>
      </c>
      <c r="E682">
        <v>1.79141696550428</v>
      </c>
      <c r="F682">
        <v>0.63797580066017001</v>
      </c>
      <c r="G682">
        <v>0.39927391781145299</v>
      </c>
      <c r="H682">
        <v>0.99542527156666505</v>
      </c>
      <c r="I682">
        <v>1.7860589917419001</v>
      </c>
    </row>
    <row r="683" spans="1:9" x14ac:dyDescent="0.25">
      <c r="A683">
        <v>22.7</v>
      </c>
      <c r="B683">
        <v>0.65339494351676697</v>
      </c>
      <c r="C683">
        <v>0.29916077251350298</v>
      </c>
      <c r="D683">
        <v>1.7898786426373694</v>
      </c>
      <c r="E683">
        <v>1.7914869012950201</v>
      </c>
      <c r="F683">
        <v>0.63693074002684802</v>
      </c>
      <c r="G683">
        <v>0.39518422703443001</v>
      </c>
      <c r="H683">
        <v>0.996403779909249</v>
      </c>
      <c r="I683">
        <v>1.7861791409330601</v>
      </c>
    </row>
    <row r="684" spans="1:9" x14ac:dyDescent="0.25">
      <c r="A684">
        <v>22.7</v>
      </c>
      <c r="B684">
        <v>0.65698670216130695</v>
      </c>
      <c r="C684">
        <v>0.292318552384848</v>
      </c>
      <c r="D684">
        <v>1.7802561562629573</v>
      </c>
      <c r="E684">
        <v>1.7913142844814101</v>
      </c>
      <c r="F684">
        <v>0.64137361317293096</v>
      </c>
      <c r="G684">
        <v>0.38829754751329498</v>
      </c>
      <c r="H684">
        <v>0.99765630683833595</v>
      </c>
      <c r="I684">
        <v>1.7864987511328501</v>
      </c>
    </row>
    <row r="685" spans="1:9" x14ac:dyDescent="0.25">
      <c r="A685">
        <v>22.7</v>
      </c>
      <c r="B685">
        <v>0.65840912018900699</v>
      </c>
      <c r="C685">
        <v>0.287963543299952</v>
      </c>
      <c r="D685">
        <v>1.780692254821421</v>
      </c>
      <c r="E685">
        <v>1.79119502363871</v>
      </c>
      <c r="F685">
        <v>0.64043120243347096</v>
      </c>
      <c r="G685">
        <v>0.394613407105461</v>
      </c>
      <c r="H685">
        <v>0.99816408860553996</v>
      </c>
      <c r="I685">
        <v>1.78648214269377</v>
      </c>
    </row>
    <row r="686" spans="1:9" x14ac:dyDescent="0.25">
      <c r="A686">
        <v>22.9</v>
      </c>
      <c r="B686">
        <v>0.65283523079436501</v>
      </c>
      <c r="C686">
        <v>0.28757061703911702</v>
      </c>
      <c r="D686">
        <v>1.7877457242332473</v>
      </c>
      <c r="E686">
        <v>1.7912437300775701</v>
      </c>
      <c r="F686">
        <v>0.63728429147487198</v>
      </c>
      <c r="G686">
        <v>0.38420206407165303</v>
      </c>
      <c r="H686">
        <v>1.0004103242640701</v>
      </c>
      <c r="I686">
        <v>1.7860078394504499</v>
      </c>
    </row>
    <row r="687" spans="1:9" x14ac:dyDescent="0.25">
      <c r="A687">
        <v>22.9</v>
      </c>
      <c r="B687">
        <v>0.63860884135389795</v>
      </c>
      <c r="C687">
        <v>0.29681230755597798</v>
      </c>
      <c r="D687">
        <v>1.7813277127208966</v>
      </c>
      <c r="E687">
        <v>1.79130566420418</v>
      </c>
      <c r="F687">
        <v>0.63444232687572699</v>
      </c>
      <c r="G687">
        <v>0.39461884366566002</v>
      </c>
      <c r="H687">
        <v>0.99932485266734095</v>
      </c>
      <c r="I687">
        <v>1.7860537210073899</v>
      </c>
    </row>
    <row r="688" spans="1:9" x14ac:dyDescent="0.25">
      <c r="A688">
        <v>22.9</v>
      </c>
      <c r="B688">
        <v>0.63936364344063001</v>
      </c>
      <c r="C688">
        <v>0.28979962722159103</v>
      </c>
      <c r="D688">
        <v>1.782164795408441</v>
      </c>
      <c r="E688">
        <v>1.7912895543616001</v>
      </c>
      <c r="F688">
        <v>0.63408693702278796</v>
      </c>
      <c r="G688">
        <v>0.39227616865017401</v>
      </c>
      <c r="H688">
        <v>1.0013582521094699</v>
      </c>
      <c r="I688">
        <v>1.7862018368618899</v>
      </c>
    </row>
    <row r="689" spans="1:9" x14ac:dyDescent="0.25">
      <c r="A689">
        <v>22.9</v>
      </c>
      <c r="B689">
        <v>0.63260956436730997</v>
      </c>
      <c r="C689">
        <v>0.29292097732809202</v>
      </c>
      <c r="D689">
        <v>1.7852412725117845</v>
      </c>
      <c r="E689">
        <v>1.79105739829329</v>
      </c>
      <c r="F689">
        <v>0.62841474423347199</v>
      </c>
      <c r="G689">
        <v>0.38476487554837102</v>
      </c>
      <c r="H689">
        <v>1.0009981971932</v>
      </c>
      <c r="I689">
        <v>1.7863545547699</v>
      </c>
    </row>
    <row r="690" spans="1:9" x14ac:dyDescent="0.25">
      <c r="A690">
        <v>22.9</v>
      </c>
      <c r="B690">
        <v>0.63191647405278595</v>
      </c>
      <c r="C690">
        <v>0.29333880706530702</v>
      </c>
      <c r="D690">
        <v>1.7863445452285212</v>
      </c>
      <c r="E690">
        <v>1.7909732788058399</v>
      </c>
      <c r="F690">
        <v>0.62758899679079605</v>
      </c>
      <c r="G690">
        <v>0.39403173303050798</v>
      </c>
      <c r="H690">
        <v>0.99918100266507104</v>
      </c>
      <c r="I690">
        <v>1.7866093095300899</v>
      </c>
    </row>
    <row r="691" spans="1:9" x14ac:dyDescent="0.25">
      <c r="A691">
        <v>22.9</v>
      </c>
      <c r="B691">
        <v>0.65028648175617598</v>
      </c>
      <c r="C691">
        <v>0.28602840531196999</v>
      </c>
      <c r="D691">
        <v>1.7886235849678169</v>
      </c>
      <c r="E691">
        <v>1.79097398981293</v>
      </c>
      <c r="F691">
        <v>0.63324327992832696</v>
      </c>
      <c r="G691">
        <v>0.38304663656765697</v>
      </c>
      <c r="H691">
        <v>0.996039309482046</v>
      </c>
      <c r="I691">
        <v>1.7866192424401299</v>
      </c>
    </row>
    <row r="692" spans="1:9" x14ac:dyDescent="0.25">
      <c r="A692">
        <v>22.9</v>
      </c>
      <c r="B692">
        <v>0.65840370273935001</v>
      </c>
      <c r="C692">
        <v>0.29245248277317298</v>
      </c>
      <c r="D692">
        <v>1.7821024956143749</v>
      </c>
      <c r="E692">
        <v>1.79080670211145</v>
      </c>
      <c r="F692">
        <v>0.63433415732505105</v>
      </c>
      <c r="G692">
        <v>0.39520307377693098</v>
      </c>
      <c r="H692">
        <v>0.996129694295527</v>
      </c>
      <c r="I692">
        <v>1.7862674203553199</v>
      </c>
    </row>
    <row r="693" spans="1:9" x14ac:dyDescent="0.25">
      <c r="A693">
        <v>22.9</v>
      </c>
      <c r="B693">
        <v>0.66503880912129798</v>
      </c>
      <c r="C693">
        <v>0.28686801198253797</v>
      </c>
      <c r="D693">
        <v>1.7832408827604942</v>
      </c>
      <c r="E693">
        <v>1.79089899750451</v>
      </c>
      <c r="F693">
        <v>0.63610167266550499</v>
      </c>
      <c r="G693">
        <v>0.39516869773312002</v>
      </c>
      <c r="H693">
        <v>0.99681380200651803</v>
      </c>
      <c r="I693">
        <v>1.7860734982573401</v>
      </c>
    </row>
    <row r="694" spans="1:9" x14ac:dyDescent="0.25">
      <c r="A694">
        <v>22.9</v>
      </c>
      <c r="B694">
        <v>0.66174989634504899</v>
      </c>
      <c r="C694">
        <v>0.28461718042261902</v>
      </c>
      <c r="D694">
        <v>1.7855448424174165</v>
      </c>
      <c r="E694">
        <v>1.7910084440457701</v>
      </c>
      <c r="F694">
        <v>0.63658390326776804</v>
      </c>
      <c r="G694">
        <v>0.38592030305236702</v>
      </c>
      <c r="H694">
        <v>0.99591554441071795</v>
      </c>
      <c r="I694">
        <v>1.7858372109185301</v>
      </c>
    </row>
    <row r="695" spans="1:9" x14ac:dyDescent="0.25">
      <c r="A695">
        <v>22.9</v>
      </c>
      <c r="B695">
        <v>0.67031623886701197</v>
      </c>
      <c r="C695">
        <v>0.277851834236297</v>
      </c>
      <c r="D695">
        <v>1.7816629988853259</v>
      </c>
      <c r="E695">
        <v>1.79118671638077</v>
      </c>
      <c r="F695">
        <v>0.635260045832166</v>
      </c>
      <c r="G695">
        <v>0.39462401809286501</v>
      </c>
      <c r="H695">
        <v>0.99668695713422795</v>
      </c>
      <c r="I695">
        <v>1.78611205013587</v>
      </c>
    </row>
    <row r="696" spans="1:9" x14ac:dyDescent="0.25">
      <c r="A696">
        <v>22.9</v>
      </c>
      <c r="B696">
        <v>0.66521872864590903</v>
      </c>
      <c r="C696">
        <v>0.27799233561436998</v>
      </c>
      <c r="D696">
        <v>1.7899500042196634</v>
      </c>
      <c r="E696">
        <v>1.79078005576858</v>
      </c>
      <c r="F696">
        <v>0.634135439675798</v>
      </c>
      <c r="G696">
        <v>0.38073591586484001</v>
      </c>
      <c r="H696">
        <v>0.99816400738729505</v>
      </c>
      <c r="I696">
        <v>1.7864169634307101</v>
      </c>
    </row>
    <row r="697" spans="1:9" x14ac:dyDescent="0.25">
      <c r="A697">
        <v>22.9</v>
      </c>
      <c r="B697">
        <v>0.66607954264745195</v>
      </c>
      <c r="C697">
        <v>0.27041412115171298</v>
      </c>
      <c r="D697">
        <v>1.7881920173034671</v>
      </c>
      <c r="E697">
        <v>1.7905093855096199</v>
      </c>
      <c r="F697">
        <v>0.63556453920770695</v>
      </c>
      <c r="G697">
        <v>0.39577944559686101</v>
      </c>
      <c r="H697">
        <v>0.99832462479706696</v>
      </c>
      <c r="I697">
        <v>1.78641422764965</v>
      </c>
    </row>
    <row r="698" spans="1:9" x14ac:dyDescent="0.25">
      <c r="A698">
        <v>22.9</v>
      </c>
      <c r="B698">
        <v>0.66895762667299596</v>
      </c>
      <c r="C698">
        <v>0.27042341485000698</v>
      </c>
      <c r="D698">
        <v>1.7876720972038962</v>
      </c>
      <c r="E698">
        <v>1.7907071912458701</v>
      </c>
      <c r="F698">
        <v>0.63433856495489804</v>
      </c>
      <c r="G698">
        <v>0.39575037180807199</v>
      </c>
      <c r="H698">
        <v>0.99848940562064403</v>
      </c>
      <c r="I698">
        <v>1.7865096513099501</v>
      </c>
    </row>
    <row r="699" spans="1:9" x14ac:dyDescent="0.25">
      <c r="A699">
        <v>22.9</v>
      </c>
      <c r="B699">
        <v>0.663599163887171</v>
      </c>
      <c r="C699">
        <v>0.27239302519036801</v>
      </c>
      <c r="D699">
        <v>1.7811158934210714</v>
      </c>
      <c r="E699">
        <v>1.79095241959306</v>
      </c>
      <c r="F699">
        <v>0.63009417022293901</v>
      </c>
      <c r="G699">
        <v>0.386496674872298</v>
      </c>
      <c r="H699">
        <v>0.99748085254058405</v>
      </c>
      <c r="I699">
        <v>1.7865953950158999</v>
      </c>
    </row>
    <row r="700" spans="1:9" x14ac:dyDescent="0.25">
      <c r="A700">
        <v>22.9</v>
      </c>
      <c r="B700">
        <v>0.660846221964416</v>
      </c>
      <c r="C700">
        <v>0.27393317512611398</v>
      </c>
      <c r="D700">
        <v>1.7883551294915678</v>
      </c>
      <c r="E700">
        <v>1.79106254945648</v>
      </c>
      <c r="F700">
        <v>0.632614689429425</v>
      </c>
      <c r="G700">
        <v>0.39230268640264498</v>
      </c>
      <c r="H700">
        <v>0.99736308474607005</v>
      </c>
      <c r="I700">
        <v>1.7869249717820099</v>
      </c>
    </row>
    <row r="701" spans="1:9" x14ac:dyDescent="0.25">
      <c r="A701">
        <v>24.3</v>
      </c>
      <c r="B701">
        <v>0.66731481805206205</v>
      </c>
      <c r="C701">
        <v>0.27074937444227798</v>
      </c>
      <c r="D701">
        <v>1.7901629562430172</v>
      </c>
      <c r="E701">
        <v>1.7911537244436</v>
      </c>
      <c r="F701">
        <v>0.634453286983928</v>
      </c>
      <c r="G701">
        <v>0.38131228768477099</v>
      </c>
      <c r="H701">
        <v>0.99717992594306104</v>
      </c>
      <c r="I701">
        <v>1.7866191992476901</v>
      </c>
    </row>
    <row r="702" spans="1:9" x14ac:dyDescent="0.25">
      <c r="A702">
        <v>26.9</v>
      </c>
      <c r="B702">
        <v>0.67231473947273201</v>
      </c>
      <c r="C702">
        <v>0.27118301420760899</v>
      </c>
      <c r="D702">
        <v>1.7870683555632181</v>
      </c>
      <c r="E702">
        <v>1.79115523547032</v>
      </c>
      <c r="F702">
        <v>0.63606182376004705</v>
      </c>
      <c r="G702">
        <v>0.39576353235443501</v>
      </c>
      <c r="H702">
        <v>0.99786920016571001</v>
      </c>
      <c r="I702">
        <v>1.7863500015849201</v>
      </c>
    </row>
    <row r="703" spans="1:9" x14ac:dyDescent="0.25">
      <c r="A703">
        <v>26.3</v>
      </c>
      <c r="B703">
        <v>0.67135700922769703</v>
      </c>
      <c r="C703">
        <v>0.27602115190295901</v>
      </c>
      <c r="D703">
        <v>1.7893530589201561</v>
      </c>
      <c r="E703">
        <v>1.79128119327515</v>
      </c>
      <c r="F703">
        <v>0.63680437438422999</v>
      </c>
      <c r="G703">
        <v>0.39691110156709097</v>
      </c>
      <c r="H703">
        <v>0.99758247692023905</v>
      </c>
      <c r="I703">
        <v>1.78635955475023</v>
      </c>
    </row>
    <row r="704" spans="1:9" x14ac:dyDescent="0.25">
      <c r="A704">
        <v>26.3</v>
      </c>
      <c r="B704">
        <v>0.666222478860787</v>
      </c>
      <c r="C704">
        <v>0.27415261929425599</v>
      </c>
      <c r="D704">
        <v>1.7841187434950638</v>
      </c>
      <c r="E704">
        <v>1.7912371519407899</v>
      </c>
      <c r="F704">
        <v>0.63358636572754401</v>
      </c>
      <c r="G704">
        <v>0.38591761918823198</v>
      </c>
      <c r="H704">
        <v>0.99709577817811901</v>
      </c>
      <c r="I704">
        <v>1.78631865048098</v>
      </c>
    </row>
    <row r="705" spans="1:9" x14ac:dyDescent="0.25">
      <c r="A705">
        <v>26.3</v>
      </c>
      <c r="B705">
        <v>0.66046417210045205</v>
      </c>
      <c r="C705">
        <v>0.27326797684103998</v>
      </c>
      <c r="D705">
        <v>1.7898559881667999</v>
      </c>
      <c r="E705">
        <v>1.7915864152551799</v>
      </c>
      <c r="F705">
        <v>0.63081909592270902</v>
      </c>
      <c r="G705">
        <v>0.39056558482369502</v>
      </c>
      <c r="H705">
        <v>0.99639553776784395</v>
      </c>
      <c r="I705">
        <v>1.7860977613806699</v>
      </c>
    </row>
    <row r="706" spans="1:9" x14ac:dyDescent="0.25">
      <c r="A706">
        <v>26.3</v>
      </c>
      <c r="B706">
        <v>0.63003010118303204</v>
      </c>
      <c r="C706">
        <v>0.282721799484423</v>
      </c>
      <c r="D706">
        <v>1.783843491677644</v>
      </c>
      <c r="E706">
        <v>1.79158959140385</v>
      </c>
      <c r="F706">
        <v>0.62787596374965404</v>
      </c>
      <c r="G706">
        <v>0.38304133431263498</v>
      </c>
      <c r="H706">
        <v>1.0011728419391599</v>
      </c>
      <c r="I706">
        <v>1.786433697878</v>
      </c>
    </row>
    <row r="707" spans="1:9" x14ac:dyDescent="0.25">
      <c r="A707">
        <v>26.3</v>
      </c>
      <c r="B707">
        <v>0.63082841941046597</v>
      </c>
      <c r="C707">
        <v>0.28205571484512298</v>
      </c>
      <c r="D707">
        <v>1.7864476230696127</v>
      </c>
      <c r="E707">
        <v>1.7914210142325799</v>
      </c>
      <c r="F707">
        <v>0.62625838382295695</v>
      </c>
      <c r="G707">
        <v>0.39576353235443501</v>
      </c>
      <c r="H707">
        <v>1.0011790432385299</v>
      </c>
      <c r="I707">
        <v>1.78633567791577</v>
      </c>
    </row>
    <row r="708" spans="1:9" x14ac:dyDescent="0.25">
      <c r="A708">
        <v>26.3</v>
      </c>
      <c r="B708">
        <v>0.61887410856272396</v>
      </c>
      <c r="C708">
        <v>0.269395751609465</v>
      </c>
      <c r="D708">
        <v>1.7874965250569823</v>
      </c>
      <c r="E708">
        <v>1.7915061660270599</v>
      </c>
      <c r="F708">
        <v>0.62823903550524196</v>
      </c>
      <c r="G708">
        <v>0.39633204588302501</v>
      </c>
      <c r="H708">
        <v>1.00103924112635</v>
      </c>
      <c r="I708">
        <v>1.7859217545596799</v>
      </c>
    </row>
    <row r="709" spans="1:9" x14ac:dyDescent="0.25">
      <c r="A709">
        <v>26.3</v>
      </c>
      <c r="B709">
        <v>0.61226672798887005</v>
      </c>
      <c r="C709">
        <v>0.26910409324979401</v>
      </c>
      <c r="D709">
        <v>1.7826382738433444</v>
      </c>
      <c r="E709">
        <v>1.7915596649238399</v>
      </c>
      <c r="F709">
        <v>0.62519762951337399</v>
      </c>
      <c r="G709">
        <v>0.38649399100816301</v>
      </c>
      <c r="H709">
        <v>1.0007207810107199</v>
      </c>
      <c r="I709">
        <v>1.7857624199611599</v>
      </c>
    </row>
    <row r="710" spans="1:9" x14ac:dyDescent="0.25">
      <c r="A710">
        <v>26.3</v>
      </c>
      <c r="B710">
        <v>0.61446542265745696</v>
      </c>
      <c r="C710">
        <v>0.264430408954756</v>
      </c>
      <c r="D710">
        <v>1.7881410447446857</v>
      </c>
      <c r="E710">
        <v>1.7914410039023601</v>
      </c>
      <c r="F710">
        <v>0.62734906524054002</v>
      </c>
      <c r="G710">
        <v>0.38826291907196497</v>
      </c>
      <c r="H710">
        <v>1.0004315118926499</v>
      </c>
      <c r="I710">
        <v>1.78535113552581</v>
      </c>
    </row>
    <row r="711" spans="1:9" x14ac:dyDescent="0.25">
      <c r="A711">
        <v>26.3</v>
      </c>
      <c r="B711">
        <v>0.60955078743922397</v>
      </c>
      <c r="C711">
        <v>0.26498976642205102</v>
      </c>
      <c r="D711">
        <v>1.7906998671955152</v>
      </c>
      <c r="E711">
        <v>1.7913790603405499</v>
      </c>
      <c r="F711">
        <v>0.62550714757401404</v>
      </c>
      <c r="G711">
        <v>0.38304133431263498</v>
      </c>
      <c r="H711">
        <v>0.99989294685286501</v>
      </c>
      <c r="I711">
        <v>1.7854408179911001</v>
      </c>
    </row>
    <row r="712" spans="1:9" x14ac:dyDescent="0.25">
      <c r="A712">
        <v>26.3</v>
      </c>
      <c r="B712">
        <v>0.61127726899817802</v>
      </c>
      <c r="C712">
        <v>0.25433621241939203</v>
      </c>
      <c r="D712">
        <v>1.7879484817448446</v>
      </c>
      <c r="E712">
        <v>1.7914096756417199</v>
      </c>
      <c r="F712">
        <v>0.62553613117639695</v>
      </c>
      <c r="G712">
        <v>0.39403448572657201</v>
      </c>
      <c r="H712">
        <v>0.99705581415547395</v>
      </c>
      <c r="I712">
        <v>1.7855984239014999</v>
      </c>
    </row>
    <row r="713" spans="1:9" x14ac:dyDescent="0.25">
      <c r="A713">
        <v>26.3</v>
      </c>
      <c r="B713">
        <v>0.61288784908541105</v>
      </c>
      <c r="C713">
        <v>0.25914473575553898</v>
      </c>
      <c r="D713">
        <v>1.7806424149861679</v>
      </c>
      <c r="E713">
        <v>1.7912690452698199</v>
      </c>
      <c r="F713">
        <v>0.62505163026330002</v>
      </c>
      <c r="G713">
        <v>0.396334729747161</v>
      </c>
      <c r="H713">
        <v>0.99617604504506596</v>
      </c>
      <c r="I713">
        <v>1.7850801197881601</v>
      </c>
    </row>
    <row r="714" spans="1:9" x14ac:dyDescent="0.25">
      <c r="A714">
        <v>26.3</v>
      </c>
      <c r="B714">
        <v>0.60571750871836605</v>
      </c>
      <c r="C714">
        <v>0.25335674583409401</v>
      </c>
      <c r="D714">
        <v>1.7839884802892891</v>
      </c>
      <c r="E714">
        <v>1.7912682633605199</v>
      </c>
      <c r="F714">
        <v>0.62414702953902002</v>
      </c>
      <c r="G714">
        <v>0.38592037188429601</v>
      </c>
      <c r="H714">
        <v>0.99654653813645799</v>
      </c>
      <c r="I714">
        <v>1.78566311819665</v>
      </c>
    </row>
    <row r="715" spans="1:9" x14ac:dyDescent="0.25">
      <c r="A715">
        <v>26.3</v>
      </c>
      <c r="B715">
        <v>0.60214310514302205</v>
      </c>
      <c r="C715">
        <v>0.24842984803239901</v>
      </c>
      <c r="D715">
        <v>1.7893700497730833</v>
      </c>
      <c r="E715">
        <v>1.79126328335387</v>
      </c>
      <c r="F715">
        <v>0.62624080904831403</v>
      </c>
      <c r="G715">
        <v>0.39056558482369502</v>
      </c>
      <c r="H715">
        <v>0.99636993119851702</v>
      </c>
      <c r="I715">
        <v>1.7859577690054</v>
      </c>
    </row>
    <row r="716" spans="1:9" x14ac:dyDescent="0.25">
      <c r="A716">
        <v>26.3</v>
      </c>
      <c r="B716">
        <v>0.61018344002762603</v>
      </c>
      <c r="C716">
        <v>0.25235389164859601</v>
      </c>
      <c r="D716">
        <v>1.7804906300333521</v>
      </c>
      <c r="E716">
        <v>1.7911358088998901</v>
      </c>
      <c r="F716">
        <v>0.626136861404609</v>
      </c>
      <c r="G716">
        <v>0.38361495343650198</v>
      </c>
      <c r="H716">
        <v>0.99694635005905397</v>
      </c>
      <c r="I716">
        <v>1.7861910042195599</v>
      </c>
    </row>
    <row r="717" spans="1:9" x14ac:dyDescent="0.25">
      <c r="A717">
        <v>33.700000000000003</v>
      </c>
      <c r="B717">
        <v>0.60417669794587703</v>
      </c>
      <c r="C717">
        <v>0.250385913400827</v>
      </c>
      <c r="D717">
        <v>1.7873379437629955</v>
      </c>
      <c r="E717">
        <v>1.7912136487578201</v>
      </c>
      <c r="F717">
        <v>0.62594443962480695</v>
      </c>
      <c r="G717">
        <v>0.39460810485043901</v>
      </c>
      <c r="H717">
        <v>0.99751567855032497</v>
      </c>
      <c r="I717">
        <v>1.7857610178774801</v>
      </c>
    </row>
    <row r="718" spans="1:9" x14ac:dyDescent="0.25">
      <c r="A718">
        <v>33.700000000000003</v>
      </c>
      <c r="B718">
        <v>0.59949625465843104</v>
      </c>
      <c r="C718">
        <v>0.24197532272887701</v>
      </c>
      <c r="D718">
        <v>1.7847757231415806</v>
      </c>
      <c r="E718">
        <v>1.7909138367130399</v>
      </c>
      <c r="F718">
        <v>0.62605399518328897</v>
      </c>
      <c r="G718">
        <v>0.39690834887102799</v>
      </c>
      <c r="H718">
        <v>0.99689933615767601</v>
      </c>
      <c r="I718">
        <v>1.7859567472075799</v>
      </c>
    </row>
    <row r="719" spans="1:9" x14ac:dyDescent="0.25">
      <c r="A719">
        <v>33.700000000000003</v>
      </c>
      <c r="B719">
        <v>0.59743383838176201</v>
      </c>
      <c r="C719">
        <v>0.242842087092632</v>
      </c>
      <c r="D719">
        <v>1.7836951048954135</v>
      </c>
      <c r="E719">
        <v>1.7909983890763801</v>
      </c>
      <c r="F719">
        <v>0.627719188978758</v>
      </c>
      <c r="G719">
        <v>0.38707036282809298</v>
      </c>
      <c r="H719">
        <v>0.99707336522202805</v>
      </c>
      <c r="I719">
        <v>1.7857160206810001</v>
      </c>
    </row>
    <row r="720" spans="1:9" x14ac:dyDescent="0.25">
      <c r="A720">
        <v>33.700000000000003</v>
      </c>
      <c r="B720">
        <v>0.60931230390491298</v>
      </c>
      <c r="C720">
        <v>0.23630605983740899</v>
      </c>
      <c r="D720">
        <v>1.7896498324846171</v>
      </c>
      <c r="E720">
        <v>1.7911633724381799</v>
      </c>
      <c r="F720">
        <v>0.63016987762275201</v>
      </c>
      <c r="G720">
        <v>0.38940485506467598</v>
      </c>
      <c r="H720">
        <v>0.99664507321923601</v>
      </c>
      <c r="I720">
        <v>1.78603094446059</v>
      </c>
    </row>
    <row r="721" spans="1:9" x14ac:dyDescent="0.25">
      <c r="A721">
        <v>33.700000000000003</v>
      </c>
      <c r="B721">
        <v>0.61488565399142003</v>
      </c>
      <c r="C721">
        <v>0.239013087571981</v>
      </c>
      <c r="D721">
        <v>1.7897064686610409</v>
      </c>
      <c r="E721">
        <v>1.79111531127001</v>
      </c>
      <c r="F721">
        <v>0.63420179728356496</v>
      </c>
      <c r="G721">
        <v>0.38476494438029901</v>
      </c>
      <c r="H721">
        <v>0.99732541727389601</v>
      </c>
      <c r="I721">
        <v>1.7859066153176999</v>
      </c>
    </row>
    <row r="722" spans="1:9" x14ac:dyDescent="0.25">
      <c r="A722">
        <v>33.700000000000003</v>
      </c>
      <c r="B722">
        <v>0.61365602249068996</v>
      </c>
      <c r="C722">
        <v>0.240380789462047</v>
      </c>
      <c r="D722">
        <v>1.7818612255028092</v>
      </c>
      <c r="E722">
        <v>1.7911047269567599</v>
      </c>
      <c r="F722">
        <v>0.63269059628905699</v>
      </c>
      <c r="G722">
        <v>0.39461085754650199</v>
      </c>
      <c r="H722">
        <v>0.99700949537412198</v>
      </c>
      <c r="I722">
        <v>1.7857790474048501</v>
      </c>
    </row>
    <row r="723" spans="1:9" x14ac:dyDescent="0.25">
      <c r="A723">
        <v>33.700000000000003</v>
      </c>
      <c r="B723">
        <v>0.61138794533424101</v>
      </c>
      <c r="C723">
        <v>0.240077718543453</v>
      </c>
      <c r="D723">
        <v>1.7830619124429949</v>
      </c>
      <c r="E723">
        <v>1.79105763851212</v>
      </c>
      <c r="F723">
        <v>0.62987325521474802</v>
      </c>
      <c r="G723">
        <v>0.39807425305725103</v>
      </c>
      <c r="H723">
        <v>0.99743596756002595</v>
      </c>
      <c r="I723">
        <v>1.7861881289149599</v>
      </c>
    </row>
    <row r="724" spans="1:9" x14ac:dyDescent="0.25">
      <c r="A724">
        <v>33.700000000000003</v>
      </c>
      <c r="B724">
        <v>0.59879969499640895</v>
      </c>
      <c r="C724">
        <v>0.24217968462554801</v>
      </c>
      <c r="D724">
        <v>1.7884015711562353</v>
      </c>
      <c r="E724">
        <v>1.79119082857696</v>
      </c>
      <c r="F724">
        <v>0.63104132084490205</v>
      </c>
      <c r="G724">
        <v>0.38707036282809298</v>
      </c>
      <c r="H724">
        <v>0.99898800132150101</v>
      </c>
      <c r="I724">
        <v>1.7862434704400301</v>
      </c>
    </row>
    <row r="725" spans="1:9" x14ac:dyDescent="0.25">
      <c r="A725">
        <v>33.700000000000003</v>
      </c>
      <c r="B725">
        <v>0.60142570102739801</v>
      </c>
      <c r="C725">
        <v>0.24992981015978299</v>
      </c>
      <c r="D725">
        <v>1.7871476462102114</v>
      </c>
      <c r="E725">
        <v>1.79130534988971</v>
      </c>
      <c r="F725">
        <v>0.63155308373923802</v>
      </c>
      <c r="G725">
        <v>0.389410291624875</v>
      </c>
      <c r="H725">
        <v>1.0008649250147299</v>
      </c>
      <c r="I725">
        <v>1.7861455809807301</v>
      </c>
    </row>
    <row r="726" spans="1:9" x14ac:dyDescent="0.25">
      <c r="A726">
        <v>33.700000000000003</v>
      </c>
      <c r="B726">
        <v>0.608843846973525</v>
      </c>
      <c r="C726">
        <v>0.25042236102434801</v>
      </c>
      <c r="D726">
        <v>1.7806775294155508</v>
      </c>
      <c r="E726">
        <v>1.7910783731275199</v>
      </c>
      <c r="F726">
        <v>0.63275879559741</v>
      </c>
      <c r="G726">
        <v>0.38649674370422599</v>
      </c>
      <c r="H726">
        <v>1.00165490612751</v>
      </c>
      <c r="I726">
        <v>1.7863469121019799</v>
      </c>
    </row>
    <row r="727" spans="1:9" x14ac:dyDescent="0.25">
      <c r="A727">
        <v>33.700000000000003</v>
      </c>
      <c r="B727">
        <v>0.61177188383620895</v>
      </c>
      <c r="C727">
        <v>0.24826182949443101</v>
      </c>
      <c r="D727">
        <v>1.7902218578664979</v>
      </c>
      <c r="E727">
        <v>1.79127802597977</v>
      </c>
      <c r="F727">
        <v>0.63333798452026202</v>
      </c>
      <c r="G727">
        <v>0.39171590673241502</v>
      </c>
      <c r="H727">
        <v>1.0024080760737999</v>
      </c>
      <c r="I727">
        <v>1.78646294567954</v>
      </c>
    </row>
    <row r="728" spans="1:9" x14ac:dyDescent="0.25">
      <c r="A728">
        <v>33.700000000000003</v>
      </c>
      <c r="B728">
        <v>0.60934025282809401</v>
      </c>
      <c r="C728">
        <v>0.24062953371120399</v>
      </c>
      <c r="D728">
        <v>1.7876788935450671</v>
      </c>
      <c r="E728">
        <v>1.7912159515152899</v>
      </c>
      <c r="F728">
        <v>0.63403147728194797</v>
      </c>
      <c r="G728">
        <v>0.39632929318696197</v>
      </c>
      <c r="H728">
        <v>0.99850221210459</v>
      </c>
      <c r="I728">
        <v>1.78655300887604</v>
      </c>
    </row>
    <row r="729" spans="1:9" x14ac:dyDescent="0.25">
      <c r="A729">
        <v>33.700000000000003</v>
      </c>
      <c r="B729">
        <v>0.60560344386295795</v>
      </c>
      <c r="C729">
        <v>0.23759105356407201</v>
      </c>
      <c r="D729">
        <v>1.7800613278160593</v>
      </c>
      <c r="E729">
        <v>1.7910136477665399</v>
      </c>
      <c r="F729">
        <v>0.63276667875679904</v>
      </c>
      <c r="G729">
        <v>0.388807464407043</v>
      </c>
      <c r="H729">
        <v>0.99873941972703595</v>
      </c>
      <c r="I729">
        <v>1.78703725986691</v>
      </c>
    </row>
    <row r="730" spans="1:9" x14ac:dyDescent="0.25">
      <c r="A730">
        <v>33.700000000000003</v>
      </c>
      <c r="B730">
        <v>0.59949097830787901</v>
      </c>
      <c r="C730">
        <v>0.23008641648602501</v>
      </c>
      <c r="D730">
        <v>1.7867466620811305</v>
      </c>
      <c r="E730">
        <v>1.79101023182116</v>
      </c>
      <c r="F730">
        <v>0.63396433863896395</v>
      </c>
      <c r="G730">
        <v>0.38882606151360399</v>
      </c>
      <c r="H730">
        <v>0.99916938670683697</v>
      </c>
      <c r="I730">
        <v>1.78684798969918</v>
      </c>
    </row>
    <row r="731" spans="1:9" x14ac:dyDescent="0.25">
      <c r="A731">
        <v>33.700000000000003</v>
      </c>
      <c r="B731">
        <v>0.59949267093113201</v>
      </c>
      <c r="C731">
        <v>0.238914925250994</v>
      </c>
      <c r="D731">
        <v>1.7871012045455439</v>
      </c>
      <c r="E731">
        <v>1.7906288089467599</v>
      </c>
      <c r="F731">
        <v>0.630849282555909</v>
      </c>
      <c r="G731">
        <v>0.38649949640029002</v>
      </c>
      <c r="H731">
        <v>0.99906861595354302</v>
      </c>
      <c r="I731">
        <v>1.7867758410216501</v>
      </c>
    </row>
    <row r="732" spans="1:9" x14ac:dyDescent="0.25">
      <c r="A732">
        <v>33.299999999999997</v>
      </c>
      <c r="B732">
        <v>0.58897005443061801</v>
      </c>
      <c r="C732">
        <v>0.24622889742533099</v>
      </c>
      <c r="D732">
        <v>1.7825000815728702</v>
      </c>
      <c r="E732">
        <v>1.7903340496515701</v>
      </c>
      <c r="F732">
        <v>0.62999085831426005</v>
      </c>
      <c r="G732">
        <v>0.392292278552346</v>
      </c>
      <c r="H732">
        <v>0.99951565336887305</v>
      </c>
      <c r="I732">
        <v>1.78680755312701</v>
      </c>
    </row>
    <row r="733" spans="1:9" x14ac:dyDescent="0.25">
      <c r="A733">
        <v>33.299999999999997</v>
      </c>
      <c r="B733">
        <v>0.59048403610755495</v>
      </c>
      <c r="C733">
        <v>0.23801217692346099</v>
      </c>
      <c r="D733">
        <v>1.7886473721619149</v>
      </c>
      <c r="E733">
        <v>1.79048757984777</v>
      </c>
      <c r="F733">
        <v>0.63147224960308201</v>
      </c>
      <c r="G733">
        <v>0.395752921367031</v>
      </c>
      <c r="H733">
        <v>0.99889243350881596</v>
      </c>
      <c r="I733">
        <v>1.787038800485</v>
      </c>
    </row>
    <row r="734" spans="1:9" x14ac:dyDescent="0.25">
      <c r="A734">
        <v>33.299999999999997</v>
      </c>
      <c r="B734">
        <v>0.59210755190579401</v>
      </c>
      <c r="C734">
        <v>0.238687982980749</v>
      </c>
      <c r="D734">
        <v>1.782594097625734</v>
      </c>
      <c r="E734">
        <v>1.7907879673037701</v>
      </c>
      <c r="F734">
        <v>0.63126516065358895</v>
      </c>
      <c r="G734">
        <v>0.38937839966677401</v>
      </c>
      <c r="H734">
        <v>0.99952829691729805</v>
      </c>
      <c r="I734">
        <v>1.78756048745443</v>
      </c>
    </row>
    <row r="735" spans="1:9" x14ac:dyDescent="0.25">
      <c r="A735">
        <v>33.299999999999997</v>
      </c>
      <c r="B735">
        <v>0.60086806194905695</v>
      </c>
      <c r="C735">
        <v>0.234195712115817</v>
      </c>
      <c r="D735">
        <v>1.7893757133907255</v>
      </c>
      <c r="E735">
        <v>1.79064514081191</v>
      </c>
      <c r="F735">
        <v>0.63047687711146005</v>
      </c>
      <c r="G735">
        <v>0.388252442389737</v>
      </c>
      <c r="H735">
        <v>1.00033515719679</v>
      </c>
      <c r="I735">
        <v>1.78766467326959</v>
      </c>
    </row>
    <row r="736" spans="1:9" x14ac:dyDescent="0.25">
      <c r="A736">
        <v>33.299999999999997</v>
      </c>
      <c r="B736">
        <v>0.60166207693400298</v>
      </c>
      <c r="C736">
        <v>0.23804450718810999</v>
      </c>
      <c r="D736">
        <v>1.7808021290036833</v>
      </c>
      <c r="E736">
        <v>1.7909947617101301</v>
      </c>
      <c r="F736">
        <v>0.63291372772991294</v>
      </c>
      <c r="G736">
        <v>0.38707311552415702</v>
      </c>
      <c r="H736">
        <v>1.0004845363272701</v>
      </c>
      <c r="I736">
        <v>1.78740317116194</v>
      </c>
    </row>
    <row r="737" spans="1:9" x14ac:dyDescent="0.25">
      <c r="A737">
        <v>33.299999999999997</v>
      </c>
      <c r="B737">
        <v>0.61169084476809998</v>
      </c>
      <c r="C737">
        <v>0.23020802832867099</v>
      </c>
      <c r="D737">
        <v>1.7889600038557747</v>
      </c>
      <c r="E737">
        <v>1.7908171572234199</v>
      </c>
      <c r="F737">
        <v>0.632407021962892</v>
      </c>
      <c r="G737">
        <v>0.38998155784952898</v>
      </c>
      <c r="H737">
        <v>0.999520755418425</v>
      </c>
      <c r="I737">
        <v>1.78764209643211</v>
      </c>
    </row>
    <row r="738" spans="1:9" x14ac:dyDescent="0.25">
      <c r="A738">
        <v>33.299999999999997</v>
      </c>
      <c r="B738">
        <v>0.60371031421787302</v>
      </c>
      <c r="C738">
        <v>0.22843516386708601</v>
      </c>
      <c r="D738">
        <v>1.7880096488153825</v>
      </c>
      <c r="E738">
        <v>1.7907046633704</v>
      </c>
      <c r="F738">
        <v>0.63344805231662404</v>
      </c>
      <c r="G738">
        <v>0.39632654049089799</v>
      </c>
      <c r="H738">
        <v>0.99881772064681595</v>
      </c>
      <c r="I738">
        <v>1.7876464379183199</v>
      </c>
    </row>
    <row r="739" spans="1:9" x14ac:dyDescent="0.25">
      <c r="A739">
        <v>33.299999999999997</v>
      </c>
      <c r="B739">
        <v>0.60427926826615697</v>
      </c>
      <c r="C739">
        <v>0.22423452462281901</v>
      </c>
      <c r="D739">
        <v>1.7884128983915202</v>
      </c>
      <c r="E739">
        <v>1.7910231088790101</v>
      </c>
      <c r="F739">
        <v>0.63418459327070098</v>
      </c>
      <c r="G739">
        <v>0.39112335953706401</v>
      </c>
      <c r="H739">
        <v>0.99835985813024897</v>
      </c>
      <c r="I739">
        <v>1.78721462527314</v>
      </c>
    </row>
    <row r="740" spans="1:9" x14ac:dyDescent="0.25">
      <c r="A740">
        <v>33.299999999999997</v>
      </c>
      <c r="B740">
        <v>0.60978826680968201</v>
      </c>
      <c r="C740">
        <v>0.23170798037442999</v>
      </c>
      <c r="D740">
        <v>1.78293164923722</v>
      </c>
      <c r="E740">
        <v>1.7909501261448499</v>
      </c>
      <c r="F740">
        <v>0.63513072587322705</v>
      </c>
      <c r="G740">
        <v>0.38767607056980702</v>
      </c>
      <c r="H740">
        <v>0.99808163607141798</v>
      </c>
      <c r="I740">
        <v>1.78728077418673</v>
      </c>
    </row>
    <row r="741" spans="1:9" x14ac:dyDescent="0.25">
      <c r="A741">
        <v>33.299999999999997</v>
      </c>
      <c r="B741">
        <v>0.61776375576633702</v>
      </c>
      <c r="C741">
        <v>0.241154022822994</v>
      </c>
      <c r="D741">
        <v>1.7860273826405477</v>
      </c>
      <c r="E741">
        <v>1.7909061902052901</v>
      </c>
      <c r="F741">
        <v>0.636905399054842</v>
      </c>
      <c r="G741">
        <v>0.38881021710310598</v>
      </c>
      <c r="H741">
        <v>0.99813953635880204</v>
      </c>
      <c r="I741">
        <v>1.7872642289709899</v>
      </c>
    </row>
    <row r="742" spans="1:9" x14ac:dyDescent="0.25">
      <c r="A742">
        <v>33.299999999999997</v>
      </c>
      <c r="B742">
        <v>0.62493138904311396</v>
      </c>
      <c r="C742">
        <v>0.25693899336910803</v>
      </c>
      <c r="D742">
        <v>1.7801202294395402</v>
      </c>
      <c r="E742">
        <v>1.7908912052694099</v>
      </c>
      <c r="F742">
        <v>0.64034673796069996</v>
      </c>
      <c r="G742">
        <v>0.38881565366330501</v>
      </c>
      <c r="H742">
        <v>0.99937381468740205</v>
      </c>
      <c r="I742">
        <v>1.7871782454829499</v>
      </c>
    </row>
    <row r="743" spans="1:9" x14ac:dyDescent="0.25">
      <c r="A743">
        <v>33.299999999999997</v>
      </c>
      <c r="B743">
        <v>0.62359594852815903</v>
      </c>
      <c r="C743">
        <v>0.25107174891062101</v>
      </c>
      <c r="D743">
        <v>1.7888988367852368</v>
      </c>
      <c r="E743">
        <v>1.79089661490255</v>
      </c>
      <c r="F743">
        <v>0.64094449976174395</v>
      </c>
      <c r="G743">
        <v>0.394597493863035</v>
      </c>
      <c r="H743">
        <v>1.0009022375718899</v>
      </c>
      <c r="I743">
        <v>1.7873925085386999</v>
      </c>
    </row>
    <row r="744" spans="1:9" x14ac:dyDescent="0.25">
      <c r="A744">
        <v>33.299999999999997</v>
      </c>
      <c r="B744">
        <v>0.62518142294180601</v>
      </c>
      <c r="C744">
        <v>0.250438383082078</v>
      </c>
      <c r="D744">
        <v>1.786230140152145</v>
      </c>
      <c r="E744">
        <v>1.7911518701026601</v>
      </c>
      <c r="F744">
        <v>0.63968436360170899</v>
      </c>
      <c r="G744">
        <v>0.39054974041319701</v>
      </c>
      <c r="H744">
        <v>1.0018208611709201</v>
      </c>
      <c r="I744">
        <v>1.78753822746341</v>
      </c>
    </row>
    <row r="745" spans="1:9" x14ac:dyDescent="0.25">
      <c r="A745">
        <v>33.299999999999997</v>
      </c>
      <c r="B745">
        <v>0.624453100583238</v>
      </c>
      <c r="C745">
        <v>0.246262568154169</v>
      </c>
      <c r="D745">
        <v>1.7800080898102209</v>
      </c>
      <c r="E745">
        <v>1.79117593350437</v>
      </c>
      <c r="F745">
        <v>0.64172534617903199</v>
      </c>
      <c r="G745">
        <v>0.38362569225172299</v>
      </c>
      <c r="H745">
        <v>1.00418151611206</v>
      </c>
      <c r="I745">
        <v>1.7874133386990501</v>
      </c>
    </row>
    <row r="746" spans="1:9" x14ac:dyDescent="0.25">
      <c r="A746">
        <v>35.299999999999997</v>
      </c>
      <c r="B746">
        <v>0.61501600275850199</v>
      </c>
      <c r="C746">
        <v>0.23948597166174901</v>
      </c>
      <c r="D746">
        <v>1.7869052433751174</v>
      </c>
      <c r="E746">
        <v>1.79131197682178</v>
      </c>
      <c r="F746">
        <v>0.63792564286311804</v>
      </c>
      <c r="G746">
        <v>0.38996564460710298</v>
      </c>
      <c r="H746">
        <v>1.00378048201954</v>
      </c>
      <c r="I746">
        <v>1.7868518793179</v>
      </c>
    </row>
    <row r="747" spans="1:9" x14ac:dyDescent="0.25">
      <c r="A747">
        <v>36.200000000000003</v>
      </c>
      <c r="B747">
        <v>0.60582747566654704</v>
      </c>
      <c r="C747">
        <v>0.24641836750326301</v>
      </c>
      <c r="D747">
        <v>1.7875214449746089</v>
      </c>
      <c r="E747">
        <v>1.7913322898045601</v>
      </c>
      <c r="F747">
        <v>0.63555675691340296</v>
      </c>
      <c r="G747">
        <v>0.38999191272363498</v>
      </c>
      <c r="H747">
        <v>1.00762962918884</v>
      </c>
      <c r="I747">
        <v>1.7870087059801001</v>
      </c>
    </row>
    <row r="748" spans="1:9" x14ac:dyDescent="0.25">
      <c r="A748">
        <v>36.200000000000003</v>
      </c>
      <c r="B748">
        <v>0.60250642699843804</v>
      </c>
      <c r="C748">
        <v>0.23759942154482699</v>
      </c>
      <c r="D748">
        <v>1.781105698909315</v>
      </c>
      <c r="E748">
        <v>1.7908962493929499</v>
      </c>
      <c r="F748">
        <v>0.63697782303549699</v>
      </c>
      <c r="G748">
        <v>0.39286039228408498</v>
      </c>
      <c r="H748">
        <v>1.0084341708725599</v>
      </c>
      <c r="I748">
        <v>1.7874025500847399</v>
      </c>
    </row>
    <row r="749" spans="1:9" x14ac:dyDescent="0.25">
      <c r="A749">
        <v>36.200000000000003</v>
      </c>
      <c r="B749">
        <v>0.59129915855527504</v>
      </c>
      <c r="C749">
        <v>0.23557952353199099</v>
      </c>
      <c r="D749">
        <v>1.7846522562769767</v>
      </c>
      <c r="E749">
        <v>1.79141466590396</v>
      </c>
      <c r="F749">
        <v>0.63673239526545</v>
      </c>
      <c r="G749">
        <v>0.38997068472913099</v>
      </c>
      <c r="H749">
        <v>1.0079366578112501</v>
      </c>
      <c r="I749">
        <v>1.78735625423263</v>
      </c>
    </row>
    <row r="750" spans="1:9" x14ac:dyDescent="0.25">
      <c r="A750">
        <v>36.200000000000003</v>
      </c>
      <c r="B750">
        <v>0.58381505956390001</v>
      </c>
      <c r="C750">
        <v>0.237179832940007</v>
      </c>
      <c r="D750">
        <v>1.7879654725977718</v>
      </c>
      <c r="E750">
        <v>1.7915188683468</v>
      </c>
      <c r="F750">
        <v>0.63558679027022902</v>
      </c>
      <c r="G750">
        <v>0.38477568319552002</v>
      </c>
      <c r="H750">
        <v>1.0093704020265599</v>
      </c>
      <c r="I750">
        <v>1.78751047865561</v>
      </c>
    </row>
    <row r="751" spans="1:9" x14ac:dyDescent="0.25">
      <c r="A751">
        <v>36.200000000000003</v>
      </c>
      <c r="B751">
        <v>0.56561543002554804</v>
      </c>
      <c r="C751">
        <v>0.24226467941176699</v>
      </c>
      <c r="D751">
        <v>1.7907191234954993</v>
      </c>
      <c r="E751">
        <v>1.79129824190345</v>
      </c>
      <c r="F751">
        <v>0.63638099328258602</v>
      </c>
      <c r="G751">
        <v>0.38939202548323598</v>
      </c>
      <c r="H751">
        <v>1.0096278202678699</v>
      </c>
      <c r="I751">
        <v>1.78727462110796</v>
      </c>
    </row>
    <row r="752" spans="1:9" x14ac:dyDescent="0.25">
      <c r="A752">
        <v>36.200000000000003</v>
      </c>
      <c r="B752">
        <v>0.57228184477361499</v>
      </c>
      <c r="C752">
        <v>0.23672338100510401</v>
      </c>
      <c r="D752">
        <v>1.7887991571147308</v>
      </c>
      <c r="E752">
        <v>1.7913713548847701</v>
      </c>
      <c r="F752">
        <v>0.63623352012224099</v>
      </c>
      <c r="G752">
        <v>0.38825742953557202</v>
      </c>
      <c r="H752">
        <v>1.00829269110533</v>
      </c>
      <c r="I752">
        <v>1.78704839576675</v>
      </c>
    </row>
    <row r="753" spans="1:9" x14ac:dyDescent="0.25">
      <c r="A753">
        <v>36.200000000000003</v>
      </c>
      <c r="B753">
        <v>0.576166172645038</v>
      </c>
      <c r="C753">
        <v>0.23770676966066401</v>
      </c>
      <c r="D753">
        <v>1.7901255763665773</v>
      </c>
      <c r="E753">
        <v>1.79129459398414</v>
      </c>
      <c r="F753">
        <v>0.63566542788023195</v>
      </c>
      <c r="G753">
        <v>0.392284020464154</v>
      </c>
      <c r="H753">
        <v>1.0092326171782</v>
      </c>
      <c r="I753">
        <v>1.7869634499158</v>
      </c>
    </row>
    <row r="754" spans="1:9" x14ac:dyDescent="0.25">
      <c r="A754">
        <v>36.200000000000003</v>
      </c>
      <c r="B754">
        <v>0.580835357298085</v>
      </c>
      <c r="C754">
        <v>0.24080644538989601</v>
      </c>
      <c r="D754">
        <v>1.7801111676513124</v>
      </c>
      <c r="E754">
        <v>1.79120253875158</v>
      </c>
      <c r="F754">
        <v>0.63922629738898795</v>
      </c>
      <c r="G754">
        <v>0.38939706560526399</v>
      </c>
      <c r="H754">
        <v>1.0078779454411699</v>
      </c>
      <c r="I754">
        <v>1.78658446805065</v>
      </c>
    </row>
    <row r="755" spans="1:9" x14ac:dyDescent="0.25">
      <c r="A755">
        <v>38.200000000000003</v>
      </c>
      <c r="B755">
        <v>0.58410409187384904</v>
      </c>
      <c r="C755">
        <v>0.24564870870577901</v>
      </c>
      <c r="D755">
        <v>1.7892726355496342</v>
      </c>
      <c r="E755">
        <v>1.79139569977586</v>
      </c>
      <c r="F755">
        <v>0.63719400295376505</v>
      </c>
      <c r="G755">
        <v>0.38593111069951702</v>
      </c>
      <c r="H755">
        <v>1.0094656137184499</v>
      </c>
      <c r="I755">
        <v>1.78697486244211</v>
      </c>
    </row>
    <row r="756" spans="1:9" x14ac:dyDescent="0.25">
      <c r="A756">
        <v>42.8</v>
      </c>
      <c r="B756">
        <v>0.575321176287651</v>
      </c>
      <c r="C756">
        <v>0.24910299592097601</v>
      </c>
      <c r="D756">
        <v>1.7833983313309525</v>
      </c>
      <c r="E756">
        <v>1.79149846081492</v>
      </c>
      <c r="F756">
        <v>0.63339333357423</v>
      </c>
      <c r="G756">
        <v>0.38651298791157501</v>
      </c>
      <c r="H756">
        <v>1.0089777774603499</v>
      </c>
      <c r="I756">
        <v>1.7868432213855501</v>
      </c>
    </row>
    <row r="757" spans="1:9" x14ac:dyDescent="0.25">
      <c r="A757">
        <v>41.9</v>
      </c>
      <c r="B757">
        <v>0.56682703616980501</v>
      </c>
      <c r="C757">
        <v>0.24770572177831601</v>
      </c>
      <c r="D757">
        <v>1.7798608357515189</v>
      </c>
      <c r="E757">
        <v>1.7914081233622301</v>
      </c>
      <c r="F757">
        <v>0.63211771535692496</v>
      </c>
      <c r="G757">
        <v>0.38594395613669202</v>
      </c>
      <c r="H757">
        <v>1.0089289505258101</v>
      </c>
      <c r="I757">
        <v>1.7867637664753899</v>
      </c>
    </row>
    <row r="758" spans="1:9" x14ac:dyDescent="0.25">
      <c r="A758">
        <v>41.9</v>
      </c>
      <c r="B758">
        <v>0.56391883972970602</v>
      </c>
      <c r="C758">
        <v>0.25266305430525499</v>
      </c>
      <c r="D758">
        <v>1.7880198433271386</v>
      </c>
      <c r="E758">
        <v>1.7915091320023899</v>
      </c>
      <c r="F758">
        <v>0.63038318368471102</v>
      </c>
      <c r="G758">
        <v>0.39227871820913202</v>
      </c>
      <c r="H758">
        <v>1.00818322248226</v>
      </c>
      <c r="I758">
        <v>1.78655359059071</v>
      </c>
    </row>
    <row r="759" spans="1:9" x14ac:dyDescent="0.25">
      <c r="A759">
        <v>40.1</v>
      </c>
      <c r="B759">
        <v>0.55961585559139104</v>
      </c>
      <c r="C759">
        <v>0.25415282336592498</v>
      </c>
      <c r="D759">
        <v>1.7830653106135803</v>
      </c>
      <c r="E759">
        <v>1.79165018454988</v>
      </c>
      <c r="F759">
        <v>0.63044180553078499</v>
      </c>
      <c r="G759">
        <v>0.38767345553760002</v>
      </c>
      <c r="H759">
        <v>1.0064750355330601</v>
      </c>
      <c r="I759">
        <v>1.78655348422492</v>
      </c>
    </row>
    <row r="760" spans="1:9" x14ac:dyDescent="0.25">
      <c r="A760">
        <v>38.6</v>
      </c>
      <c r="B760">
        <v>0.56209432168460705</v>
      </c>
      <c r="C760">
        <v>0.25581074263084003</v>
      </c>
      <c r="D760">
        <v>1.7807964653860409</v>
      </c>
      <c r="E760">
        <v>1.7913787152315599</v>
      </c>
      <c r="F760">
        <v>0.62991586599960603</v>
      </c>
      <c r="G760">
        <v>0.38824183140233298</v>
      </c>
      <c r="H760">
        <v>1.00748556670533</v>
      </c>
      <c r="I760">
        <v>1.7865132118981499</v>
      </c>
    </row>
    <row r="761" spans="1:9" x14ac:dyDescent="0.25">
      <c r="A761">
        <v>37</v>
      </c>
      <c r="B761">
        <v>0.55873365478704995</v>
      </c>
      <c r="C761">
        <v>0.25446851464722903</v>
      </c>
      <c r="D761">
        <v>1.7851438582883357</v>
      </c>
      <c r="E761">
        <v>1.79136894821818</v>
      </c>
      <c r="F761">
        <v>0.63446492034080104</v>
      </c>
      <c r="G761">
        <v>0.38535756040757801</v>
      </c>
      <c r="H761">
        <v>1.0076984956555799</v>
      </c>
      <c r="I761">
        <v>1.7865816280014599</v>
      </c>
    </row>
    <row r="762" spans="1:9" x14ac:dyDescent="0.25">
      <c r="A762">
        <v>37.4</v>
      </c>
      <c r="B762">
        <v>0.575708883822034</v>
      </c>
      <c r="C762">
        <v>0.24633540389897701</v>
      </c>
      <c r="D762">
        <v>1.7891095233615335</v>
      </c>
      <c r="E762">
        <v>1.7913722696907499</v>
      </c>
      <c r="F762">
        <v>0.63111987583486295</v>
      </c>
      <c r="G762">
        <v>0.388265287826913</v>
      </c>
      <c r="H762">
        <v>1.0066652259314599</v>
      </c>
      <c r="I762">
        <v>1.7863497105091799</v>
      </c>
    </row>
    <row r="763" spans="1:9" x14ac:dyDescent="0.25">
      <c r="A763">
        <v>36.4</v>
      </c>
      <c r="B763">
        <v>0.57387808172974897</v>
      </c>
      <c r="C763">
        <v>0.24795093120352199</v>
      </c>
      <c r="D763">
        <v>1.7808916141624329</v>
      </c>
      <c r="E763">
        <v>1.7912143577616</v>
      </c>
      <c r="F763">
        <v>0.63338957462513801</v>
      </c>
      <c r="G763">
        <v>0.39054691888520499</v>
      </c>
      <c r="H763">
        <v>1.00783942356819</v>
      </c>
      <c r="I763">
        <v>1.7867249166058501</v>
      </c>
    </row>
    <row r="764" spans="1:9" x14ac:dyDescent="0.25">
      <c r="A764">
        <v>36</v>
      </c>
      <c r="B764">
        <v>0.57738582715884701</v>
      </c>
      <c r="C764">
        <v>0.25010920443937901</v>
      </c>
      <c r="D764">
        <v>1.781993754155641</v>
      </c>
      <c r="E764">
        <v>1.79149053253382</v>
      </c>
      <c r="F764">
        <v>0.63575471549796903</v>
      </c>
      <c r="G764">
        <v>0.38652346459380199</v>
      </c>
      <c r="H764">
        <v>1.00766149810068</v>
      </c>
      <c r="I764">
        <v>1.7867584834474799</v>
      </c>
    </row>
    <row r="765" spans="1:9" x14ac:dyDescent="0.25">
      <c r="A765">
        <v>34.4</v>
      </c>
      <c r="B765">
        <v>0.58024365559513902</v>
      </c>
      <c r="C765">
        <v>0.246470208337674</v>
      </c>
      <c r="D765">
        <v>1.7895512855376396</v>
      </c>
      <c r="E765">
        <v>1.7914861597185601</v>
      </c>
      <c r="F765">
        <v>0.63103977567869596</v>
      </c>
      <c r="G765">
        <v>0.38939182234613101</v>
      </c>
      <c r="H765">
        <v>1.0084400053911799</v>
      </c>
      <c r="I765">
        <v>1.7872183676117599</v>
      </c>
    </row>
    <row r="766" spans="1:9" x14ac:dyDescent="0.25">
      <c r="A766">
        <v>34.4</v>
      </c>
      <c r="B766">
        <v>0.58319918133863802</v>
      </c>
      <c r="C766">
        <v>0.25132390704788099</v>
      </c>
      <c r="D766">
        <v>1.7891253814909323</v>
      </c>
      <c r="E766">
        <v>1.79135583809119</v>
      </c>
      <c r="F766">
        <v>0.63317923618268201</v>
      </c>
      <c r="G766">
        <v>0.38708117047524299</v>
      </c>
      <c r="H766">
        <v>1.0097399793627799</v>
      </c>
      <c r="I766">
        <v>1.78720217216967</v>
      </c>
    </row>
    <row r="767" spans="1:9" x14ac:dyDescent="0.25">
      <c r="A767">
        <v>34.299999999999997</v>
      </c>
      <c r="B767">
        <v>0.583609445623404</v>
      </c>
      <c r="C767">
        <v>0.25399238948751401</v>
      </c>
      <c r="D767">
        <v>1.7891752213261851</v>
      </c>
      <c r="E767">
        <v>1.7916087956056099</v>
      </c>
      <c r="F767">
        <v>0.63419134351134399</v>
      </c>
      <c r="G767">
        <v>0.388265287826913</v>
      </c>
      <c r="H767">
        <v>1.00856787796781</v>
      </c>
      <c r="I767">
        <v>1.78672852311449</v>
      </c>
    </row>
    <row r="768" spans="1:9" x14ac:dyDescent="0.25">
      <c r="A768">
        <v>33.6</v>
      </c>
      <c r="B768">
        <v>0.57906192211548402</v>
      </c>
      <c r="C768">
        <v>0.25748209587937199</v>
      </c>
      <c r="D768">
        <v>1.7827390862373789</v>
      </c>
      <c r="E768">
        <v>1.79152512235911</v>
      </c>
      <c r="F768">
        <v>0.63022007749951303</v>
      </c>
      <c r="G768">
        <v>0.38997329976133799</v>
      </c>
      <c r="H768">
        <v>1.0132394386946699</v>
      </c>
      <c r="I768">
        <v>1.78653349413248</v>
      </c>
    </row>
    <row r="769" spans="1:9" x14ac:dyDescent="0.25">
      <c r="A769">
        <v>33.6</v>
      </c>
      <c r="B769">
        <v>0.58053733318680101</v>
      </c>
      <c r="C769">
        <v>0.25643753355120602</v>
      </c>
      <c r="D769">
        <v>1.7801802637865494</v>
      </c>
      <c r="E769">
        <v>1.79144098172536</v>
      </c>
      <c r="F769">
        <v>0.63150919722269105</v>
      </c>
      <c r="G769">
        <v>0.38652346459380199</v>
      </c>
      <c r="H769">
        <v>1.0134723942102399</v>
      </c>
      <c r="I769">
        <v>1.78665027170622</v>
      </c>
    </row>
    <row r="770" spans="1:9" x14ac:dyDescent="0.25">
      <c r="A770">
        <v>33.4</v>
      </c>
      <c r="B770">
        <v>0.58509030545629204</v>
      </c>
      <c r="C770">
        <v>0.25883394294546602</v>
      </c>
      <c r="D770">
        <v>1.7847383432651409</v>
      </c>
      <c r="E770">
        <v>1.7914281334861799</v>
      </c>
      <c r="F770">
        <v>0.63388885787557803</v>
      </c>
      <c r="G770">
        <v>0.38708640389833698</v>
      </c>
      <c r="H770">
        <v>1.0132056647244201</v>
      </c>
      <c r="I770">
        <v>1.78647499176145</v>
      </c>
    </row>
    <row r="771" spans="1:9" x14ac:dyDescent="0.25">
      <c r="A771">
        <v>33.5</v>
      </c>
      <c r="B771">
        <v>0.58455385906756496</v>
      </c>
      <c r="C771">
        <v>0.257567933169354</v>
      </c>
      <c r="D771">
        <v>1.7870071884926801</v>
      </c>
      <c r="E771">
        <v>1.7913042599933999</v>
      </c>
      <c r="F771">
        <v>0.63146628638077396</v>
      </c>
      <c r="G771">
        <v>0.38535756040757801</v>
      </c>
      <c r="H771">
        <v>1.01332724200484</v>
      </c>
      <c r="I771">
        <v>1.78662549210749</v>
      </c>
    </row>
    <row r="772" spans="1:9" x14ac:dyDescent="0.25">
      <c r="A772">
        <v>33.1</v>
      </c>
      <c r="B772">
        <v>0.587769184837722</v>
      </c>
      <c r="C772">
        <v>0.26247184457843598</v>
      </c>
      <c r="D772">
        <v>1.7857895106995674</v>
      </c>
      <c r="E772">
        <v>1.79114247697018</v>
      </c>
      <c r="F772">
        <v>0.63287243200509302</v>
      </c>
      <c r="G772">
        <v>0.38711529688311502</v>
      </c>
      <c r="H772">
        <v>1.01392370984309</v>
      </c>
      <c r="I772">
        <v>1.78677126461303</v>
      </c>
    </row>
    <row r="773" spans="1:9" x14ac:dyDescent="0.25">
      <c r="A773">
        <v>32.700000000000003</v>
      </c>
      <c r="B773">
        <v>0.59225288996032299</v>
      </c>
      <c r="C773">
        <v>0.26349500868523701</v>
      </c>
      <c r="D773">
        <v>1.7855448424174165</v>
      </c>
      <c r="E773">
        <v>1.7913237993569</v>
      </c>
      <c r="F773">
        <v>0.63475454410085597</v>
      </c>
      <c r="G773">
        <v>0.38880195901491499</v>
      </c>
      <c r="H773">
        <v>1.01185172119168</v>
      </c>
      <c r="I773">
        <v>1.7869476132528299</v>
      </c>
    </row>
    <row r="774" spans="1:9" x14ac:dyDescent="0.25">
      <c r="A774">
        <v>33.200000000000003</v>
      </c>
      <c r="B774">
        <v>0.59116113294836403</v>
      </c>
      <c r="C774">
        <v>0.26907998224878699</v>
      </c>
      <c r="D774">
        <v>1.7888467315029268</v>
      </c>
      <c r="E774">
        <v>1.7913627511753201</v>
      </c>
      <c r="F774">
        <v>0.63128275418449398</v>
      </c>
      <c r="G774">
        <v>0.38710252027786801</v>
      </c>
      <c r="H774">
        <v>1.01245184085679</v>
      </c>
      <c r="I774">
        <v>1.78714494021767</v>
      </c>
    </row>
    <row r="775" spans="1:9" x14ac:dyDescent="0.25">
      <c r="A775">
        <v>34</v>
      </c>
      <c r="B775">
        <v>0.59696894356510699</v>
      </c>
      <c r="C775">
        <v>0.27307257230646198</v>
      </c>
      <c r="D775">
        <v>1.7901097182371788</v>
      </c>
      <c r="E775">
        <v>1.79147985168046</v>
      </c>
      <c r="F775">
        <v>0.63119168464527398</v>
      </c>
      <c r="G775">
        <v>0.38535735727047299</v>
      </c>
      <c r="H775">
        <v>1.0123784948199499</v>
      </c>
      <c r="I775">
        <v>1.78724769085684</v>
      </c>
    </row>
    <row r="776" spans="1:9" x14ac:dyDescent="0.25">
      <c r="A776">
        <v>35.6</v>
      </c>
      <c r="B776">
        <v>0.59575550066583904</v>
      </c>
      <c r="C776">
        <v>0.27545838991765498</v>
      </c>
      <c r="D776">
        <v>1.7874047744511756</v>
      </c>
      <c r="E776">
        <v>1.7913313981155801</v>
      </c>
      <c r="F776">
        <v>0.63129285354228903</v>
      </c>
      <c r="G776">
        <v>0.38420213290358202</v>
      </c>
      <c r="H776">
        <v>1.01279543694872</v>
      </c>
      <c r="I776">
        <v>1.78695163282289</v>
      </c>
    </row>
    <row r="777" spans="1:9" x14ac:dyDescent="0.25">
      <c r="A777">
        <v>35.9</v>
      </c>
      <c r="B777">
        <v>0.59640305412375805</v>
      </c>
      <c r="C777">
        <v>0.26731451617351698</v>
      </c>
      <c r="D777">
        <v>1.78343004758975</v>
      </c>
      <c r="E777">
        <v>1.79128104412579</v>
      </c>
      <c r="F777">
        <v>0.631245077290295</v>
      </c>
      <c r="G777">
        <v>0.38654167775924902</v>
      </c>
      <c r="H777">
        <v>1.0130559566467701</v>
      </c>
      <c r="I777">
        <v>1.7873683271122101</v>
      </c>
    </row>
    <row r="778" spans="1:9" x14ac:dyDescent="0.25">
      <c r="A778">
        <v>36.299999999999997</v>
      </c>
      <c r="B778">
        <v>0.599813597091577</v>
      </c>
      <c r="C778">
        <v>0.26757780488468802</v>
      </c>
      <c r="D778">
        <v>1.7892749009966913</v>
      </c>
      <c r="E778">
        <v>1.7912682570623599</v>
      </c>
      <c r="F778">
        <v>0.63267093872758495</v>
      </c>
      <c r="G778">
        <v>0.38822558719498501</v>
      </c>
      <c r="H778">
        <v>1.0124769344058</v>
      </c>
      <c r="I778">
        <v>1.78700836281019</v>
      </c>
    </row>
    <row r="779" spans="1:9" x14ac:dyDescent="0.25">
      <c r="A779">
        <v>37.799999999999997</v>
      </c>
      <c r="B779">
        <v>0.59504215006927696</v>
      </c>
      <c r="C779">
        <v>0.26712755266670302</v>
      </c>
      <c r="D779">
        <v>1.782689246402126</v>
      </c>
      <c r="E779">
        <v>1.79138074591522</v>
      </c>
      <c r="F779">
        <v>0.63443095649872105</v>
      </c>
      <c r="G779">
        <v>0.38999747109195498</v>
      </c>
      <c r="H779">
        <v>1.01104988037374</v>
      </c>
      <c r="I779">
        <v>1.7869063015104301</v>
      </c>
    </row>
    <row r="780" spans="1:9" x14ac:dyDescent="0.25">
      <c r="A780">
        <v>38.200000000000003</v>
      </c>
      <c r="B780">
        <v>0.60739432085095801</v>
      </c>
      <c r="C780">
        <v>0.266932120219943</v>
      </c>
      <c r="D780">
        <v>1.7795278150341467</v>
      </c>
      <c r="E780">
        <v>1.7914106109871599</v>
      </c>
      <c r="F780">
        <v>0.635750709434168</v>
      </c>
      <c r="G780">
        <v>0.384770246635321</v>
      </c>
      <c r="H780">
        <v>1.0107313929958901</v>
      </c>
      <c r="I780">
        <v>1.7864612413793499</v>
      </c>
    </row>
    <row r="781" spans="1:9" x14ac:dyDescent="0.25">
      <c r="A781">
        <v>40.1</v>
      </c>
      <c r="B781">
        <v>0.60753600904682104</v>
      </c>
      <c r="C781">
        <v>0.26557979798036602</v>
      </c>
      <c r="D781">
        <v>1.7869414905280285</v>
      </c>
      <c r="E781">
        <v>1.7913767184048399</v>
      </c>
      <c r="F781">
        <v>0.63452922907189302</v>
      </c>
      <c r="G781">
        <v>0.38420481676771701</v>
      </c>
      <c r="H781">
        <v>1.0101484950600601</v>
      </c>
      <c r="I781">
        <v>1.7864954991750099</v>
      </c>
    </row>
    <row r="782" spans="1:9" x14ac:dyDescent="0.25">
      <c r="A782">
        <v>39</v>
      </c>
      <c r="B782">
        <v>0.60943185943755696</v>
      </c>
      <c r="C782">
        <v>0.265218769367282</v>
      </c>
      <c r="D782">
        <v>1.781207644026878</v>
      </c>
      <c r="E782">
        <v>1.7912503498657799</v>
      </c>
      <c r="F782">
        <v>0.63779320194187705</v>
      </c>
      <c r="G782">
        <v>0.38653892506318499</v>
      </c>
      <c r="H782">
        <v>1.0103615561256101</v>
      </c>
      <c r="I782">
        <v>1.7864767293874499</v>
      </c>
    </row>
    <row r="783" spans="1:9" x14ac:dyDescent="0.25">
      <c r="A783">
        <v>37.9</v>
      </c>
      <c r="B783">
        <v>0.60764610407527797</v>
      </c>
      <c r="C783">
        <v>0.27392902210723702</v>
      </c>
      <c r="D783">
        <v>1.7808032617272118</v>
      </c>
      <c r="E783">
        <v>1.79142959692365</v>
      </c>
      <c r="F783">
        <v>0.63588143423229804</v>
      </c>
      <c r="G783">
        <v>0.38822290333084902</v>
      </c>
      <c r="H783">
        <v>1.0077557139700299</v>
      </c>
      <c r="I783">
        <v>1.7864807613848099</v>
      </c>
    </row>
    <row r="784" spans="1:9" x14ac:dyDescent="0.25">
      <c r="A784">
        <v>37.9</v>
      </c>
      <c r="B784">
        <v>0.604242502027029</v>
      </c>
      <c r="C784">
        <v>0.27365471836607203</v>
      </c>
      <c r="D784">
        <v>1.7858359523642351</v>
      </c>
      <c r="E784">
        <v>1.7913723904485499</v>
      </c>
      <c r="F784">
        <v>0.63643488002705295</v>
      </c>
      <c r="G784">
        <v>0.39059205607733199</v>
      </c>
      <c r="H784">
        <v>1.00889206723903</v>
      </c>
      <c r="I784">
        <v>1.7868168371958</v>
      </c>
    </row>
    <row r="785" spans="1:9" x14ac:dyDescent="0.25">
      <c r="A785">
        <v>39.5</v>
      </c>
      <c r="B785">
        <v>0.60931175623359202</v>
      </c>
      <c r="C785">
        <v>0.27810627508597902</v>
      </c>
      <c r="D785">
        <v>1.7887413882147785</v>
      </c>
      <c r="E785">
        <v>1.7911220232685601</v>
      </c>
      <c r="F785">
        <v>0.64008588090549101</v>
      </c>
      <c r="G785">
        <v>0.384196627511454</v>
      </c>
      <c r="H785">
        <v>1.0087985900851799</v>
      </c>
      <c r="I785">
        <v>1.7871440239294401</v>
      </c>
    </row>
    <row r="786" spans="1:9" x14ac:dyDescent="0.25">
      <c r="A786">
        <v>37.4</v>
      </c>
      <c r="B786">
        <v>0.61207321295467998</v>
      </c>
      <c r="C786">
        <v>0.28292834863566302</v>
      </c>
      <c r="D786">
        <v>1.7879269599978036</v>
      </c>
      <c r="E786">
        <v>1.79121726166861</v>
      </c>
      <c r="F786">
        <v>0.63988319078252798</v>
      </c>
      <c r="G786">
        <v>0.38420481676771701</v>
      </c>
      <c r="H786">
        <v>1.00785302025089</v>
      </c>
      <c r="I786">
        <v>1.78724376550359</v>
      </c>
    </row>
    <row r="787" spans="1:9" x14ac:dyDescent="0.25">
      <c r="A787">
        <v>38.799999999999997</v>
      </c>
      <c r="B787">
        <v>0.62066612182692005</v>
      </c>
      <c r="C787">
        <v>0.27169406638531701</v>
      </c>
      <c r="D787">
        <v>1.789524100172956</v>
      </c>
      <c r="E787">
        <v>1.79120313703429</v>
      </c>
      <c r="F787">
        <v>0.63845269887075895</v>
      </c>
      <c r="G787">
        <v>0.38769435256718099</v>
      </c>
      <c r="H787">
        <v>1.00735951913863</v>
      </c>
      <c r="I787">
        <v>1.78762414344636</v>
      </c>
    </row>
    <row r="788" spans="1:9" x14ac:dyDescent="0.25">
      <c r="A788">
        <v>38.799999999999997</v>
      </c>
      <c r="B788">
        <v>0.64365079547141901</v>
      </c>
      <c r="C788">
        <v>0.271161929956515</v>
      </c>
      <c r="D788">
        <v>1.7819212598498184</v>
      </c>
      <c r="E788">
        <v>1.7913102181096501</v>
      </c>
      <c r="F788">
        <v>0.64271850578163003</v>
      </c>
      <c r="G788">
        <v>0.387643847646783</v>
      </c>
      <c r="H788">
        <v>1.00292720066368</v>
      </c>
      <c r="I788">
        <v>1.7876009386826099</v>
      </c>
    </row>
    <row r="789" spans="1:9" x14ac:dyDescent="0.25">
      <c r="A789">
        <v>37.799999999999997</v>
      </c>
      <c r="B789">
        <v>0.64675821283770196</v>
      </c>
      <c r="C789">
        <v>0.27796571454770702</v>
      </c>
      <c r="D789">
        <v>1.7906001875250093</v>
      </c>
      <c r="E789">
        <v>1.7910137342446699</v>
      </c>
      <c r="F789">
        <v>0.64304110355734201</v>
      </c>
      <c r="G789">
        <v>0.38886844600966802</v>
      </c>
      <c r="H789">
        <v>1.0038136706402301</v>
      </c>
      <c r="I789">
        <v>1.7874201434294299</v>
      </c>
    </row>
    <row r="790" spans="1:9" x14ac:dyDescent="0.25">
      <c r="A790">
        <v>38.1</v>
      </c>
      <c r="B790">
        <v>0.65355077287884999</v>
      </c>
      <c r="C790">
        <v>0.27897295540596301</v>
      </c>
      <c r="D790">
        <v>1.7905537458603418</v>
      </c>
      <c r="E790">
        <v>1.7911263182361401</v>
      </c>
      <c r="F790">
        <v>0.64397333244786803</v>
      </c>
      <c r="G790">
        <v>0.384770246635321</v>
      </c>
      <c r="H790">
        <v>1.00499658073008</v>
      </c>
      <c r="I790">
        <v>1.7872773530660699</v>
      </c>
    </row>
    <row r="791" spans="1:9" x14ac:dyDescent="0.25">
      <c r="A791">
        <v>38.200000000000003</v>
      </c>
      <c r="B791">
        <v>0.65234830723848702</v>
      </c>
      <c r="C791">
        <v>0.28687201625186398</v>
      </c>
      <c r="D791">
        <v>1.7886926811030541</v>
      </c>
      <c r="E791">
        <v>1.79097034553516</v>
      </c>
      <c r="F791">
        <v>0.64820105654998195</v>
      </c>
      <c r="G791">
        <v>0.38189409606490099</v>
      </c>
      <c r="H791">
        <v>1.0049555655644</v>
      </c>
      <c r="I791">
        <v>1.78703493565793</v>
      </c>
    </row>
    <row r="792" spans="1:9" x14ac:dyDescent="0.25">
      <c r="A792">
        <v>38.299999999999997</v>
      </c>
      <c r="B792">
        <v>0.64817970336044906</v>
      </c>
      <c r="C792">
        <v>0.292191174943633</v>
      </c>
      <c r="D792">
        <v>1.7798642339221042</v>
      </c>
      <c r="E792">
        <v>1.79072804313822</v>
      </c>
      <c r="F792">
        <v>0.64351823077659398</v>
      </c>
      <c r="G792">
        <v>0.38711254418705199</v>
      </c>
      <c r="H792">
        <v>1.0041134462725601</v>
      </c>
      <c r="I792">
        <v>1.7871557048145299</v>
      </c>
    </row>
    <row r="793" spans="1:9" x14ac:dyDescent="0.25">
      <c r="A793">
        <v>38.1</v>
      </c>
      <c r="B793">
        <v>0.63730445842051198</v>
      </c>
      <c r="C793">
        <v>0.28666748897672201</v>
      </c>
      <c r="D793">
        <v>1.7795901148282129</v>
      </c>
      <c r="E793">
        <v>1.7906924566312601</v>
      </c>
      <c r="F793">
        <v>0.63983462143942105</v>
      </c>
      <c r="G793">
        <v>0.387643847646783</v>
      </c>
      <c r="H793">
        <v>1.0024946864636399</v>
      </c>
      <c r="I793">
        <v>1.78699779623483</v>
      </c>
    </row>
    <row r="794" spans="1:9" x14ac:dyDescent="0.25">
      <c r="A794">
        <v>37.5</v>
      </c>
      <c r="B794">
        <v>0.63956483388452801</v>
      </c>
      <c r="C794">
        <v>0.28400293094812201</v>
      </c>
      <c r="D794">
        <v>1.7881183902741162</v>
      </c>
      <c r="E794">
        <v>1.7909237403824401</v>
      </c>
      <c r="F794">
        <v>0.64121432061599803</v>
      </c>
      <c r="G794">
        <v>0.38827616094731099</v>
      </c>
      <c r="H794">
        <v>1.0029060660729601</v>
      </c>
      <c r="I794">
        <v>1.78703619041623</v>
      </c>
    </row>
    <row r="795" spans="1:9" x14ac:dyDescent="0.25">
      <c r="A795">
        <v>38.299999999999997</v>
      </c>
      <c r="B795">
        <v>0.64829126259679803</v>
      </c>
      <c r="C795">
        <v>0.29242435265533701</v>
      </c>
      <c r="D795">
        <v>1.7812778728856435</v>
      </c>
      <c r="E795">
        <v>1.79061007506974</v>
      </c>
      <c r="F795">
        <v>0.63767984197041006</v>
      </c>
      <c r="G795">
        <v>0.38650734821427102</v>
      </c>
      <c r="H795">
        <v>1.00096988077761</v>
      </c>
      <c r="I795">
        <v>1.7872984412741899</v>
      </c>
    </row>
    <row r="796" spans="1:9" x14ac:dyDescent="0.25">
      <c r="A796">
        <v>38.5</v>
      </c>
      <c r="B796">
        <v>0.64042701433177096</v>
      </c>
      <c r="C796">
        <v>0.294296135791283</v>
      </c>
      <c r="D796">
        <v>1.7796671400281494</v>
      </c>
      <c r="E796">
        <v>1.7910959462865801</v>
      </c>
      <c r="F796">
        <v>0.63739027402263904</v>
      </c>
      <c r="G796">
        <v>0.38306000025112502</v>
      </c>
      <c r="H796">
        <v>1.00020667434223</v>
      </c>
      <c r="I796">
        <v>1.78701408204747</v>
      </c>
    </row>
    <row r="797" spans="1:9" x14ac:dyDescent="0.25">
      <c r="A797">
        <v>37.700000000000003</v>
      </c>
      <c r="B797">
        <v>0.63560411148311302</v>
      </c>
      <c r="C797">
        <v>0.29269704089520199</v>
      </c>
      <c r="D797">
        <v>1.7856309294055808</v>
      </c>
      <c r="E797">
        <v>1.79104271884838</v>
      </c>
      <c r="F797">
        <v>0.63736878210656001</v>
      </c>
      <c r="G797">
        <v>0.38535447674659201</v>
      </c>
      <c r="H797">
        <v>1.00033680756655</v>
      </c>
      <c r="I797">
        <v>1.78733437041504</v>
      </c>
    </row>
    <row r="798" spans="1:9" x14ac:dyDescent="0.25">
      <c r="A798">
        <v>39</v>
      </c>
      <c r="B798">
        <v>0.62661071386327805</v>
      </c>
      <c r="C798">
        <v>0.27765776300661599</v>
      </c>
      <c r="D798">
        <v>1.7821557336202132</v>
      </c>
      <c r="E798">
        <v>1.7910428813450701</v>
      </c>
      <c r="F798">
        <v>0.63401474127295998</v>
      </c>
      <c r="G798">
        <v>0.387643847646783</v>
      </c>
      <c r="H798">
        <v>0.999439099061605</v>
      </c>
      <c r="I798">
        <v>1.7872224952687299</v>
      </c>
    </row>
    <row r="799" spans="1:9" x14ac:dyDescent="0.25">
      <c r="A799">
        <v>37.6</v>
      </c>
      <c r="B799">
        <v>0.62757378334654201</v>
      </c>
      <c r="C799">
        <v>0.30149692114493898</v>
      </c>
      <c r="D799">
        <v>1.7899556678373059</v>
      </c>
      <c r="E799">
        <v>1.7910498336254801</v>
      </c>
      <c r="F799">
        <v>0.63571752649338298</v>
      </c>
      <c r="G799">
        <v>0.38769978912738001</v>
      </c>
      <c r="H799">
        <v>0.99968603821394597</v>
      </c>
      <c r="I799">
        <v>1.7871626420579201</v>
      </c>
    </row>
    <row r="800" spans="1:9" x14ac:dyDescent="0.25">
      <c r="A800">
        <v>37.6</v>
      </c>
      <c r="B800">
        <v>0.627187978935557</v>
      </c>
      <c r="C800">
        <v>0.30352144216780802</v>
      </c>
      <c r="D800">
        <v>1.787336811039467</v>
      </c>
      <c r="E800">
        <v>1.7912208842722901</v>
      </c>
      <c r="F800">
        <v>0.63724875339044096</v>
      </c>
      <c r="G800">
        <v>0.38765733915806799</v>
      </c>
      <c r="H800">
        <v>0.99880671329051796</v>
      </c>
      <c r="I800">
        <v>1.7874500418291199</v>
      </c>
    </row>
    <row r="801" spans="1:9" x14ac:dyDescent="0.25">
      <c r="A801">
        <v>37.6</v>
      </c>
      <c r="B801">
        <v>0.62714926124459103</v>
      </c>
      <c r="C801">
        <v>0.30612397980811901</v>
      </c>
      <c r="D801">
        <v>1.7808236507507242</v>
      </c>
      <c r="E801">
        <v>1.7911924783070901</v>
      </c>
      <c r="F801">
        <v>0.63624403133692997</v>
      </c>
      <c r="G801">
        <v>0.384209991194922</v>
      </c>
      <c r="H801">
        <v>0.99688115651357101</v>
      </c>
      <c r="I801">
        <v>1.7876168822448699</v>
      </c>
    </row>
    <row r="802" spans="1:9" x14ac:dyDescent="0.25">
      <c r="A802">
        <v>40.4</v>
      </c>
      <c r="B802">
        <v>0.61583521012322395</v>
      </c>
      <c r="C802">
        <v>0.30827747585897203</v>
      </c>
      <c r="D802">
        <v>1.7888478642264554</v>
      </c>
      <c r="E802">
        <v>1.7913483558672301</v>
      </c>
      <c r="F802">
        <v>0.633220457098566</v>
      </c>
      <c r="G802">
        <v>0.38478085762272501</v>
      </c>
      <c r="H802">
        <v>0.99805877131658005</v>
      </c>
      <c r="I802">
        <v>1.78782974021481</v>
      </c>
    </row>
    <row r="803" spans="1:9" x14ac:dyDescent="0.25">
      <c r="A803">
        <v>42.6</v>
      </c>
      <c r="B803">
        <v>0.60660449777934899</v>
      </c>
      <c r="C803">
        <v>0.306749396309138</v>
      </c>
      <c r="D803">
        <v>1.7816006990912596</v>
      </c>
      <c r="E803">
        <v>1.7912745666825001</v>
      </c>
      <c r="F803">
        <v>0.63287338399559701</v>
      </c>
      <c r="G803">
        <v>0.38648855444796398</v>
      </c>
      <c r="H803">
        <v>0.99732739571257001</v>
      </c>
      <c r="I803">
        <v>1.7877186472870701</v>
      </c>
    </row>
    <row r="804" spans="1:9" x14ac:dyDescent="0.25">
      <c r="A804">
        <v>42.5</v>
      </c>
      <c r="B804">
        <v>0.60872664237736196</v>
      </c>
      <c r="C804">
        <v>0.31633985762891698</v>
      </c>
      <c r="D804">
        <v>1.7845514438829422</v>
      </c>
      <c r="E804">
        <v>1.7912728024065401</v>
      </c>
      <c r="F804">
        <v>0.632279200911675</v>
      </c>
      <c r="G804">
        <v>0.38539437067958598</v>
      </c>
      <c r="H804">
        <v>0.99877939389808101</v>
      </c>
      <c r="I804">
        <v>1.7870410598857001</v>
      </c>
    </row>
    <row r="805" spans="1:9" x14ac:dyDescent="0.25">
      <c r="A805">
        <v>44.4</v>
      </c>
      <c r="B805">
        <v>0.61870246478286595</v>
      </c>
      <c r="C805">
        <v>0.31965342575044497</v>
      </c>
      <c r="D805">
        <v>1.7796093711281971</v>
      </c>
      <c r="E805">
        <v>1.79118842838181</v>
      </c>
      <c r="F805">
        <v>0.63433398412211695</v>
      </c>
      <c r="G805">
        <v>0.38592553983414102</v>
      </c>
      <c r="H805">
        <v>0.99937320863315904</v>
      </c>
      <c r="I805">
        <v>1.7872059948439301</v>
      </c>
    </row>
    <row r="806" spans="1:9" x14ac:dyDescent="0.25">
      <c r="A806">
        <v>44.3</v>
      </c>
      <c r="B806">
        <v>0.63258792117330898</v>
      </c>
      <c r="C806">
        <v>0.31487930799498298</v>
      </c>
      <c r="D806">
        <v>1.7870706210102749</v>
      </c>
      <c r="E806">
        <v>1.79142064049521</v>
      </c>
      <c r="F806">
        <v>0.637726139791014</v>
      </c>
      <c r="G806">
        <v>0.384209991194922</v>
      </c>
      <c r="H806">
        <v>0.99904248694234599</v>
      </c>
      <c r="I806">
        <v>1.7869999707679201</v>
      </c>
    </row>
    <row r="807" spans="1:9" x14ac:dyDescent="0.25">
      <c r="A807">
        <v>45.9</v>
      </c>
      <c r="B807">
        <v>0.65474406850643396</v>
      </c>
      <c r="C807">
        <v>0.308004908267628</v>
      </c>
      <c r="D807">
        <v>1.7822146352436941</v>
      </c>
      <c r="E807">
        <v>1.7914069050870201</v>
      </c>
      <c r="F807">
        <v>0.64012551664958495</v>
      </c>
      <c r="G807">
        <v>0.38420448580279498</v>
      </c>
      <c r="H807">
        <v>0.99802628582213004</v>
      </c>
      <c r="I807">
        <v>1.7872455925458199</v>
      </c>
    </row>
    <row r="808" spans="1:9" x14ac:dyDescent="0.25">
      <c r="A808">
        <v>49.1</v>
      </c>
      <c r="B808">
        <v>0.65888495415967197</v>
      </c>
      <c r="C808">
        <v>0.311813396278386</v>
      </c>
      <c r="D808">
        <v>1.786472542987239</v>
      </c>
      <c r="E808">
        <v>1.79146729271409</v>
      </c>
      <c r="F808">
        <v>0.63914846648551904</v>
      </c>
      <c r="G808">
        <v>0.38706761013202901</v>
      </c>
      <c r="H808">
        <v>0.99842027869874195</v>
      </c>
      <c r="I808">
        <v>1.7869790647780499</v>
      </c>
    </row>
    <row r="809" spans="1:9" x14ac:dyDescent="0.25">
      <c r="A809">
        <v>48.1</v>
      </c>
      <c r="B809">
        <v>0.66595461062933603</v>
      </c>
      <c r="C809">
        <v>0.31082912649351502</v>
      </c>
      <c r="D809">
        <v>1.7891491686850303</v>
      </c>
      <c r="E809">
        <v>1.79159040943211</v>
      </c>
      <c r="F809">
        <v>0.64200916858660395</v>
      </c>
      <c r="G809">
        <v>0.38654160892731998</v>
      </c>
      <c r="H809">
        <v>0.99625539644024097</v>
      </c>
      <c r="I809">
        <v>1.7874205377491801</v>
      </c>
    </row>
    <row r="810" spans="1:9" x14ac:dyDescent="0.25">
      <c r="A810">
        <v>46.6</v>
      </c>
      <c r="B810">
        <v>0.665356677833571</v>
      </c>
      <c r="C810">
        <v>0.303705652585333</v>
      </c>
      <c r="D810">
        <v>1.7805223462921493</v>
      </c>
      <c r="E810">
        <v>1.7915881873358901</v>
      </c>
      <c r="F810">
        <v>0.64169568751538297</v>
      </c>
      <c r="G810">
        <v>0.38592023757911897</v>
      </c>
      <c r="H810">
        <v>0.99767832853599003</v>
      </c>
      <c r="I810">
        <v>1.7877292267087499</v>
      </c>
    </row>
    <row r="811" spans="1:9" x14ac:dyDescent="0.25">
      <c r="A811">
        <v>45.8</v>
      </c>
      <c r="B811">
        <v>0.66233591252450597</v>
      </c>
      <c r="C811">
        <v>0.29747669162877299</v>
      </c>
      <c r="D811">
        <v>1.7885374979796527</v>
      </c>
      <c r="E811">
        <v>1.79158349817207</v>
      </c>
      <c r="F811">
        <v>0.64104144792613804</v>
      </c>
      <c r="G811">
        <v>0.38593903782278599</v>
      </c>
      <c r="H811">
        <v>0.99707997883799404</v>
      </c>
      <c r="I811">
        <v>1.7873127043219801</v>
      </c>
    </row>
    <row r="812" spans="1:9" x14ac:dyDescent="0.25">
      <c r="A812">
        <v>46</v>
      </c>
      <c r="B812">
        <v>0.66913220312371902</v>
      </c>
      <c r="C812">
        <v>0.29316651075795502</v>
      </c>
      <c r="D812">
        <v>1.7888988367852368</v>
      </c>
      <c r="E812">
        <v>1.7915102292223199</v>
      </c>
      <c r="F812">
        <v>0.64647654591562498</v>
      </c>
      <c r="G812">
        <v>0.38420448580279498</v>
      </c>
      <c r="H812">
        <v>0.99728405244765705</v>
      </c>
      <c r="I812">
        <v>1.7872716559047499</v>
      </c>
    </row>
    <row r="813" spans="1:9" x14ac:dyDescent="0.25">
      <c r="A813">
        <v>45.8</v>
      </c>
      <c r="B813">
        <v>0.66486760897154096</v>
      </c>
      <c r="C813">
        <v>0.30558200291773002</v>
      </c>
      <c r="D813">
        <v>1.7874931268863969</v>
      </c>
      <c r="E813">
        <v>1.7915663040710601</v>
      </c>
      <c r="F813">
        <v>0.64762837661656802</v>
      </c>
      <c r="G813">
        <v>0.38591218262803301</v>
      </c>
      <c r="H813">
        <v>0.99973214623043105</v>
      </c>
      <c r="I813">
        <v>1.7873420312185699</v>
      </c>
    </row>
    <row r="814" spans="1:9" x14ac:dyDescent="0.25">
      <c r="A814">
        <v>45.5</v>
      </c>
      <c r="B814">
        <v>0.66088105629857596</v>
      </c>
      <c r="C814">
        <v>0.30672519440650498</v>
      </c>
      <c r="D814">
        <v>1.7865665590401028</v>
      </c>
      <c r="E814">
        <v>1.79152127610705</v>
      </c>
      <c r="F814">
        <v>0.64381093406422496</v>
      </c>
      <c r="G814">
        <v>0.38769159987111801</v>
      </c>
      <c r="H814">
        <v>0.99842722732609701</v>
      </c>
      <c r="I814">
        <v>1.7876811472207399</v>
      </c>
    </row>
    <row r="815" spans="1:9" x14ac:dyDescent="0.25">
      <c r="A815">
        <v>45.2</v>
      </c>
      <c r="B815">
        <v>0.66733317990504304</v>
      </c>
      <c r="C815">
        <v>0.315082006259021</v>
      </c>
      <c r="D815">
        <v>1.7892352556731945</v>
      </c>
      <c r="E815">
        <v>1.79161031419776</v>
      </c>
      <c r="F815">
        <v>0.64717040667769199</v>
      </c>
      <c r="G815">
        <v>0.38592023757911897</v>
      </c>
      <c r="H815">
        <v>1.0002889262849599</v>
      </c>
      <c r="I815">
        <v>1.7879689814170501</v>
      </c>
    </row>
    <row r="816" spans="1:9" x14ac:dyDescent="0.25">
      <c r="A816">
        <v>47.1</v>
      </c>
      <c r="B816">
        <v>0.67651319973825697</v>
      </c>
      <c r="C816">
        <v>0.32080219685100098</v>
      </c>
      <c r="D816">
        <v>1.7867647856575861</v>
      </c>
      <c r="E816">
        <v>1.79155660259057</v>
      </c>
      <c r="F816">
        <v>0.64615104314174199</v>
      </c>
      <c r="G816">
        <v>0.38478904687898802</v>
      </c>
      <c r="H816">
        <v>0.99809976052622995</v>
      </c>
      <c r="I816">
        <v>1.7878655417092899</v>
      </c>
    </row>
    <row r="817" spans="1:9" x14ac:dyDescent="0.25">
      <c r="A817">
        <v>45.9</v>
      </c>
      <c r="B817">
        <v>0.69091241432108896</v>
      </c>
      <c r="C817">
        <v>0.32204176704383503</v>
      </c>
      <c r="D817">
        <v>1.7839193841540519</v>
      </c>
      <c r="E817">
        <v>1.79151194249854</v>
      </c>
      <c r="F817">
        <v>0.64674955646212395</v>
      </c>
      <c r="G817">
        <v>0.38245952593250498</v>
      </c>
      <c r="H817">
        <v>0.997913101811851</v>
      </c>
      <c r="I817">
        <v>1.7878522683720799</v>
      </c>
    </row>
    <row r="818" spans="1:9" x14ac:dyDescent="0.25">
      <c r="A818">
        <v>44.7</v>
      </c>
      <c r="B818">
        <v>0.68467160941834504</v>
      </c>
      <c r="C818">
        <v>0.33061443249191302</v>
      </c>
      <c r="D818">
        <v>1.7842048304832281</v>
      </c>
      <c r="E818">
        <v>1.79138358657181</v>
      </c>
      <c r="F818">
        <v>0.64743684742114904</v>
      </c>
      <c r="G818">
        <v>0.38591218262803301</v>
      </c>
      <c r="H818">
        <v>0.997005482701525</v>
      </c>
      <c r="I818">
        <v>1.7872943572508699</v>
      </c>
    </row>
    <row r="819" spans="1:9" x14ac:dyDescent="0.25">
      <c r="A819">
        <v>44.6</v>
      </c>
      <c r="B819">
        <v>0.68933581741900296</v>
      </c>
      <c r="C819">
        <v>0.339160401910719</v>
      </c>
      <c r="D819">
        <v>1.789008710967499</v>
      </c>
      <c r="E819">
        <v>1.7915266754954899</v>
      </c>
      <c r="F819">
        <v>0.64909398182540401</v>
      </c>
      <c r="G819">
        <v>0.38884159081491498</v>
      </c>
      <c r="H819">
        <v>0.99687367011024097</v>
      </c>
      <c r="I819">
        <v>1.7870392948354299</v>
      </c>
    </row>
    <row r="820" spans="1:9" x14ac:dyDescent="0.25">
      <c r="A820">
        <v>44.7</v>
      </c>
      <c r="B820">
        <v>0.69732222984698</v>
      </c>
      <c r="C820">
        <v>0.33773123498242702</v>
      </c>
      <c r="D820">
        <v>1.7832907225957473</v>
      </c>
      <c r="E820">
        <v>1.7914332933716699</v>
      </c>
      <c r="F820">
        <v>0.64924879608715402</v>
      </c>
      <c r="G820">
        <v>0.38823109258711203</v>
      </c>
      <c r="H820">
        <v>0.99695738357903796</v>
      </c>
      <c r="I820">
        <v>1.7874093192260001</v>
      </c>
    </row>
    <row r="821" spans="1:9" x14ac:dyDescent="0.25">
      <c r="A821">
        <v>44.9</v>
      </c>
      <c r="B821">
        <v>0.69252021580479195</v>
      </c>
      <c r="C821">
        <v>0.336301899176491</v>
      </c>
      <c r="D821">
        <v>1.7871000718220154</v>
      </c>
      <c r="E821">
        <v>1.7914752559196601</v>
      </c>
      <c r="F821">
        <v>0.65090440675813399</v>
      </c>
      <c r="G821">
        <v>0.38421267505905798</v>
      </c>
      <c r="H821">
        <v>0.997420234876224</v>
      </c>
      <c r="I821">
        <v>1.78699848858374</v>
      </c>
    </row>
    <row r="822" spans="1:9" x14ac:dyDescent="0.25">
      <c r="A822">
        <v>45.3</v>
      </c>
      <c r="B822">
        <v>0.69016973582836705</v>
      </c>
      <c r="C822">
        <v>0.33398360066385702</v>
      </c>
      <c r="D822">
        <v>1.7872586531160022</v>
      </c>
      <c r="E822">
        <v>1.7915431993741</v>
      </c>
      <c r="F822">
        <v>0.64914296329628995</v>
      </c>
      <c r="G822">
        <v>0.38303314505637198</v>
      </c>
      <c r="H822">
        <v>0.99720715204181398</v>
      </c>
      <c r="I822">
        <v>1.78696752711985</v>
      </c>
    </row>
    <row r="823" spans="1:9" x14ac:dyDescent="0.25">
      <c r="A823">
        <v>43.6</v>
      </c>
      <c r="B823">
        <v>0.68580588780983398</v>
      </c>
      <c r="C823">
        <v>0.33627468319064102</v>
      </c>
      <c r="D823">
        <v>1.7849682861414216</v>
      </c>
      <c r="E823">
        <v>1.7914868018867101</v>
      </c>
      <c r="F823">
        <v>0.64686036402209801</v>
      </c>
      <c r="G823">
        <v>0.38590942993196897</v>
      </c>
      <c r="H823">
        <v>0.99836343687286999</v>
      </c>
      <c r="I823">
        <v>1.78690476130475</v>
      </c>
    </row>
    <row r="824" spans="1:9" x14ac:dyDescent="0.25">
      <c r="A824">
        <v>42.4</v>
      </c>
      <c r="B824">
        <v>0.68822999670104301</v>
      </c>
      <c r="C824">
        <v>0.33313578875031102</v>
      </c>
      <c r="D824">
        <v>1.7870502319867623</v>
      </c>
      <c r="E824">
        <v>1.7914534461190299</v>
      </c>
      <c r="F824">
        <v>0.64782841638565902</v>
      </c>
      <c r="G824">
        <v>0.38826797169104799</v>
      </c>
      <c r="H824">
        <v>0.99759389438782498</v>
      </c>
      <c r="I824">
        <v>1.78690649354849</v>
      </c>
    </row>
    <row r="825" spans="1:9" x14ac:dyDescent="0.25">
      <c r="A825">
        <v>42.1</v>
      </c>
      <c r="B825">
        <v>0.684203948238985</v>
      </c>
      <c r="C825">
        <v>0.325341348548432</v>
      </c>
      <c r="D825">
        <v>1.783351889666285</v>
      </c>
      <c r="E825">
        <v>1.7912873078524101</v>
      </c>
      <c r="F825">
        <v>0.64861903914192798</v>
      </c>
      <c r="G825">
        <v>0.38823109258711203</v>
      </c>
      <c r="H825">
        <v>0.99834666289308305</v>
      </c>
      <c r="I825">
        <v>1.7867366510209</v>
      </c>
    </row>
    <row r="826" spans="1:9" x14ac:dyDescent="0.25">
      <c r="A826">
        <v>43</v>
      </c>
      <c r="B826">
        <v>0.68860482696061798</v>
      </c>
      <c r="C826">
        <v>0.32919789526718801</v>
      </c>
      <c r="D826">
        <v>1.78010550403367</v>
      </c>
      <c r="E826">
        <v>1.79126368876833</v>
      </c>
      <c r="F826">
        <v>0.648164143152126</v>
      </c>
      <c r="G826">
        <v>0.38536266600285501</v>
      </c>
      <c r="H826">
        <v>0.99823493685007603</v>
      </c>
      <c r="I826">
        <v>1.78676144194947</v>
      </c>
    </row>
    <row r="827" spans="1:9" x14ac:dyDescent="0.25">
      <c r="A827">
        <v>42.9</v>
      </c>
      <c r="B827">
        <v>0.69536909847560602</v>
      </c>
      <c r="C827">
        <v>0.32866909469629502</v>
      </c>
      <c r="D827">
        <v>1.7825691777081074</v>
      </c>
      <c r="E827">
        <v>1.7913346653509801</v>
      </c>
      <c r="F827">
        <v>0.65081669982477497</v>
      </c>
      <c r="G827">
        <v>0.385343865759188</v>
      </c>
      <c r="H827">
        <v>0.99878868691057499</v>
      </c>
      <c r="I827">
        <v>1.7865298147791</v>
      </c>
    </row>
    <row r="828" spans="1:9" x14ac:dyDescent="0.25">
      <c r="A828">
        <v>43</v>
      </c>
      <c r="B828">
        <v>0.69401623524272005</v>
      </c>
      <c r="C828">
        <v>0.32464105271391502</v>
      </c>
      <c r="D828">
        <v>1.7828704821666823</v>
      </c>
      <c r="E828">
        <v>1.79122063130488</v>
      </c>
      <c r="F828">
        <v>0.65169903489115799</v>
      </c>
      <c r="G828">
        <v>0.38591218262803301</v>
      </c>
      <c r="H828">
        <v>0.99777416459373802</v>
      </c>
      <c r="I828">
        <v>1.78616215809693</v>
      </c>
    </row>
    <row r="829" spans="1:9" x14ac:dyDescent="0.25">
      <c r="A829">
        <v>44.5</v>
      </c>
      <c r="B829">
        <v>0.695129527978124</v>
      </c>
      <c r="C829">
        <v>0.32035227968145302</v>
      </c>
      <c r="D829">
        <v>1.7904098899722252</v>
      </c>
      <c r="E829">
        <v>1.7911202206325101</v>
      </c>
      <c r="F829">
        <v>0.64881387699142701</v>
      </c>
      <c r="G829">
        <v>0.38711012245590998</v>
      </c>
      <c r="H829">
        <v>0.99781027571372405</v>
      </c>
      <c r="I829">
        <v>1.7862241109633401</v>
      </c>
    </row>
    <row r="830" spans="1:9" x14ac:dyDescent="0.25">
      <c r="A830">
        <v>44.3</v>
      </c>
      <c r="B830">
        <v>0.69031962328455299</v>
      </c>
      <c r="C830">
        <v>0.32291430492189299</v>
      </c>
      <c r="D830">
        <v>1.7905911257367815</v>
      </c>
      <c r="E830">
        <v>1.79109174674038</v>
      </c>
      <c r="F830">
        <v>0.65178919502531496</v>
      </c>
      <c r="G830">
        <v>0.387081101643314</v>
      </c>
      <c r="H830">
        <v>0.99714596554660495</v>
      </c>
      <c r="I830">
        <v>1.7859268219914399</v>
      </c>
    </row>
    <row r="831" spans="1:9" x14ac:dyDescent="0.25">
      <c r="A831">
        <v>41.7</v>
      </c>
      <c r="B831">
        <v>0.68245662792666395</v>
      </c>
      <c r="C831">
        <v>0.32164588056506799</v>
      </c>
      <c r="D831">
        <v>1.7864419594519703</v>
      </c>
      <c r="E831">
        <v>1.79103402617767</v>
      </c>
      <c r="F831">
        <v>0.64986293603120504</v>
      </c>
      <c r="G831">
        <v>0.38420723849885802</v>
      </c>
      <c r="H831">
        <v>0.997601657097959</v>
      </c>
      <c r="I831">
        <v>1.7856521395543301</v>
      </c>
    </row>
    <row r="832" spans="1:9" x14ac:dyDescent="0.25">
      <c r="A832">
        <v>39.700000000000003</v>
      </c>
      <c r="B832">
        <v>0.68678497480395395</v>
      </c>
      <c r="C832">
        <v>0.319861548680346</v>
      </c>
      <c r="D832">
        <v>1.7838582170835142</v>
      </c>
      <c r="E832">
        <v>1.7909563961302399</v>
      </c>
      <c r="F832">
        <v>0.64755572440048603</v>
      </c>
      <c r="G832">
        <v>0.385343865759188</v>
      </c>
      <c r="H832">
        <v>0.99809857606428298</v>
      </c>
      <c r="I832">
        <v>1.78549046859355</v>
      </c>
    </row>
    <row r="833" spans="1:9" x14ac:dyDescent="0.25">
      <c r="A833">
        <v>38.799999999999997</v>
      </c>
      <c r="B833">
        <v>0.67968571616680296</v>
      </c>
      <c r="C833">
        <v>0.32603095720867598</v>
      </c>
      <c r="D833">
        <v>1.7826903791256543</v>
      </c>
      <c r="E833">
        <v>1.79072030298731</v>
      </c>
      <c r="F833">
        <v>0.65047632395406396</v>
      </c>
      <c r="G833">
        <v>0.38591761918823198</v>
      </c>
      <c r="H833">
        <v>0.998256427634306</v>
      </c>
      <c r="I833">
        <v>1.7851738899567</v>
      </c>
    </row>
    <row r="834" spans="1:9" x14ac:dyDescent="0.25">
      <c r="A834">
        <v>38</v>
      </c>
      <c r="B834">
        <v>0.67914838151715695</v>
      </c>
      <c r="C834">
        <v>0.32348125681690199</v>
      </c>
      <c r="D834">
        <v>1.7816029645383165</v>
      </c>
      <c r="E834">
        <v>1.79077787590662</v>
      </c>
      <c r="F834">
        <v>0.65083597153162298</v>
      </c>
      <c r="G834">
        <v>0.390005073269998</v>
      </c>
      <c r="H834">
        <v>0.99892772618980097</v>
      </c>
      <c r="I834">
        <v>1.7853641009394701</v>
      </c>
    </row>
    <row r="835" spans="1:9" x14ac:dyDescent="0.25">
      <c r="A835">
        <v>37.200000000000003</v>
      </c>
      <c r="B835">
        <v>0.68424449546052601</v>
      </c>
      <c r="C835">
        <v>0.32527541365111901</v>
      </c>
      <c r="D835">
        <v>1.7880685504388631</v>
      </c>
      <c r="E835">
        <v>1.79063338583561</v>
      </c>
      <c r="F835">
        <v>0.64705433538897505</v>
      </c>
      <c r="G835">
        <v>0.38823109258711203</v>
      </c>
      <c r="H835">
        <v>0.99916298952855598</v>
      </c>
      <c r="I835">
        <v>1.78501797453657</v>
      </c>
    </row>
    <row r="836" spans="1:9" x14ac:dyDescent="0.25">
      <c r="A836">
        <v>37.5</v>
      </c>
      <c r="B836">
        <v>0.67422024763702304</v>
      </c>
      <c r="C836">
        <v>0.32308229986151299</v>
      </c>
      <c r="D836">
        <v>1.7798891538397308</v>
      </c>
      <c r="E836">
        <v>1.79047440312942</v>
      </c>
      <c r="F836">
        <v>0.64841514598031003</v>
      </c>
      <c r="G836">
        <v>0.38363361937499202</v>
      </c>
      <c r="H836">
        <v>0.998362726311118</v>
      </c>
      <c r="I836">
        <v>1.7850109231836699</v>
      </c>
    </row>
    <row r="837" spans="1:9" x14ac:dyDescent="0.25">
      <c r="A837">
        <v>38.5</v>
      </c>
      <c r="B837">
        <v>0.67225302655445396</v>
      </c>
      <c r="C837">
        <v>0.31961009501630899</v>
      </c>
      <c r="D837">
        <v>1.7823052531259722</v>
      </c>
      <c r="E837">
        <v>1.7906422757881899</v>
      </c>
      <c r="F837">
        <v>0.64706154822921702</v>
      </c>
      <c r="G837">
        <v>0.383041200007458</v>
      </c>
      <c r="H837">
        <v>0.99794888275224702</v>
      </c>
      <c r="I837">
        <v>1.7847751689162801</v>
      </c>
    </row>
    <row r="838" spans="1:9" x14ac:dyDescent="0.25">
      <c r="A838">
        <v>38</v>
      </c>
      <c r="B838">
        <v>0.672499925181123</v>
      </c>
      <c r="C838">
        <v>0.31884028236088702</v>
      </c>
      <c r="D838">
        <v>1.7825102760846265</v>
      </c>
      <c r="E838">
        <v>1.7906006943305</v>
      </c>
      <c r="F838">
        <v>0.64465640716669603</v>
      </c>
      <c r="G838">
        <v>0.385341247368301</v>
      </c>
      <c r="H838">
        <v>0.99828654860752897</v>
      </c>
      <c r="I838">
        <v>1.7850588015084601</v>
      </c>
    </row>
    <row r="839" spans="1:9" x14ac:dyDescent="0.25">
      <c r="A839">
        <v>37.799999999999997</v>
      </c>
      <c r="B839">
        <v>0.65973902737211898</v>
      </c>
      <c r="C839">
        <v>0.31011374961030702</v>
      </c>
      <c r="D839">
        <v>1.7798585703044618</v>
      </c>
      <c r="E839">
        <v>1.7906481647453301</v>
      </c>
      <c r="F839">
        <v>0.64619168984016795</v>
      </c>
      <c r="G839">
        <v>0.387097014885741</v>
      </c>
      <c r="H839">
        <v>0.99916000605506705</v>
      </c>
      <c r="I839">
        <v>1.7850537001695801</v>
      </c>
    </row>
    <row r="840" spans="1:9" x14ac:dyDescent="0.25">
      <c r="A840">
        <v>37.299999999999997</v>
      </c>
      <c r="B840">
        <v>0.66496896928261595</v>
      </c>
      <c r="C840">
        <v>0.31346658728565802</v>
      </c>
      <c r="D840">
        <v>1.7836837776601286</v>
      </c>
      <c r="E840">
        <v>1.7907658580352901</v>
      </c>
      <c r="F840">
        <v>0.646969280683377</v>
      </c>
      <c r="G840">
        <v>0.38823109258711203</v>
      </c>
      <c r="H840">
        <v>0.99892722739283901</v>
      </c>
      <c r="I840">
        <v>1.78510244411984</v>
      </c>
    </row>
    <row r="841" spans="1:9" x14ac:dyDescent="0.25">
      <c r="A841">
        <v>37.200000000000003</v>
      </c>
      <c r="B841">
        <v>0.64997156685511104</v>
      </c>
      <c r="C841">
        <v>0.310861977643488</v>
      </c>
      <c r="D841">
        <v>1.7857872452525105</v>
      </c>
      <c r="E841">
        <v>1.79059233425954</v>
      </c>
      <c r="F841">
        <v>0.64527626042810404</v>
      </c>
      <c r="G841">
        <v>0.38536266600285501</v>
      </c>
      <c r="H841">
        <v>0.99912170203361095</v>
      </c>
      <c r="I841">
        <v>1.7846632830942899</v>
      </c>
    </row>
    <row r="842" spans="1:9" x14ac:dyDescent="0.25">
      <c r="A842">
        <v>38.9</v>
      </c>
      <c r="B842">
        <v>0.65510967348052995</v>
      </c>
      <c r="C842">
        <v>0.30588878814923498</v>
      </c>
      <c r="D842">
        <v>1.7859458265464974</v>
      </c>
      <c r="E842">
        <v>1.7907536782617299</v>
      </c>
      <c r="F842">
        <v>0.64584668454870697</v>
      </c>
      <c r="G842">
        <v>0.38246758088359101</v>
      </c>
      <c r="H842">
        <v>1.0000019766375801</v>
      </c>
      <c r="I842">
        <v>1.7845876468466</v>
      </c>
    </row>
    <row r="843" spans="1:9" x14ac:dyDescent="0.25">
      <c r="A843">
        <v>38.9</v>
      </c>
      <c r="B843">
        <v>0.66116727415749099</v>
      </c>
      <c r="C843">
        <v>0.30799804821668703</v>
      </c>
      <c r="D843">
        <v>1.7888727841440819</v>
      </c>
      <c r="E843">
        <v>1.7904997896192201</v>
      </c>
      <c r="F843">
        <v>0.64674480710012305</v>
      </c>
      <c r="G843">
        <v>0.38419125642450402</v>
      </c>
      <c r="H843">
        <v>1.0006097109401699</v>
      </c>
      <c r="I843">
        <v>1.784193109906</v>
      </c>
    </row>
    <row r="844" spans="1:9" x14ac:dyDescent="0.25">
      <c r="A844">
        <v>38.200000000000003</v>
      </c>
      <c r="B844">
        <v>0.63784039324776298</v>
      </c>
      <c r="C844">
        <v>0.29782855731435298</v>
      </c>
      <c r="D844">
        <v>1.7796931926693043</v>
      </c>
      <c r="E844">
        <v>1.79077014822923</v>
      </c>
      <c r="F844">
        <v>0.64267076459602801</v>
      </c>
      <c r="G844">
        <v>0.385941587381744</v>
      </c>
      <c r="H844">
        <v>1.00336315722467</v>
      </c>
      <c r="I844">
        <v>1.7839965509962801</v>
      </c>
    </row>
    <row r="845" spans="1:9" x14ac:dyDescent="0.25">
      <c r="A845">
        <v>37.700000000000003</v>
      </c>
      <c r="B845">
        <v>0.64260443646902599</v>
      </c>
      <c r="C845">
        <v>0.29679559999367</v>
      </c>
      <c r="D845">
        <v>1.7848935263885422</v>
      </c>
      <c r="E845">
        <v>1.79057313692132</v>
      </c>
      <c r="F845">
        <v>0.64275687268161796</v>
      </c>
      <c r="G845">
        <v>0.38707579938829201</v>
      </c>
      <c r="H845">
        <v>1.00350665172719</v>
      </c>
      <c r="I845">
        <v>1.7840534279124001</v>
      </c>
    </row>
    <row r="846" spans="1:9" x14ac:dyDescent="0.25">
      <c r="A846">
        <v>39.4</v>
      </c>
      <c r="B846">
        <v>0.63651637002559502</v>
      </c>
      <c r="C846">
        <v>0.29632599513039998</v>
      </c>
      <c r="D846">
        <v>1.7808202525801389</v>
      </c>
      <c r="E846">
        <v>1.7906399435248199</v>
      </c>
      <c r="F846">
        <v>0.64288279435745099</v>
      </c>
      <c r="G846">
        <v>0.38189409606490099</v>
      </c>
      <c r="H846">
        <v>1.00195808534562</v>
      </c>
      <c r="I846">
        <v>1.78397977164844</v>
      </c>
    </row>
    <row r="847" spans="1:9" x14ac:dyDescent="0.25">
      <c r="A847">
        <v>40.6</v>
      </c>
      <c r="B847">
        <v>0.63173304143675801</v>
      </c>
      <c r="C847">
        <v>0.28950640862369798</v>
      </c>
      <c r="D847">
        <v>1.7798370485574209</v>
      </c>
      <c r="E847">
        <v>1.79048438218613</v>
      </c>
      <c r="F847">
        <v>0.642215731916851</v>
      </c>
      <c r="G847">
        <v>0.38246758088359101</v>
      </c>
      <c r="H847">
        <v>1.0025278338516701</v>
      </c>
      <c r="I847">
        <v>1.7837009610927901</v>
      </c>
    </row>
    <row r="848" spans="1:9" x14ac:dyDescent="0.25">
      <c r="A848">
        <v>41.1</v>
      </c>
      <c r="B848">
        <v>0.62903209297062501</v>
      </c>
      <c r="C848">
        <v>0.28030167143148099</v>
      </c>
      <c r="D848">
        <v>1.7813390399561813</v>
      </c>
      <c r="E848">
        <v>1.7906597291815201</v>
      </c>
      <c r="F848">
        <v>0.64290529093717796</v>
      </c>
      <c r="G848">
        <v>0.38419125642450402</v>
      </c>
      <c r="H848">
        <v>1.00239953874886</v>
      </c>
      <c r="I848">
        <v>1.78372756527325</v>
      </c>
    </row>
    <row r="849" spans="1:9" x14ac:dyDescent="0.25">
      <c r="A849">
        <v>41.6</v>
      </c>
      <c r="B849">
        <v>0.639188769311681</v>
      </c>
      <c r="C849">
        <v>0.282207767023192</v>
      </c>
      <c r="D849">
        <v>1.7799978952984645</v>
      </c>
      <c r="E849">
        <v>1.7905859655135901</v>
      </c>
      <c r="F849">
        <v>0.64714191547744004</v>
      </c>
      <c r="G849">
        <v>0.385367968257877</v>
      </c>
      <c r="H849">
        <v>1.0036847235419799</v>
      </c>
      <c r="I849">
        <v>1.78405439275399</v>
      </c>
    </row>
    <row r="850" spans="1:9" x14ac:dyDescent="0.25">
      <c r="A850">
        <v>40.9</v>
      </c>
      <c r="B850">
        <v>0.63581093668185895</v>
      </c>
      <c r="C850">
        <v>0.28298913663158798</v>
      </c>
      <c r="D850">
        <v>1.7864272340461</v>
      </c>
      <c r="E850">
        <v>1.79084848976101</v>
      </c>
      <c r="F850">
        <v>0.64647667329500702</v>
      </c>
      <c r="G850">
        <v>0.38707579938829201</v>
      </c>
      <c r="H850">
        <v>1.0037845123909901</v>
      </c>
      <c r="I850">
        <v>1.7838274375243801</v>
      </c>
    </row>
    <row r="851" spans="1:9" x14ac:dyDescent="0.25">
      <c r="A851">
        <v>40.700000000000003</v>
      </c>
      <c r="B851">
        <v>0.61790654632866404</v>
      </c>
      <c r="C851">
        <v>0.27455658754305101</v>
      </c>
      <c r="D851">
        <v>1.789381377008368</v>
      </c>
      <c r="E851">
        <v>1.7910389374020801</v>
      </c>
      <c r="F851">
        <v>0.64632364310763901</v>
      </c>
      <c r="G851">
        <v>0.38017048599723602</v>
      </c>
      <c r="H851">
        <v>1.0070953974563199</v>
      </c>
      <c r="I851">
        <v>1.7834991376223599</v>
      </c>
    </row>
    <row r="852" spans="1:9" x14ac:dyDescent="0.25">
      <c r="A852">
        <v>40.6</v>
      </c>
      <c r="B852">
        <v>0.61439909411517601</v>
      </c>
      <c r="C852">
        <v>0.26816616323185199</v>
      </c>
      <c r="D852">
        <v>1.7901731507547733</v>
      </c>
      <c r="E852">
        <v>1.79086588017737</v>
      </c>
      <c r="F852">
        <v>0.64511362643050096</v>
      </c>
      <c r="G852">
        <v>0.38361757182738798</v>
      </c>
      <c r="H852">
        <v>1.00826318281941</v>
      </c>
      <c r="I852">
        <v>1.7833464664138701</v>
      </c>
    </row>
    <row r="853" spans="1:9" x14ac:dyDescent="0.25">
      <c r="A853">
        <v>40.700000000000003</v>
      </c>
      <c r="B853">
        <v>0.61881870493073199</v>
      </c>
      <c r="C853">
        <v>0.26096498531787898</v>
      </c>
      <c r="D853">
        <v>1.7847326796474985</v>
      </c>
      <c r="E853">
        <v>1.79112322005389</v>
      </c>
      <c r="F853">
        <v>0.64901639780658604</v>
      </c>
      <c r="G853">
        <v>0.38246220979663997</v>
      </c>
      <c r="H853">
        <v>1.0086895038314201</v>
      </c>
      <c r="I853">
        <v>1.78319799835098</v>
      </c>
    </row>
    <row r="854" spans="1:9" x14ac:dyDescent="0.25">
      <c r="A854">
        <v>40.799999999999997</v>
      </c>
      <c r="B854">
        <v>0.62684631755352305</v>
      </c>
      <c r="C854">
        <v>0.26306327219269998</v>
      </c>
      <c r="D854">
        <v>1.783304315278089</v>
      </c>
      <c r="E854">
        <v>1.7912400826047701</v>
      </c>
      <c r="F854">
        <v>0.64551039936549603</v>
      </c>
      <c r="G854">
        <v>0.38883929089189501</v>
      </c>
      <c r="H854">
        <v>1.0085000462201399</v>
      </c>
      <c r="I854">
        <v>1.7836144105540299</v>
      </c>
    </row>
    <row r="855" spans="1:9" x14ac:dyDescent="0.25">
      <c r="A855">
        <v>42.3</v>
      </c>
      <c r="B855">
        <v>0.63374502423410695</v>
      </c>
      <c r="C855">
        <v>0.23841342056110801</v>
      </c>
      <c r="D855">
        <v>1.7852899796235091</v>
      </c>
      <c r="E855">
        <v>1.7915288874778701</v>
      </c>
      <c r="F855">
        <v>0.64784777693490603</v>
      </c>
      <c r="G855">
        <v>0.38650218026442501</v>
      </c>
      <c r="H855">
        <v>1.00788146943479</v>
      </c>
      <c r="I855">
        <v>1.78390421562139</v>
      </c>
    </row>
    <row r="856" spans="1:9" x14ac:dyDescent="0.25">
      <c r="A856">
        <v>43.1</v>
      </c>
      <c r="B856">
        <v>0.63721101587775397</v>
      </c>
      <c r="C856">
        <v>0.23695144440976601</v>
      </c>
      <c r="D856">
        <v>1.7822984567848015</v>
      </c>
      <c r="E856">
        <v>1.7912611503500999</v>
      </c>
      <c r="F856">
        <v>0.65034422431273098</v>
      </c>
      <c r="G856">
        <v>0.38248906499139301</v>
      </c>
      <c r="H856">
        <v>1.00873461205114</v>
      </c>
      <c r="I856">
        <v>1.7834588155795901</v>
      </c>
    </row>
    <row r="857" spans="1:9" x14ac:dyDescent="0.25">
      <c r="A857">
        <v>43.6</v>
      </c>
      <c r="B857">
        <v>0.64264724178080701</v>
      </c>
      <c r="C857">
        <v>0.23890679939258899</v>
      </c>
      <c r="D857">
        <v>1.7836633886366162</v>
      </c>
      <c r="E857">
        <v>1.7914842241133999</v>
      </c>
      <c r="F857">
        <v>0.65280356367096004</v>
      </c>
      <c r="G857">
        <v>0.38419394364731901</v>
      </c>
      <c r="H857">
        <v>1.0081069162192899</v>
      </c>
      <c r="I857">
        <v>1.7830989147746299</v>
      </c>
    </row>
    <row r="858" spans="1:9" x14ac:dyDescent="0.25">
      <c r="A858">
        <v>43.5</v>
      </c>
      <c r="B858">
        <v>0.65677651730809306</v>
      </c>
      <c r="C858">
        <v>0.239528407846856</v>
      </c>
      <c r="D858">
        <v>1.7806650694567376</v>
      </c>
      <c r="E858">
        <v>1.79135370437061</v>
      </c>
      <c r="F858">
        <v>0.65437326330975898</v>
      </c>
      <c r="G858">
        <v>0.38361763730063703</v>
      </c>
      <c r="H858">
        <v>1.00771546137903</v>
      </c>
      <c r="I858">
        <v>1.7832078121908801</v>
      </c>
    </row>
    <row r="859" spans="1:9" x14ac:dyDescent="0.25">
      <c r="A859">
        <v>42.3</v>
      </c>
      <c r="B859">
        <v>0.66095375866047401</v>
      </c>
      <c r="C859">
        <v>0.239375079217718</v>
      </c>
      <c r="D859">
        <v>1.7884967199326276</v>
      </c>
      <c r="E859">
        <v>1.7910998267262299</v>
      </c>
      <c r="F859">
        <v>0.65654940498104197</v>
      </c>
      <c r="G859">
        <v>0.38769205264416101</v>
      </c>
      <c r="H859">
        <v>1.0091160031998201</v>
      </c>
      <c r="I859">
        <v>1.78299812565257</v>
      </c>
    </row>
    <row r="860" spans="1:9" x14ac:dyDescent="0.25">
      <c r="A860">
        <v>41.6</v>
      </c>
      <c r="B860">
        <v>0.65729269715123795</v>
      </c>
      <c r="C860">
        <v>0.22918765349926401</v>
      </c>
      <c r="D860">
        <v>1.7900553475078118</v>
      </c>
      <c r="E860">
        <v>1.79132598756588</v>
      </c>
      <c r="F860">
        <v>0.65410856759270397</v>
      </c>
      <c r="G860">
        <v>0.38419951451269502</v>
      </c>
      <c r="H860">
        <v>1.00795044514291</v>
      </c>
      <c r="I860">
        <v>1.7834069123801599</v>
      </c>
    </row>
    <row r="861" spans="1:9" x14ac:dyDescent="0.25">
      <c r="A861">
        <v>42</v>
      </c>
      <c r="B861">
        <v>0.65448502641979101</v>
      </c>
      <c r="C861">
        <v>0.22861670961096001</v>
      </c>
      <c r="D861">
        <v>1.7811306188269416</v>
      </c>
      <c r="E861">
        <v>1.79121195428007</v>
      </c>
      <c r="F861">
        <v>0.65354178451373401</v>
      </c>
      <c r="G861">
        <v>0.38190725661126301</v>
      </c>
      <c r="H861">
        <v>1.0079161707364801</v>
      </c>
      <c r="I861">
        <v>1.78337507823723</v>
      </c>
    </row>
    <row r="862" spans="1:9" x14ac:dyDescent="0.25">
      <c r="A862">
        <v>41.3</v>
      </c>
      <c r="B862">
        <v>0.655452900779671</v>
      </c>
      <c r="C862">
        <v>0.233433203430231</v>
      </c>
      <c r="D862">
        <v>1.7845491784358851</v>
      </c>
      <c r="E862">
        <v>1.7910928672294899</v>
      </c>
      <c r="F862">
        <v>0.65319636585416996</v>
      </c>
      <c r="G862">
        <v>0.38362032452345202</v>
      </c>
      <c r="H862">
        <v>1.00810902107211</v>
      </c>
      <c r="I862">
        <v>1.78341363171365</v>
      </c>
    </row>
    <row r="863" spans="1:9" x14ac:dyDescent="0.25">
      <c r="A863">
        <v>41.1</v>
      </c>
      <c r="B863">
        <v>0.66096873625711505</v>
      </c>
      <c r="C863">
        <v>0.23620612679118799</v>
      </c>
      <c r="D863">
        <v>1.7856615129408495</v>
      </c>
      <c r="E863">
        <v>1.7914595724089799</v>
      </c>
      <c r="F863">
        <v>0.65274729755967498</v>
      </c>
      <c r="G863">
        <v>0.38303858161657101</v>
      </c>
      <c r="H863">
        <v>1.00822330726474</v>
      </c>
      <c r="I863">
        <v>1.7834199663307899</v>
      </c>
    </row>
    <row r="864" spans="1:9" x14ac:dyDescent="0.25">
      <c r="A864">
        <v>41.1</v>
      </c>
      <c r="B864">
        <v>0.65881294505019194</v>
      </c>
      <c r="C864">
        <v>0.24029590635979201</v>
      </c>
      <c r="D864">
        <v>1.7863162271403092</v>
      </c>
      <c r="E864">
        <v>1.7914281938185199</v>
      </c>
      <c r="F864">
        <v>0.64948608944589303</v>
      </c>
      <c r="G864">
        <v>0.38769205264416101</v>
      </c>
      <c r="H864">
        <v>1.0076321927324099</v>
      </c>
      <c r="I864">
        <v>1.7835677264288501</v>
      </c>
    </row>
    <row r="865" spans="1:9" x14ac:dyDescent="0.25">
      <c r="A865">
        <v>41.1</v>
      </c>
      <c r="B865">
        <v>0.64618871987216597</v>
      </c>
      <c r="C865">
        <v>0.238748491772687</v>
      </c>
      <c r="D865">
        <v>1.7863230234814802</v>
      </c>
      <c r="E865">
        <v>1.7912837174787599</v>
      </c>
      <c r="F865">
        <v>0.65165164403949505</v>
      </c>
      <c r="G865">
        <v>0.38247315174896701</v>
      </c>
      <c r="H865">
        <v>1.0118594806905701</v>
      </c>
      <c r="I865">
        <v>1.7831096280398699</v>
      </c>
    </row>
    <row r="866" spans="1:9" x14ac:dyDescent="0.25">
      <c r="A866">
        <v>41.1</v>
      </c>
      <c r="B866">
        <v>0.64583159504048904</v>
      </c>
      <c r="C866">
        <v>0.24193691057959399</v>
      </c>
      <c r="D866">
        <v>1.7806288223038262</v>
      </c>
      <c r="E866">
        <v>1.79136244087472</v>
      </c>
      <c r="F866">
        <v>0.64952062326861004</v>
      </c>
      <c r="G866">
        <v>0.38248087573513001</v>
      </c>
      <c r="H866">
        <v>1.01175711410717</v>
      </c>
      <c r="I866">
        <v>1.7833337474891999</v>
      </c>
    </row>
    <row r="867" spans="1:9" x14ac:dyDescent="0.25">
      <c r="A867">
        <v>41.1</v>
      </c>
      <c r="B867">
        <v>0.65236813219344503</v>
      </c>
      <c r="C867">
        <v>0.242085621199252</v>
      </c>
      <c r="D867">
        <v>1.7827753333902903</v>
      </c>
      <c r="E867">
        <v>1.79136724156792</v>
      </c>
      <c r="F867">
        <v>0.64984745909508201</v>
      </c>
      <c r="G867">
        <v>0.38304395270352198</v>
      </c>
      <c r="H867">
        <v>1.01163831866614</v>
      </c>
      <c r="I867">
        <v>1.7834914012246801</v>
      </c>
    </row>
    <row r="868" spans="1:9" x14ac:dyDescent="0.25">
      <c r="A868">
        <v>41.1</v>
      </c>
      <c r="B868">
        <v>0.65132867584887999</v>
      </c>
      <c r="C868">
        <v>0.24513731300950101</v>
      </c>
      <c r="D868">
        <v>1.781729829573506</v>
      </c>
      <c r="E868">
        <v>1.7914586227878899</v>
      </c>
      <c r="F868">
        <v>0.65254441165370103</v>
      </c>
      <c r="G868">
        <v>0.38361495343650198</v>
      </c>
      <c r="H868">
        <v>1.0116211164075799</v>
      </c>
      <c r="I868">
        <v>1.7833471875973299</v>
      </c>
    </row>
    <row r="869" spans="1:9" x14ac:dyDescent="0.25">
      <c r="A869">
        <v>41.1</v>
      </c>
      <c r="B869">
        <v>0.66495695266629595</v>
      </c>
      <c r="C869">
        <v>0.23243718622627399</v>
      </c>
      <c r="D869">
        <v>1.7819677015144861</v>
      </c>
      <c r="E869">
        <v>1.7915153937731201</v>
      </c>
      <c r="F869">
        <v>0.65495311144247403</v>
      </c>
      <c r="G869">
        <v>0.38885278240318</v>
      </c>
      <c r="H869">
        <v>1.0111599277116501</v>
      </c>
      <c r="I869">
        <v>1.78356835185428</v>
      </c>
    </row>
    <row r="870" spans="1:9" x14ac:dyDescent="0.25">
      <c r="A870">
        <v>41.1</v>
      </c>
      <c r="B870">
        <v>0.66985132960134697</v>
      </c>
      <c r="C870">
        <v>0.22690064879052599</v>
      </c>
      <c r="D870">
        <v>1.7852197507647436</v>
      </c>
      <c r="E870">
        <v>1.7915971395147601</v>
      </c>
      <c r="F870">
        <v>0.65670632517391603</v>
      </c>
      <c r="G870">
        <v>0.38247046788483102</v>
      </c>
      <c r="H870">
        <v>1.0117952122020499</v>
      </c>
      <c r="I870">
        <v>1.78346497727862</v>
      </c>
    </row>
    <row r="871" spans="1:9" x14ac:dyDescent="0.25">
      <c r="A871">
        <v>41.1</v>
      </c>
      <c r="B871">
        <v>0.67049597437028696</v>
      </c>
      <c r="C871">
        <v>0.21244229598349401</v>
      </c>
      <c r="D871">
        <v>1.7829327819607486</v>
      </c>
      <c r="E871">
        <v>1.7916213745223599</v>
      </c>
      <c r="F871">
        <v>0.65872679662931199</v>
      </c>
      <c r="G871">
        <v>0.38190725661126301</v>
      </c>
      <c r="H871">
        <v>1.0112403826101299</v>
      </c>
      <c r="I871">
        <v>1.7832745154385601</v>
      </c>
    </row>
    <row r="872" spans="1:9" x14ac:dyDescent="0.25">
      <c r="A872">
        <v>40.9</v>
      </c>
      <c r="B872">
        <v>0.66697808566893202</v>
      </c>
      <c r="C872">
        <v>0.208912370971303</v>
      </c>
      <c r="D872">
        <v>1.7808598979036356</v>
      </c>
      <c r="E872">
        <v>1.79162616957386</v>
      </c>
      <c r="F872">
        <v>0.65744726987421398</v>
      </c>
      <c r="G872">
        <v>0.38189396175972401</v>
      </c>
      <c r="H872">
        <v>1.0159375913791899</v>
      </c>
      <c r="I872">
        <v>1.78297633286066</v>
      </c>
    </row>
    <row r="873" spans="1:9" x14ac:dyDescent="0.25">
      <c r="A873">
        <v>40.9</v>
      </c>
      <c r="B873">
        <v>0.66641064390406501</v>
      </c>
      <c r="C873">
        <v>0.21112809119466699</v>
      </c>
      <c r="D873">
        <v>1.7878204839861267</v>
      </c>
      <c r="E873">
        <v>1.7916372755963299</v>
      </c>
      <c r="F873">
        <v>0.65740006444011201</v>
      </c>
      <c r="G873">
        <v>0.38304133431263498</v>
      </c>
      <c r="H873">
        <v>1.0163691061734901</v>
      </c>
      <c r="I873">
        <v>1.7831091952900699</v>
      </c>
    </row>
    <row r="874" spans="1:9" x14ac:dyDescent="0.25">
      <c r="A874">
        <v>40.9</v>
      </c>
      <c r="B874">
        <v>0.67303448317666603</v>
      </c>
      <c r="C874">
        <v>0.200592462403786</v>
      </c>
      <c r="D874">
        <v>1.7865257809930775</v>
      </c>
      <c r="E874">
        <v>1.79151902748292</v>
      </c>
      <c r="F874">
        <v>0.659007214936288</v>
      </c>
      <c r="G874">
        <v>0.38827372671911398</v>
      </c>
      <c r="H874">
        <v>1.01740563502443</v>
      </c>
      <c r="I874">
        <v>1.7835445196982</v>
      </c>
    </row>
    <row r="875" spans="1:9" x14ac:dyDescent="0.25">
      <c r="A875">
        <v>40.9</v>
      </c>
      <c r="B875">
        <v>0.67147064709648996</v>
      </c>
      <c r="C875">
        <v>0.19094289541971901</v>
      </c>
      <c r="D875">
        <v>1.7821183537437735</v>
      </c>
      <c r="E875">
        <v>1.79157113401948</v>
      </c>
      <c r="F875">
        <v>0.65904287275152695</v>
      </c>
      <c r="G875">
        <v>0.38074142125696803</v>
      </c>
      <c r="H875">
        <v>1.0160198308395001</v>
      </c>
      <c r="I875">
        <v>1.7838229997222399</v>
      </c>
    </row>
    <row r="876" spans="1:9" x14ac:dyDescent="0.25">
      <c r="A876">
        <v>40.9</v>
      </c>
      <c r="B876">
        <v>0.67305600938361998</v>
      </c>
      <c r="C876">
        <v>0.19425216284866201</v>
      </c>
      <c r="D876">
        <v>1.782487621614057</v>
      </c>
      <c r="E876">
        <v>1.79152934747281</v>
      </c>
      <c r="F876">
        <v>0.66032561626108999</v>
      </c>
      <c r="G876">
        <v>0.38190725661126301</v>
      </c>
      <c r="H876">
        <v>1.0156627137818299</v>
      </c>
      <c r="I876">
        <v>1.78352727522968</v>
      </c>
    </row>
    <row r="877" spans="1:9" x14ac:dyDescent="0.25">
      <c r="A877">
        <v>40.9</v>
      </c>
      <c r="B877">
        <v>0.68089165403748197</v>
      </c>
      <c r="C877">
        <v>0.19538470470877201</v>
      </c>
      <c r="D877">
        <v>1.7844755514065342</v>
      </c>
      <c r="E877">
        <v>1.7915051026755999</v>
      </c>
      <c r="F877">
        <v>0.66343781350074205</v>
      </c>
      <c r="G877">
        <v>0.38189671445578799</v>
      </c>
      <c r="H877">
        <v>1.01478700459749</v>
      </c>
      <c r="I877">
        <v>1.7838121966509899</v>
      </c>
    </row>
    <row r="878" spans="1:9" x14ac:dyDescent="0.25">
      <c r="A878">
        <v>40.9</v>
      </c>
      <c r="B878">
        <v>0.68056707380857295</v>
      </c>
      <c r="C878">
        <v>0.19716416778054499</v>
      </c>
      <c r="D878">
        <v>1.7885794087502063</v>
      </c>
      <c r="E878">
        <v>1.7915549687827499</v>
      </c>
      <c r="F878">
        <v>0.66466655032959199</v>
      </c>
      <c r="G878">
        <v>0.38189134336883701</v>
      </c>
      <c r="H878">
        <v>1.0148221336554499</v>
      </c>
      <c r="I878">
        <v>1.78401051271983</v>
      </c>
    </row>
    <row r="879" spans="1:9" x14ac:dyDescent="0.25">
      <c r="A879">
        <v>40.9</v>
      </c>
      <c r="B879">
        <v>0.67101437511458395</v>
      </c>
      <c r="C879">
        <v>0.19606678320576301</v>
      </c>
      <c r="D879">
        <v>1.782682450060955</v>
      </c>
      <c r="E879">
        <v>1.79157420542549</v>
      </c>
      <c r="F879">
        <v>0.66182129419629399</v>
      </c>
      <c r="G879">
        <v>0.389997336786779</v>
      </c>
      <c r="H879">
        <v>1.0128551574831599</v>
      </c>
      <c r="I879">
        <v>1.78403258177612</v>
      </c>
    </row>
    <row r="880" spans="1:9" x14ac:dyDescent="0.25">
      <c r="A880">
        <v>40.9</v>
      </c>
      <c r="B880">
        <v>0.66272003920351097</v>
      </c>
      <c r="C880">
        <v>0.202316864984219</v>
      </c>
      <c r="D880">
        <v>1.7870275775161928</v>
      </c>
      <c r="E880">
        <v>1.7915854988429001</v>
      </c>
      <c r="F880">
        <v>0.65942991244236404</v>
      </c>
      <c r="G880">
        <v>0.38131504038083502</v>
      </c>
      <c r="H880">
        <v>1.0127197087105</v>
      </c>
      <c r="I880">
        <v>1.7839400534099299</v>
      </c>
    </row>
    <row r="881" spans="1:9" x14ac:dyDescent="0.25">
      <c r="A881">
        <v>40.9</v>
      </c>
      <c r="B881">
        <v>0.65666073733342201</v>
      </c>
      <c r="C881">
        <v>0.202417572464691</v>
      </c>
      <c r="D881">
        <v>1.7797385016104434</v>
      </c>
      <c r="E881">
        <v>1.7915839428828499</v>
      </c>
      <c r="F881">
        <v>0.657691753554144</v>
      </c>
      <c r="G881">
        <v>0.38190725661126301</v>
      </c>
      <c r="H881">
        <v>1.0122292482028601</v>
      </c>
      <c r="I881">
        <v>1.7839577867799401</v>
      </c>
    </row>
    <row r="882" spans="1:9" x14ac:dyDescent="0.25">
      <c r="A882">
        <v>40.9</v>
      </c>
      <c r="B882">
        <v>0.65491155697741898</v>
      </c>
      <c r="C882">
        <v>0.200672449517141</v>
      </c>
      <c r="D882">
        <v>1.784289784747864</v>
      </c>
      <c r="E882">
        <v>1.7915527141756999</v>
      </c>
      <c r="F882">
        <v>0.65502699176479395</v>
      </c>
      <c r="G882">
        <v>0.380735984696769</v>
      </c>
      <c r="H882">
        <v>1.0111754629354699</v>
      </c>
      <c r="I882">
        <v>1.7838651002852199</v>
      </c>
    </row>
    <row r="883" spans="1:9" x14ac:dyDescent="0.25">
      <c r="A883">
        <v>42</v>
      </c>
      <c r="B883">
        <v>0.65566965128477905</v>
      </c>
      <c r="C883">
        <v>0.21815953741313299</v>
      </c>
      <c r="D883">
        <v>1.7807069802272912</v>
      </c>
      <c r="E883">
        <v>1.7914476611565</v>
      </c>
      <c r="F883">
        <v>0.65628976964345598</v>
      </c>
      <c r="G883">
        <v>0.38419132525643201</v>
      </c>
      <c r="H883">
        <v>1.0108809784744901</v>
      </c>
      <c r="I883">
        <v>1.78378507730098</v>
      </c>
    </row>
    <row r="884" spans="1:9" x14ac:dyDescent="0.25">
      <c r="A884">
        <v>43.2</v>
      </c>
      <c r="B884">
        <v>0.65224865957912703</v>
      </c>
      <c r="C884">
        <v>0.218997243715853</v>
      </c>
      <c r="D884">
        <v>1.7895920635846647</v>
      </c>
      <c r="E884">
        <v>1.7913864892040301</v>
      </c>
      <c r="F884">
        <v>0.65617524774524005</v>
      </c>
      <c r="G884">
        <v>0.38826023520782899</v>
      </c>
      <c r="H884">
        <v>1.01200946521277</v>
      </c>
      <c r="I884">
        <v>1.7840579629622999</v>
      </c>
    </row>
    <row r="885" spans="1:9" x14ac:dyDescent="0.25">
      <c r="A885">
        <v>43.5</v>
      </c>
      <c r="B885">
        <v>0.64719430950736201</v>
      </c>
      <c r="C885">
        <v>0.22002948995667701</v>
      </c>
      <c r="D885">
        <v>1.781433056009045</v>
      </c>
      <c r="E885">
        <v>1.7915236874281699</v>
      </c>
      <c r="F885">
        <v>0.653525041109559</v>
      </c>
      <c r="G885">
        <v>0.38188865950470202</v>
      </c>
      <c r="H885">
        <v>1.0131177092689201</v>
      </c>
      <c r="I885">
        <v>1.78389660848342</v>
      </c>
    </row>
    <row r="886" spans="1:9" x14ac:dyDescent="0.25">
      <c r="A886">
        <v>43.7</v>
      </c>
      <c r="B886">
        <v>0.65354940217278801</v>
      </c>
      <c r="C886">
        <v>0.21304029071238101</v>
      </c>
      <c r="D886">
        <v>1.7807126438449337</v>
      </c>
      <c r="E886">
        <v>1.7914487698283601</v>
      </c>
      <c r="F886">
        <v>0.65768334426716302</v>
      </c>
      <c r="G886">
        <v>0.38363630323912701</v>
      </c>
      <c r="H886">
        <v>1.0136002881589901</v>
      </c>
      <c r="I886">
        <v>1.7843451456106301</v>
      </c>
    </row>
    <row r="887" spans="1:9" x14ac:dyDescent="0.25">
      <c r="A887">
        <v>44.7</v>
      </c>
      <c r="B887">
        <v>0.65029485603110304</v>
      </c>
      <c r="C887">
        <v>0.208284007020268</v>
      </c>
      <c r="D887">
        <v>1.7817400240852621</v>
      </c>
      <c r="E887">
        <v>1.79121521034978</v>
      </c>
      <c r="F887">
        <v>0.65483391982907901</v>
      </c>
      <c r="G887">
        <v>0.38535998213872003</v>
      </c>
      <c r="H887">
        <v>1.0124515577850599</v>
      </c>
      <c r="I887">
        <v>1.7842146435830299</v>
      </c>
    </row>
    <row r="888" spans="1:9" x14ac:dyDescent="0.25">
      <c r="A888">
        <v>45.5</v>
      </c>
      <c r="B888">
        <v>0.64885131267960405</v>
      </c>
      <c r="C888">
        <v>0.21059831889985201</v>
      </c>
      <c r="D888">
        <v>1.7846284690828786</v>
      </c>
      <c r="E888">
        <v>1.7911469564504101</v>
      </c>
      <c r="F888">
        <v>0.65337058898937905</v>
      </c>
      <c r="G888">
        <v>0.38188865950470202</v>
      </c>
      <c r="H888">
        <v>1.0122915658816001</v>
      </c>
      <c r="I888">
        <v>1.7844951724296001</v>
      </c>
    </row>
    <row r="889" spans="1:9" x14ac:dyDescent="0.25">
      <c r="A889">
        <v>45.4</v>
      </c>
      <c r="B889">
        <v>0.65481682910282102</v>
      </c>
      <c r="C889">
        <v>0.208017939651576</v>
      </c>
      <c r="D889">
        <v>1.7864476230696127</v>
      </c>
      <c r="E889">
        <v>1.7911517419594201</v>
      </c>
      <c r="F889">
        <v>0.65636589057199601</v>
      </c>
      <c r="G889">
        <v>0.38536528439374201</v>
      </c>
      <c r="H889">
        <v>1.01227767265166</v>
      </c>
      <c r="I889">
        <v>1.7841877383834599</v>
      </c>
    </row>
    <row r="890" spans="1:9" x14ac:dyDescent="0.25">
      <c r="A890">
        <v>44.5</v>
      </c>
      <c r="B890">
        <v>0.65418911126067603</v>
      </c>
      <c r="C890">
        <v>0.211734578153075</v>
      </c>
      <c r="D890">
        <v>1.7795040278400487</v>
      </c>
      <c r="E890">
        <v>1.7910258861173101</v>
      </c>
      <c r="F890">
        <v>0.65668198854222903</v>
      </c>
      <c r="G890">
        <v>0.38477313363656201</v>
      </c>
      <c r="H890">
        <v>1.01177179991059</v>
      </c>
      <c r="I890">
        <v>1.78475732725735</v>
      </c>
    </row>
    <row r="891" spans="1:9" x14ac:dyDescent="0.25">
      <c r="A891">
        <v>44.2</v>
      </c>
      <c r="B891">
        <v>0.65046232746407395</v>
      </c>
      <c r="C891">
        <v>0.20799385306740401</v>
      </c>
      <c r="D891">
        <v>1.7799910989572938</v>
      </c>
      <c r="E891">
        <v>1.7910009453008799</v>
      </c>
      <c r="F891">
        <v>0.65440231401178095</v>
      </c>
      <c r="G891">
        <v>0.38420992236299401</v>
      </c>
      <c r="H891">
        <v>1.0121146387044</v>
      </c>
      <c r="I891">
        <v>1.78520433859841</v>
      </c>
    </row>
    <row r="892" spans="1:9" x14ac:dyDescent="0.25">
      <c r="A892">
        <v>44</v>
      </c>
      <c r="B892">
        <v>0.65257186652968302</v>
      </c>
      <c r="C892">
        <v>0.20662409300916801</v>
      </c>
      <c r="D892">
        <v>1.7838242353776599</v>
      </c>
      <c r="E892">
        <v>1.79110398419451</v>
      </c>
      <c r="F892">
        <v>0.65810402510398702</v>
      </c>
      <c r="G892">
        <v>0.38882855207667399</v>
      </c>
      <c r="H892">
        <v>1.01470091565083</v>
      </c>
      <c r="I892">
        <v>1.7852784821930101</v>
      </c>
    </row>
    <row r="893" spans="1:9" x14ac:dyDescent="0.25">
      <c r="A893">
        <v>42.3</v>
      </c>
      <c r="B893">
        <v>0.65110968755434595</v>
      </c>
      <c r="C893">
        <v>0.21446779298329099</v>
      </c>
      <c r="D893">
        <v>1.7903045466840768</v>
      </c>
      <c r="E893">
        <v>1.7909386479168901</v>
      </c>
      <c r="F893">
        <v>0.65589716021473998</v>
      </c>
      <c r="G893">
        <v>0.38188865950470202</v>
      </c>
      <c r="H893">
        <v>1.01529751826411</v>
      </c>
      <c r="I893">
        <v>1.7854527907678901</v>
      </c>
    </row>
    <row r="894" spans="1:9" x14ac:dyDescent="0.25">
      <c r="A894">
        <v>43.1</v>
      </c>
      <c r="B894">
        <v>0.64663558441765701</v>
      </c>
      <c r="C894">
        <v>0.213333376107918</v>
      </c>
      <c r="D894">
        <v>1.7871669025101955</v>
      </c>
      <c r="E894">
        <v>1.7908363276914201</v>
      </c>
      <c r="F894">
        <v>0.65567998548465101</v>
      </c>
      <c r="G894">
        <v>0.38709433102160501</v>
      </c>
      <c r="H894">
        <v>1.01401194119018</v>
      </c>
      <c r="I894">
        <v>1.78558175021665</v>
      </c>
    </row>
    <row r="895" spans="1:9" x14ac:dyDescent="0.25">
      <c r="A895">
        <v>43.6</v>
      </c>
      <c r="B895">
        <v>0.66382536716524099</v>
      </c>
      <c r="C895">
        <v>0.214631749627782</v>
      </c>
      <c r="D895">
        <v>1.7879677380448287</v>
      </c>
      <c r="E895">
        <v>1.79078169256853</v>
      </c>
      <c r="F895">
        <v>0.65721287495982805</v>
      </c>
      <c r="G895">
        <v>0.38304408700869802</v>
      </c>
      <c r="H895">
        <v>1.0150855940146</v>
      </c>
      <c r="I895">
        <v>1.78566301324778</v>
      </c>
    </row>
    <row r="896" spans="1:9" x14ac:dyDescent="0.25">
      <c r="A896">
        <v>44</v>
      </c>
      <c r="B896">
        <v>0.66665281675117904</v>
      </c>
      <c r="C896">
        <v>0.215212300649432</v>
      </c>
      <c r="D896">
        <v>1.7880821431212048</v>
      </c>
      <c r="E896">
        <v>1.79067820983389</v>
      </c>
      <c r="F896">
        <v>0.65806279320909999</v>
      </c>
      <c r="G896">
        <v>0.38363086667892798</v>
      </c>
      <c r="H896">
        <v>1.01557413253758</v>
      </c>
      <c r="I896">
        <v>1.7855191818757601</v>
      </c>
    </row>
    <row r="897" spans="1:9" x14ac:dyDescent="0.25">
      <c r="A897">
        <v>43.7</v>
      </c>
      <c r="B897">
        <v>0.68485569160797499</v>
      </c>
      <c r="C897">
        <v>0.212192976730597</v>
      </c>
      <c r="D897">
        <v>1.7806344859214687</v>
      </c>
      <c r="E897">
        <v>1.7908267903014501</v>
      </c>
      <c r="F897">
        <v>0.65989910835600996</v>
      </c>
      <c r="G897">
        <v>0.388254932952807</v>
      </c>
      <c r="H897">
        <v>1.01590919895582</v>
      </c>
      <c r="I897">
        <v>1.7854906228620899</v>
      </c>
    </row>
    <row r="898" spans="1:9" x14ac:dyDescent="0.25">
      <c r="A898">
        <v>42.1</v>
      </c>
      <c r="B898">
        <v>0.68638864140783096</v>
      </c>
      <c r="C898">
        <v>0.21453731899529099</v>
      </c>
      <c r="D898">
        <v>1.7830958941488493</v>
      </c>
      <c r="E898">
        <v>1.79078097051027</v>
      </c>
      <c r="F898">
        <v>0.66203127058004696</v>
      </c>
      <c r="G898">
        <v>0.38246227862856902</v>
      </c>
      <c r="H898">
        <v>1.0146831886832</v>
      </c>
      <c r="I898">
        <v>1.7854363294787601</v>
      </c>
    </row>
    <row r="899" spans="1:9" x14ac:dyDescent="0.25">
      <c r="A899">
        <v>42.9</v>
      </c>
      <c r="B899">
        <v>0.682513581794152</v>
      </c>
      <c r="C899">
        <v>0.213298328613929</v>
      </c>
      <c r="D899">
        <v>1.7884140311150487</v>
      </c>
      <c r="E899">
        <v>1.79089634906338</v>
      </c>
      <c r="F899">
        <v>0.66205927719056401</v>
      </c>
      <c r="G899">
        <v>0.38767070284153599</v>
      </c>
      <c r="H899">
        <v>1.0140026304150001</v>
      </c>
      <c r="I899">
        <v>1.7857279913497499</v>
      </c>
    </row>
    <row r="900" spans="1:9" x14ac:dyDescent="0.25">
      <c r="A900">
        <v>43.6</v>
      </c>
      <c r="B900">
        <v>0.69940136648137796</v>
      </c>
      <c r="C900">
        <v>0.21901311381104299</v>
      </c>
      <c r="D900">
        <v>1.7808644287977495</v>
      </c>
      <c r="E900">
        <v>1.79088112287787</v>
      </c>
      <c r="F900">
        <v>0.66017148440317897</v>
      </c>
      <c r="G900">
        <v>0.38246771518876799</v>
      </c>
      <c r="H900">
        <v>1.0152228327111401</v>
      </c>
      <c r="I900">
        <v>1.7859220780901299</v>
      </c>
    </row>
    <row r="901" spans="1:9" x14ac:dyDescent="0.25">
      <c r="A901">
        <v>42.3</v>
      </c>
      <c r="B901">
        <v>0.68398357224197903</v>
      </c>
      <c r="C901">
        <v>0.21493026513234401</v>
      </c>
      <c r="D901">
        <v>1.783812908142375</v>
      </c>
      <c r="E901">
        <v>1.79079461038902</v>
      </c>
      <c r="F901">
        <v>0.66151855900421597</v>
      </c>
      <c r="G901">
        <v>0.38478085762272501</v>
      </c>
      <c r="H901">
        <v>1.01587983615846</v>
      </c>
      <c r="I901">
        <v>1.7856539341480999</v>
      </c>
    </row>
    <row r="902" spans="1:9" x14ac:dyDescent="0.25">
      <c r="A902">
        <v>42</v>
      </c>
      <c r="B902">
        <v>0.68859499189336504</v>
      </c>
      <c r="C902">
        <v>0.21478094052968</v>
      </c>
      <c r="D902">
        <v>1.7843554827125157</v>
      </c>
      <c r="E902">
        <v>1.79095717631864</v>
      </c>
      <c r="F902">
        <v>0.66098477761376195</v>
      </c>
      <c r="G902">
        <v>0.38710494200900902</v>
      </c>
      <c r="H902">
        <v>1.0166920361537299</v>
      </c>
      <c r="I902">
        <v>1.7858008166877899</v>
      </c>
    </row>
    <row r="903" spans="1:9" x14ac:dyDescent="0.25">
      <c r="A903">
        <v>40.4</v>
      </c>
      <c r="B903">
        <v>0.69479969653323703</v>
      </c>
      <c r="C903">
        <v>0.21315100511621901</v>
      </c>
      <c r="D903">
        <v>1.7898865717020689</v>
      </c>
      <c r="E903">
        <v>1.79093188953519</v>
      </c>
      <c r="F903">
        <v>0.66113690134078096</v>
      </c>
      <c r="G903">
        <v>0.38303589775243602</v>
      </c>
      <c r="H903">
        <v>1.01613697702606</v>
      </c>
      <c r="I903">
        <v>1.7860345816252099</v>
      </c>
    </row>
    <row r="904" spans="1:9" x14ac:dyDescent="0.25">
      <c r="A904">
        <v>39.5</v>
      </c>
      <c r="B904">
        <v>0.70611773112579601</v>
      </c>
      <c r="C904">
        <v>0.224735173330675</v>
      </c>
      <c r="D904">
        <v>1.7818884108674926</v>
      </c>
      <c r="E904">
        <v>1.79108711485171</v>
      </c>
      <c r="F904">
        <v>0.66237092118182295</v>
      </c>
      <c r="G904">
        <v>0.38709433102160501</v>
      </c>
      <c r="H904">
        <v>1.0175245757201099</v>
      </c>
      <c r="I904">
        <v>1.7865125592120601</v>
      </c>
    </row>
    <row r="905" spans="1:9" x14ac:dyDescent="0.25">
      <c r="A905">
        <v>40.5</v>
      </c>
      <c r="B905">
        <v>0.70427117670698902</v>
      </c>
      <c r="C905">
        <v>0.221692061994716</v>
      </c>
      <c r="D905">
        <v>1.7796456182811082</v>
      </c>
      <c r="E905">
        <v>1.7911086318863001</v>
      </c>
      <c r="F905">
        <v>0.66300893433973596</v>
      </c>
      <c r="G905">
        <v>0.38132047694103399</v>
      </c>
      <c r="H905">
        <v>1.01692509717122</v>
      </c>
      <c r="I905">
        <v>1.78674318561835</v>
      </c>
    </row>
    <row r="906" spans="1:9" x14ac:dyDescent="0.25">
      <c r="A906">
        <v>42.9</v>
      </c>
      <c r="B906">
        <v>0.71063788319841403</v>
      </c>
      <c r="C906">
        <v>0.22129920842234899</v>
      </c>
      <c r="D906">
        <v>1.7865371082283623</v>
      </c>
      <c r="E906">
        <v>1.7909796396908499</v>
      </c>
      <c r="F906">
        <v>0.662499861200889</v>
      </c>
      <c r="G906">
        <v>0.38418857256036898</v>
      </c>
      <c r="H906">
        <v>1.01620830285713</v>
      </c>
      <c r="I906">
        <v>1.7866252359269299</v>
      </c>
    </row>
    <row r="907" spans="1:9" x14ac:dyDescent="0.25">
      <c r="A907">
        <v>42.8</v>
      </c>
      <c r="B907">
        <v>0.71901877089239896</v>
      </c>
      <c r="C907">
        <v>0.22160838591443699</v>
      </c>
      <c r="D907">
        <v>1.7877321315509056</v>
      </c>
      <c r="E907">
        <v>1.7913936915156901</v>
      </c>
      <c r="F907">
        <v>0.66728243367209095</v>
      </c>
      <c r="G907">
        <v>0.38652857018907899</v>
      </c>
      <c r="H907">
        <v>1.0159309859696299</v>
      </c>
      <c r="I907">
        <v>1.7868040462560699</v>
      </c>
    </row>
    <row r="908" spans="1:9" x14ac:dyDescent="0.25">
      <c r="A908">
        <v>43.1</v>
      </c>
      <c r="B908">
        <v>0.72832894665280001</v>
      </c>
      <c r="C908">
        <v>0.226359089620187</v>
      </c>
      <c r="D908">
        <v>1.7829237201725208</v>
      </c>
      <c r="E908">
        <v>1.7915153749725401</v>
      </c>
      <c r="F908">
        <v>0.66287223364883197</v>
      </c>
      <c r="G908">
        <v>0.38303589775243602</v>
      </c>
      <c r="H908">
        <v>1.0154958893147801</v>
      </c>
      <c r="I908">
        <v>1.78698323355613</v>
      </c>
    </row>
    <row r="909" spans="1:9" x14ac:dyDescent="0.25">
      <c r="A909">
        <v>43.1</v>
      </c>
      <c r="B909">
        <v>0.72204961674096002</v>
      </c>
      <c r="C909">
        <v>0.230585999205799</v>
      </c>
      <c r="D909">
        <v>1.7894108278201084</v>
      </c>
      <c r="E909">
        <v>1.7913447362638399</v>
      </c>
      <c r="F909">
        <v>0.66294575947208501</v>
      </c>
      <c r="G909">
        <v>0.38419938020751798</v>
      </c>
      <c r="H909">
        <v>1.0154700860544199</v>
      </c>
      <c r="I909">
        <v>1.78704803275082</v>
      </c>
    </row>
    <row r="910" spans="1:9" x14ac:dyDescent="0.25">
      <c r="A910">
        <v>44.3</v>
      </c>
      <c r="B910">
        <v>0.71669538236317898</v>
      </c>
      <c r="C910">
        <v>0.23565009352341099</v>
      </c>
      <c r="D910">
        <v>1.7867477948046591</v>
      </c>
      <c r="E910">
        <v>1.7914135217087299</v>
      </c>
      <c r="F910">
        <v>0.66327914914558195</v>
      </c>
      <c r="G910">
        <v>0.38132047694103399</v>
      </c>
      <c r="H910">
        <v>1.0186782953807501</v>
      </c>
      <c r="I910">
        <v>1.7870730567803701</v>
      </c>
    </row>
    <row r="911" spans="1:9" x14ac:dyDescent="0.25">
      <c r="A911">
        <v>44</v>
      </c>
      <c r="B911">
        <v>0.70714188878077899</v>
      </c>
      <c r="C911">
        <v>0.23974705826096801</v>
      </c>
      <c r="D911">
        <v>1.7843430227537023</v>
      </c>
      <c r="E911">
        <v>1.7912375066069</v>
      </c>
      <c r="F911">
        <v>0.66209473159472298</v>
      </c>
      <c r="G911">
        <v>0.38361495343650198</v>
      </c>
      <c r="H911">
        <v>1.01842500539042</v>
      </c>
      <c r="I911">
        <v>1.7867574259582</v>
      </c>
    </row>
    <row r="912" spans="1:9" x14ac:dyDescent="0.25">
      <c r="A912">
        <v>43.2</v>
      </c>
      <c r="B912">
        <v>0.70541781885042298</v>
      </c>
      <c r="C912">
        <v>0.244422276792508</v>
      </c>
      <c r="D912">
        <v>1.785342084905819</v>
      </c>
      <c r="E912">
        <v>1.79128024796064</v>
      </c>
      <c r="F912">
        <v>0.65885766352650599</v>
      </c>
      <c r="G912">
        <v>0.38710762587314501</v>
      </c>
      <c r="H912">
        <v>1.0185703273003399</v>
      </c>
      <c r="I912">
        <v>1.78683664235804</v>
      </c>
    </row>
    <row r="913" spans="1:9" x14ac:dyDescent="0.25">
      <c r="A913">
        <v>42</v>
      </c>
      <c r="B913">
        <v>0.69877208378954503</v>
      </c>
      <c r="C913">
        <v>0.24435430928690399</v>
      </c>
      <c r="D913">
        <v>1.7885601524502222</v>
      </c>
      <c r="E913">
        <v>1.7913014010258299</v>
      </c>
      <c r="F913">
        <v>0.66167476051095797</v>
      </c>
      <c r="G913">
        <v>0.38245952593250498</v>
      </c>
      <c r="H913">
        <v>1.01977500484646</v>
      </c>
      <c r="I913">
        <v>1.7871366903174799</v>
      </c>
    </row>
    <row r="914" spans="1:9" x14ac:dyDescent="0.25">
      <c r="A914">
        <v>40.299999999999997</v>
      </c>
      <c r="B914">
        <v>0.69663070492081702</v>
      </c>
      <c r="C914">
        <v>0.25049035647222001</v>
      </c>
      <c r="D914">
        <v>1.7833258370251299</v>
      </c>
      <c r="E914">
        <v>1.7910914436354199</v>
      </c>
      <c r="F914">
        <v>0.65897669328192299</v>
      </c>
      <c r="G914">
        <v>0.38592842683538198</v>
      </c>
      <c r="H914">
        <v>1.01908452860015</v>
      </c>
      <c r="I914">
        <v>1.78709133769378</v>
      </c>
    </row>
    <row r="915" spans="1:9" x14ac:dyDescent="0.25">
      <c r="A915">
        <v>41</v>
      </c>
      <c r="B915">
        <v>0.70117662317381002</v>
      </c>
      <c r="C915">
        <v>0.25414939621871202</v>
      </c>
      <c r="D915">
        <v>1.7876143283039438</v>
      </c>
      <c r="E915">
        <v>1.79092137796269</v>
      </c>
      <c r="F915">
        <v>0.65821709063166001</v>
      </c>
      <c r="G915">
        <v>0.38074685781716699</v>
      </c>
      <c r="H915">
        <v>1.01885000886674</v>
      </c>
      <c r="I915">
        <v>1.7871019772741501</v>
      </c>
    </row>
    <row r="916" spans="1:9" x14ac:dyDescent="0.25">
      <c r="A916">
        <v>40.700000000000003</v>
      </c>
      <c r="B916">
        <v>0.69425238770446296</v>
      </c>
      <c r="C916">
        <v>0.25608963341505597</v>
      </c>
      <c r="D916">
        <v>1.79043594261338</v>
      </c>
      <c r="E916">
        <v>1.7909299577758799</v>
      </c>
      <c r="F916">
        <v>0.66145876602397802</v>
      </c>
      <c r="G916">
        <v>0.38419676181663098</v>
      </c>
      <c r="H916">
        <v>1.01809112819645</v>
      </c>
      <c r="I916">
        <v>1.78759468761766</v>
      </c>
    </row>
    <row r="917" spans="1:9" x14ac:dyDescent="0.25">
      <c r="A917">
        <v>41.5</v>
      </c>
      <c r="B917">
        <v>0.70298956553283298</v>
      </c>
      <c r="C917">
        <v>0.24946143622477701</v>
      </c>
      <c r="D917">
        <v>1.7896520979316741</v>
      </c>
      <c r="E917">
        <v>1.79091876262309</v>
      </c>
      <c r="F917">
        <v>0.660020478090796</v>
      </c>
      <c r="G917">
        <v>0.38653400674927801</v>
      </c>
      <c r="H917">
        <v>1.0185653410587301</v>
      </c>
      <c r="I917">
        <v>1.78759450805884</v>
      </c>
    </row>
    <row r="918" spans="1:9" x14ac:dyDescent="0.25">
      <c r="A918">
        <v>40.700000000000003</v>
      </c>
      <c r="B918">
        <v>0.69698324765867803</v>
      </c>
      <c r="C918">
        <v>0.24883599047799301</v>
      </c>
      <c r="D918">
        <v>1.7858744649642033</v>
      </c>
      <c r="E918">
        <v>1.79107361613982</v>
      </c>
      <c r="F918">
        <v>0.65496432351953504</v>
      </c>
      <c r="G918">
        <v>0.38303858161657101</v>
      </c>
      <c r="H918">
        <v>1.0180359231396701</v>
      </c>
      <c r="I918">
        <v>1.7876469970259301</v>
      </c>
    </row>
    <row r="919" spans="1:9" x14ac:dyDescent="0.25">
      <c r="A919">
        <v>41.6</v>
      </c>
      <c r="B919">
        <v>0.697581773375053</v>
      </c>
      <c r="C919">
        <v>0.25017655113498499</v>
      </c>
      <c r="D919">
        <v>1.7820866374849762</v>
      </c>
      <c r="E919">
        <v>1.79073032423046</v>
      </c>
      <c r="F919">
        <v>0.65866862312618601</v>
      </c>
      <c r="G919">
        <v>0.388233845283176</v>
      </c>
      <c r="H919">
        <v>1.0205755320763401</v>
      </c>
      <c r="I919">
        <v>1.78740968476558</v>
      </c>
    </row>
    <row r="920" spans="1:9" x14ac:dyDescent="0.25">
      <c r="A920">
        <v>41.6</v>
      </c>
      <c r="B920">
        <v>0.69705183715490304</v>
      </c>
      <c r="C920">
        <v>0.24766400863351101</v>
      </c>
      <c r="D920">
        <v>1.7867376002929027</v>
      </c>
      <c r="E920">
        <v>1.79070315367977</v>
      </c>
      <c r="F920">
        <v>0.65769195424473303</v>
      </c>
      <c r="G920">
        <v>0.38017048599723602</v>
      </c>
      <c r="H920">
        <v>1.0217100904977201</v>
      </c>
      <c r="I920">
        <v>1.7871898694664501</v>
      </c>
    </row>
    <row r="921" spans="1:9" x14ac:dyDescent="0.25">
      <c r="A921">
        <v>42.7</v>
      </c>
      <c r="B921">
        <v>0.70284466571765902</v>
      </c>
      <c r="C921">
        <v>0.25539308968003299</v>
      </c>
      <c r="D921">
        <v>1.7899885168196317</v>
      </c>
      <c r="E921">
        <v>1.79064008959484</v>
      </c>
      <c r="F921">
        <v>0.65645673728517995</v>
      </c>
      <c r="G921">
        <v>0.38362314269276399</v>
      </c>
      <c r="H921">
        <v>1.0208184661929001</v>
      </c>
      <c r="I921">
        <v>1.7873772933616101</v>
      </c>
    </row>
    <row r="922" spans="1:9" x14ac:dyDescent="0.25">
      <c r="A922">
        <v>43.2</v>
      </c>
      <c r="B922">
        <v>0.70501330778070803</v>
      </c>
      <c r="C922">
        <v>0.25423351966298902</v>
      </c>
      <c r="D922">
        <v>1.780029611557262</v>
      </c>
      <c r="E922">
        <v>1.79043514205911</v>
      </c>
      <c r="F922">
        <v>0.65680811866237099</v>
      </c>
      <c r="G922">
        <v>0.38538676850154402</v>
      </c>
      <c r="H922">
        <v>1.0209462919732599</v>
      </c>
      <c r="I922">
        <v>1.7874605368623899</v>
      </c>
    </row>
    <row r="923" spans="1:9" x14ac:dyDescent="0.25">
      <c r="A923">
        <v>42.7</v>
      </c>
      <c r="B923">
        <v>0.70345194635346997</v>
      </c>
      <c r="C923">
        <v>0.25735222582454997</v>
      </c>
      <c r="D923">
        <v>1.7810309391564356</v>
      </c>
      <c r="E923">
        <v>1.79081979200248</v>
      </c>
      <c r="F923">
        <v>0.65838328696930604</v>
      </c>
      <c r="G923">
        <v>0.38303858161657101</v>
      </c>
      <c r="H923">
        <v>1.0211080631299401</v>
      </c>
      <c r="I923">
        <v>1.7872714839602699</v>
      </c>
    </row>
    <row r="924" spans="1:9" x14ac:dyDescent="0.25">
      <c r="A924">
        <v>42</v>
      </c>
      <c r="B924">
        <v>0.69990288292592395</v>
      </c>
      <c r="C924">
        <v>0.265077238996692</v>
      </c>
      <c r="D924">
        <v>1.7864476230696127</v>
      </c>
      <c r="E924">
        <v>1.7908310191816701</v>
      </c>
      <c r="F924">
        <v>0.65331023865014703</v>
      </c>
      <c r="G924">
        <v>0.38592037188429601</v>
      </c>
      <c r="H924">
        <v>1.0203192997538499</v>
      </c>
      <c r="I924">
        <v>1.7869034118370299</v>
      </c>
    </row>
    <row r="925" spans="1:9" x14ac:dyDescent="0.25">
      <c r="A925">
        <v>41.2</v>
      </c>
      <c r="B925">
        <v>0.70090642800194203</v>
      </c>
      <c r="C925">
        <v>0.26529113683637101</v>
      </c>
      <c r="D925">
        <v>1.7851223365412945</v>
      </c>
      <c r="E925">
        <v>1.79083485564862</v>
      </c>
      <c r="F925">
        <v>0.65345389320016201</v>
      </c>
      <c r="G925">
        <v>0.38017048599723602</v>
      </c>
      <c r="H925">
        <v>1.0200856779401299</v>
      </c>
      <c r="I925">
        <v>1.7871566234194001</v>
      </c>
    </row>
    <row r="926" spans="1:9" x14ac:dyDescent="0.25">
      <c r="A926">
        <v>40.299999999999997</v>
      </c>
      <c r="B926">
        <v>0.69228369400808298</v>
      </c>
      <c r="C926">
        <v>0.26543579451409799</v>
      </c>
      <c r="D926">
        <v>1.7906205765485219</v>
      </c>
      <c r="E926">
        <v>1.79076761319989</v>
      </c>
      <c r="F926">
        <v>0.65422817827753499</v>
      </c>
      <c r="G926">
        <v>0.38304952356889699</v>
      </c>
      <c r="H926">
        <v>1.02008896898123</v>
      </c>
      <c r="I926">
        <v>1.7870838754536</v>
      </c>
    </row>
    <row r="927" spans="1:9" x14ac:dyDescent="0.25">
      <c r="A927">
        <v>41.3</v>
      </c>
      <c r="B927">
        <v>0.64580547378688302</v>
      </c>
      <c r="C927">
        <v>0.279562749719452</v>
      </c>
      <c r="D927">
        <v>1.785669442005549</v>
      </c>
      <c r="E927">
        <v>1.79085582936322</v>
      </c>
      <c r="F927">
        <v>0.65011053542150499</v>
      </c>
      <c r="G927">
        <v>0.38711581512940801</v>
      </c>
      <c r="H927">
        <v>1.0193823816007199</v>
      </c>
      <c r="I927">
        <v>1.78694453653758</v>
      </c>
    </row>
    <row r="928" spans="1:9" x14ac:dyDescent="0.25">
      <c r="A928">
        <v>40.700000000000003</v>
      </c>
      <c r="B928">
        <v>0.64431570904420299</v>
      </c>
      <c r="C928">
        <v>0.28025351659942299</v>
      </c>
      <c r="D928">
        <v>1.788796891667674</v>
      </c>
      <c r="E928">
        <v>1.790943737574</v>
      </c>
      <c r="F928">
        <v>0.64985637911182703</v>
      </c>
      <c r="G928">
        <v>0.383612200740438</v>
      </c>
      <c r="H928">
        <v>1.0200544432173699</v>
      </c>
      <c r="I928">
        <v>1.7872169744865001</v>
      </c>
    </row>
    <row r="929" spans="1:9" x14ac:dyDescent="0.25">
      <c r="A929">
        <v>40.799999999999997</v>
      </c>
      <c r="B929">
        <v>0.63884575113650399</v>
      </c>
      <c r="C929">
        <v>0.28049194060079802</v>
      </c>
      <c r="D929">
        <v>1.7843316955184176</v>
      </c>
      <c r="E929">
        <v>1.7912455791515201</v>
      </c>
      <c r="F929">
        <v>0.65001500684668001</v>
      </c>
      <c r="G929">
        <v>0.384194009120567</v>
      </c>
      <c r="H929">
        <v>1.0208427872667001</v>
      </c>
      <c r="I929">
        <v>1.7871864870502601</v>
      </c>
    </row>
    <row r="930" spans="1:9" x14ac:dyDescent="0.25">
      <c r="A930">
        <v>40</v>
      </c>
      <c r="B930">
        <v>0.63556497737779505</v>
      </c>
      <c r="C930">
        <v>0.280687447089844</v>
      </c>
      <c r="D930">
        <v>1.7889011022322938</v>
      </c>
      <c r="E930">
        <v>1.7911774957200699</v>
      </c>
      <c r="F930">
        <v>0.64584558593052699</v>
      </c>
      <c r="G930">
        <v>0.38189684876096402</v>
      </c>
      <c r="H930">
        <v>1.0201471727376801</v>
      </c>
      <c r="I930">
        <v>1.7871872998841301</v>
      </c>
    </row>
    <row r="931" spans="1:9" x14ac:dyDescent="0.25">
      <c r="A931">
        <v>39.200000000000003</v>
      </c>
      <c r="B931">
        <v>0.62958264906879502</v>
      </c>
      <c r="C931">
        <v>0.28677699712576299</v>
      </c>
      <c r="D931">
        <v>1.7829848872430585</v>
      </c>
      <c r="E931">
        <v>1.79135340343259</v>
      </c>
      <c r="F931">
        <v>0.64378515329683805</v>
      </c>
      <c r="G931">
        <v>0.38477313363656201</v>
      </c>
      <c r="H931">
        <v>1.0183518438810699</v>
      </c>
      <c r="I931">
        <v>1.7871350288668599</v>
      </c>
    </row>
    <row r="932" spans="1:9" x14ac:dyDescent="0.25">
      <c r="A932">
        <v>38.799999999999997</v>
      </c>
      <c r="B932">
        <v>0.62729767943345605</v>
      </c>
      <c r="C932">
        <v>0.29389393773203498</v>
      </c>
      <c r="D932">
        <v>1.7903045466840768</v>
      </c>
      <c r="E932">
        <v>1.7913290043069501</v>
      </c>
      <c r="F932">
        <v>0.64590423635844296</v>
      </c>
      <c r="G932">
        <v>0.38711581512940801</v>
      </c>
      <c r="H932">
        <v>1.01860323856739</v>
      </c>
      <c r="I932">
        <v>1.7871361648774899</v>
      </c>
    </row>
    <row r="933" spans="1:9" x14ac:dyDescent="0.25">
      <c r="A933">
        <v>40.9</v>
      </c>
      <c r="B933">
        <v>0.62401073178173305</v>
      </c>
      <c r="C933">
        <v>0.295448440989726</v>
      </c>
      <c r="D933">
        <v>1.7889282875969772</v>
      </c>
      <c r="E933">
        <v>1.79136347299147</v>
      </c>
      <c r="F933">
        <v>0.64297872438963599</v>
      </c>
      <c r="G933">
        <v>0.38303582892050703</v>
      </c>
      <c r="H933">
        <v>1.01772395605334</v>
      </c>
      <c r="I933">
        <v>1.7873108025907301</v>
      </c>
    </row>
    <row r="934" spans="1:9" x14ac:dyDescent="0.25">
      <c r="A934">
        <v>41.9</v>
      </c>
      <c r="B934">
        <v>0.62610349498097095</v>
      </c>
      <c r="C934">
        <v>0.303891291086475</v>
      </c>
      <c r="D934">
        <v>1.7813107218679693</v>
      </c>
      <c r="E934">
        <v>1.7915436111682299</v>
      </c>
      <c r="F934">
        <v>0.643735182078499</v>
      </c>
      <c r="G934">
        <v>0.384194009120568</v>
      </c>
      <c r="H934">
        <v>1.01792194269268</v>
      </c>
      <c r="I934">
        <v>1.78733508296453</v>
      </c>
    </row>
    <row r="935" spans="1:9" x14ac:dyDescent="0.25">
      <c r="A935">
        <v>43.3</v>
      </c>
      <c r="B935">
        <v>0.63756987331201198</v>
      </c>
      <c r="C935">
        <v>0.302984204955484</v>
      </c>
      <c r="D935">
        <v>1.7845412493711859</v>
      </c>
      <c r="E935">
        <v>1.79144317164822</v>
      </c>
      <c r="F935">
        <v>0.64777979331672497</v>
      </c>
      <c r="G935">
        <v>0.38132047694103399</v>
      </c>
      <c r="H935">
        <v>1.0192873266298801</v>
      </c>
      <c r="I935">
        <v>1.7875494111186101</v>
      </c>
    </row>
    <row r="936" spans="1:9" x14ac:dyDescent="0.25">
      <c r="A936">
        <v>43.1</v>
      </c>
      <c r="B936">
        <v>0.64602958724178905</v>
      </c>
      <c r="C936">
        <v>0.30694804585482499</v>
      </c>
      <c r="D936">
        <v>1.7859367647582696</v>
      </c>
      <c r="E936">
        <v>1.79141414294629</v>
      </c>
      <c r="F936">
        <v>0.64766358410156499</v>
      </c>
      <c r="G936">
        <v>0.38362314269276399</v>
      </c>
      <c r="H936">
        <v>1.02062404662197</v>
      </c>
      <c r="I936">
        <v>1.78746432849171</v>
      </c>
    </row>
    <row r="937" spans="1:9" x14ac:dyDescent="0.25">
      <c r="A937">
        <v>41.6</v>
      </c>
      <c r="B937">
        <v>0.65087984343355998</v>
      </c>
      <c r="C937">
        <v>0.30968609625171301</v>
      </c>
      <c r="D937">
        <v>1.7817275641264489</v>
      </c>
      <c r="E937">
        <v>1.7915358757161499</v>
      </c>
      <c r="F937">
        <v>0.64765422877112599</v>
      </c>
      <c r="G937">
        <v>0.38364449249539001</v>
      </c>
      <c r="H937">
        <v>1.0205339444789601</v>
      </c>
      <c r="I937">
        <v>1.78732405422889</v>
      </c>
    </row>
    <row r="938" spans="1:9" x14ac:dyDescent="0.25">
      <c r="A938">
        <v>41.5</v>
      </c>
      <c r="B938">
        <v>0.65030345380515397</v>
      </c>
      <c r="C938">
        <v>0.30735195164474199</v>
      </c>
      <c r="D938">
        <v>1.7846114782299514</v>
      </c>
      <c r="E938">
        <v>1.7915810774974501</v>
      </c>
      <c r="F938">
        <v>0.65036327525983495</v>
      </c>
      <c r="G938">
        <v>0.38303307622444399</v>
      </c>
      <c r="H938">
        <v>1.0238333822198</v>
      </c>
      <c r="I938">
        <v>1.7869059736989401</v>
      </c>
    </row>
    <row r="939" spans="1:9" x14ac:dyDescent="0.25">
      <c r="A939">
        <v>41.8</v>
      </c>
      <c r="B939">
        <v>0.64577780804889495</v>
      </c>
      <c r="C939">
        <v>0.29643075536407798</v>
      </c>
      <c r="D939">
        <v>1.7807092456743481</v>
      </c>
      <c r="E939">
        <v>1.7914143976692301</v>
      </c>
      <c r="F939">
        <v>0.648883111768503</v>
      </c>
      <c r="G939">
        <v>0.38477038094049798</v>
      </c>
      <c r="H939">
        <v>1.02364853584007</v>
      </c>
      <c r="I939">
        <v>1.7871929450563799</v>
      </c>
    </row>
    <row r="940" spans="1:9" x14ac:dyDescent="0.25">
      <c r="A940">
        <v>42.3</v>
      </c>
      <c r="B940">
        <v>0.64973474144507004</v>
      </c>
      <c r="C940">
        <v>0.29448691602511601</v>
      </c>
      <c r="D940">
        <v>1.7811351497210555</v>
      </c>
      <c r="E940">
        <v>1.7914496124411401</v>
      </c>
      <c r="F940">
        <v>0.65077441216249998</v>
      </c>
      <c r="G940">
        <v>0.379017811189303</v>
      </c>
      <c r="H940">
        <v>1.0237222822282099</v>
      </c>
      <c r="I940">
        <v>1.7873841911142001</v>
      </c>
    </row>
    <row r="941" spans="1:9" x14ac:dyDescent="0.25">
      <c r="A941">
        <v>42.6</v>
      </c>
      <c r="B941">
        <v>0.659864196160456</v>
      </c>
      <c r="C941">
        <v>0.29246224081642902</v>
      </c>
      <c r="D941">
        <v>1.7803603668275771</v>
      </c>
      <c r="E941">
        <v>1.79132855837892</v>
      </c>
      <c r="F941">
        <v>0.65357304083964296</v>
      </c>
      <c r="G941">
        <v>0.38247046788483102</v>
      </c>
      <c r="H941">
        <v>1.02035880667142</v>
      </c>
      <c r="I941">
        <v>1.7874105975283201</v>
      </c>
    </row>
    <row r="942" spans="1:9" x14ac:dyDescent="0.25">
      <c r="A942">
        <v>41.8</v>
      </c>
      <c r="B942">
        <v>0.65742283037995397</v>
      </c>
      <c r="C942">
        <v>0.29612223339937899</v>
      </c>
      <c r="D942">
        <v>1.787588275662789</v>
      </c>
      <c r="E942">
        <v>1.7913605253854801</v>
      </c>
      <c r="F942">
        <v>0.65462578986606901</v>
      </c>
      <c r="G942">
        <v>0.38191544586752602</v>
      </c>
      <c r="H942">
        <v>1.01992052367109</v>
      </c>
      <c r="I942">
        <v>1.7873025065921</v>
      </c>
    </row>
    <row r="943" spans="1:9" x14ac:dyDescent="0.25">
      <c r="A943">
        <v>41.5</v>
      </c>
      <c r="B943">
        <v>0.66270564073522698</v>
      </c>
      <c r="C943">
        <v>0.29644725308722097</v>
      </c>
      <c r="D943">
        <v>1.7878476693508101</v>
      </c>
      <c r="E943">
        <v>1.79139953245476</v>
      </c>
      <c r="F943">
        <v>0.653731527095328</v>
      </c>
      <c r="G943">
        <v>0.38303307622444399</v>
      </c>
      <c r="H943">
        <v>1.0211384683403999</v>
      </c>
      <c r="I943">
        <v>1.7871597960411301</v>
      </c>
    </row>
    <row r="944" spans="1:9" x14ac:dyDescent="0.25">
      <c r="A944">
        <v>41.5</v>
      </c>
      <c r="B944">
        <v>0.65835676583943603</v>
      </c>
      <c r="C944">
        <v>0.294343586928492</v>
      </c>
      <c r="D944">
        <v>1.7811158934210714</v>
      </c>
      <c r="E944">
        <v>1.79142052170432</v>
      </c>
      <c r="F944">
        <v>0.65321512903323597</v>
      </c>
      <c r="G944">
        <v>0.38477038094049798</v>
      </c>
      <c r="H944">
        <v>1.0184351745198801</v>
      </c>
      <c r="I944">
        <v>1.7872105383266901</v>
      </c>
    </row>
    <row r="945" spans="1:9" x14ac:dyDescent="0.25">
      <c r="A945">
        <v>41.3</v>
      </c>
      <c r="B945">
        <v>0.65181375682047504</v>
      </c>
      <c r="C945">
        <v>0.29465488868218997</v>
      </c>
      <c r="D945">
        <v>1.7800126207043347</v>
      </c>
      <c r="E945">
        <v>1.7912735414782699</v>
      </c>
      <c r="F945">
        <v>0.65121709010728102</v>
      </c>
      <c r="G945">
        <v>0.37786513638137098</v>
      </c>
      <c r="H945">
        <v>1.0183313571585</v>
      </c>
      <c r="I945">
        <v>1.7874537555449801</v>
      </c>
    </row>
    <row r="946" spans="1:9" x14ac:dyDescent="0.25">
      <c r="A946">
        <v>41.1</v>
      </c>
      <c r="B946">
        <v>0.63733193199782701</v>
      </c>
      <c r="C946">
        <v>0.29333794106178102</v>
      </c>
      <c r="D946">
        <v>1.7870581610514618</v>
      </c>
      <c r="E946">
        <v>1.79133061090866</v>
      </c>
      <c r="F946">
        <v>0.650711378436171</v>
      </c>
      <c r="G946">
        <v>0.38189684876096402</v>
      </c>
      <c r="H946">
        <v>1.0195143640780999</v>
      </c>
      <c r="I946">
        <v>1.7869030930649401</v>
      </c>
    </row>
    <row r="947" spans="1:9" x14ac:dyDescent="0.25">
      <c r="A947">
        <v>41.4</v>
      </c>
      <c r="B947">
        <v>0.64132232871221395</v>
      </c>
      <c r="C947">
        <v>0.29746096292712298</v>
      </c>
      <c r="D947">
        <v>1.7833473587721711</v>
      </c>
      <c r="E947">
        <v>1.7911388276975799</v>
      </c>
      <c r="F947">
        <v>0.65069078933948499</v>
      </c>
      <c r="G947">
        <v>0.37959411417730599</v>
      </c>
      <c r="H947">
        <v>1.01875593295168</v>
      </c>
      <c r="I947">
        <v>1.7869054866219301</v>
      </c>
    </row>
    <row r="948" spans="1:9" x14ac:dyDescent="0.25">
      <c r="A948">
        <v>40.799999999999997</v>
      </c>
      <c r="B948">
        <v>0.444176505178211</v>
      </c>
      <c r="C948">
        <v>0.339502146581042</v>
      </c>
      <c r="D948">
        <v>1.7805404698686051</v>
      </c>
      <c r="E948">
        <v>1.7910148918065001</v>
      </c>
      <c r="F948">
        <v>0.65151088640993704</v>
      </c>
      <c r="G948">
        <v>0.38245945710057699</v>
      </c>
      <c r="H948">
        <v>0.95677894157443399</v>
      </c>
      <c r="I948">
        <v>1.7867569203270699</v>
      </c>
    </row>
    <row r="949" spans="1:9" x14ac:dyDescent="0.25">
      <c r="A949">
        <v>40.700000000000003</v>
      </c>
      <c r="B949">
        <v>0.44594081561740101</v>
      </c>
      <c r="C949">
        <v>0.344043660969374</v>
      </c>
      <c r="D949">
        <v>1.7841062835362507</v>
      </c>
      <c r="E949">
        <v>1.79114964365871</v>
      </c>
      <c r="F949">
        <v>0.65061265289432002</v>
      </c>
      <c r="G949">
        <v>0.38189134336883701</v>
      </c>
      <c r="H949">
        <v>0.95678161678067197</v>
      </c>
      <c r="I949">
        <v>1.7871247312159599</v>
      </c>
    </row>
    <row r="950" spans="1:9" x14ac:dyDescent="0.25">
      <c r="A950">
        <v>41.3</v>
      </c>
      <c r="B950">
        <v>0.44553494011866401</v>
      </c>
      <c r="C950">
        <v>0.35957688851741498</v>
      </c>
      <c r="D950">
        <v>1.7856966273702324</v>
      </c>
      <c r="E950">
        <v>1.7909548383665199</v>
      </c>
      <c r="F950">
        <v>0.64927675000160601</v>
      </c>
      <c r="G950">
        <v>0.37786513638137098</v>
      </c>
      <c r="H950">
        <v>0.95685951619425802</v>
      </c>
      <c r="I950">
        <v>1.78643250530044</v>
      </c>
    </row>
    <row r="951" spans="1:9" x14ac:dyDescent="0.25">
      <c r="A951">
        <v>41.8</v>
      </c>
      <c r="B951">
        <v>0.44588007635579502</v>
      </c>
      <c r="C951">
        <v>0.37735227997559601</v>
      </c>
      <c r="D951">
        <v>1.7837585374130083</v>
      </c>
      <c r="E951">
        <v>1.79086235978834</v>
      </c>
      <c r="F951">
        <v>0.64943422687775199</v>
      </c>
      <c r="G951">
        <v>0.38132591350123302</v>
      </c>
      <c r="H951">
        <v>0.95680138117635904</v>
      </c>
      <c r="I951">
        <v>1.78607045778603</v>
      </c>
    </row>
    <row r="952" spans="1:9" x14ac:dyDescent="0.25">
      <c r="A952">
        <v>41.7</v>
      </c>
      <c r="B952">
        <v>0.44082470450744898</v>
      </c>
      <c r="C952">
        <v>0.39390752861816702</v>
      </c>
      <c r="D952">
        <v>1.7861270623110537</v>
      </c>
      <c r="E952">
        <v>1.79069384901183</v>
      </c>
      <c r="F952">
        <v>0.64635988626614804</v>
      </c>
      <c r="G952">
        <v>0.38016773330117298</v>
      </c>
      <c r="H952">
        <v>0.95663193109102196</v>
      </c>
      <c r="I952">
        <v>1.7858227951207499</v>
      </c>
    </row>
    <row r="953" spans="1:9" x14ac:dyDescent="0.25">
      <c r="A953">
        <v>39.700000000000003</v>
      </c>
      <c r="B953">
        <v>0.440961966162354</v>
      </c>
      <c r="C953">
        <v>0.41336366727552298</v>
      </c>
      <c r="D953">
        <v>1.7831491321546875</v>
      </c>
      <c r="E953">
        <v>1.7905269588346</v>
      </c>
      <c r="F953">
        <v>0.64457385445105198</v>
      </c>
      <c r="G953">
        <v>0.38303582892050703</v>
      </c>
      <c r="H953">
        <v>0.95665147046597498</v>
      </c>
      <c r="I953">
        <v>1.7857906746296</v>
      </c>
    </row>
    <row r="954" spans="1:9" x14ac:dyDescent="0.25">
      <c r="A954">
        <v>38.1</v>
      </c>
      <c r="B954">
        <v>0.44210699764704903</v>
      </c>
      <c r="C954">
        <v>0.41750424540606901</v>
      </c>
      <c r="D954">
        <v>1.7871986187689928</v>
      </c>
      <c r="E954">
        <v>1.7910973026018799</v>
      </c>
      <c r="F954">
        <v>0.64676910106831198</v>
      </c>
      <c r="G954">
        <v>0.38189134336883701</v>
      </c>
      <c r="H954">
        <v>0.95675808475040403</v>
      </c>
      <c r="I954">
        <v>1.7858804553553</v>
      </c>
    </row>
    <row r="955" spans="1:9" x14ac:dyDescent="0.25">
      <c r="A955">
        <v>37.9</v>
      </c>
      <c r="B955">
        <v>0.44298380002972298</v>
      </c>
      <c r="C955">
        <v>0.42146119806201199</v>
      </c>
      <c r="D955">
        <v>1.7834005967780096</v>
      </c>
      <c r="E955">
        <v>1.7909958905052299</v>
      </c>
      <c r="F955">
        <v>0.64606189212251697</v>
      </c>
      <c r="G955">
        <v>0.37901237462910398</v>
      </c>
      <c r="H955">
        <v>0.95685716589468495</v>
      </c>
      <c r="I955">
        <v>1.7858921181765599</v>
      </c>
    </row>
    <row r="956" spans="1:9" x14ac:dyDescent="0.25">
      <c r="A956">
        <v>39.200000000000003</v>
      </c>
      <c r="B956">
        <v>0.44310254443996899</v>
      </c>
      <c r="C956">
        <v>0.41867422266256299</v>
      </c>
      <c r="D956">
        <v>1.7878114221978989</v>
      </c>
      <c r="E956">
        <v>1.7912400085297799</v>
      </c>
      <c r="F956">
        <v>0.64807568292477802</v>
      </c>
      <c r="G956">
        <v>0.38132591350123302</v>
      </c>
      <c r="H956">
        <v>0.95681629632202803</v>
      </c>
      <c r="I956">
        <v>1.78566799152605</v>
      </c>
    </row>
    <row r="957" spans="1:9" x14ac:dyDescent="0.25">
      <c r="A957">
        <v>39.6</v>
      </c>
      <c r="B957">
        <v>0.44222177207239499</v>
      </c>
      <c r="C957">
        <v>0.42076428091996898</v>
      </c>
      <c r="D957">
        <v>1.7842150249949844</v>
      </c>
      <c r="E957">
        <v>1.79123336436305</v>
      </c>
      <c r="F957">
        <v>0.64833581530691298</v>
      </c>
      <c r="G957">
        <v>0.37959411417730599</v>
      </c>
      <c r="H957">
        <v>0.95674744938962997</v>
      </c>
      <c r="I957">
        <v>1.7856415351060899</v>
      </c>
    </row>
    <row r="958" spans="1:9" x14ac:dyDescent="0.25">
      <c r="A958">
        <v>39.9</v>
      </c>
      <c r="B958">
        <v>0.44232436357544203</v>
      </c>
      <c r="C958">
        <v>0.42371879201033003</v>
      </c>
      <c r="D958">
        <v>1.7893632534319124</v>
      </c>
      <c r="E958">
        <v>1.79108890963617</v>
      </c>
      <c r="F958">
        <v>0.64604009632158099</v>
      </c>
      <c r="G958">
        <v>0.383612200740438</v>
      </c>
      <c r="H958">
        <v>0.95681810914887799</v>
      </c>
      <c r="I958">
        <v>1.7853993445676799</v>
      </c>
    </row>
    <row r="959" spans="1:9" x14ac:dyDescent="0.25">
      <c r="A959">
        <v>40</v>
      </c>
      <c r="B959">
        <v>0.44389856760448998</v>
      </c>
      <c r="C959">
        <v>0.425655635019765</v>
      </c>
      <c r="D959">
        <v>1.7889713310910593</v>
      </c>
      <c r="E959">
        <v>1.7909485399708001</v>
      </c>
      <c r="F959">
        <v>0.644688645345602</v>
      </c>
      <c r="G959">
        <v>0.38246496249270401</v>
      </c>
      <c r="H959">
        <v>0.95695473310743395</v>
      </c>
      <c r="I959">
        <v>1.785772720405</v>
      </c>
    </row>
    <row r="960" spans="1:9" x14ac:dyDescent="0.25">
      <c r="A960">
        <v>39.4</v>
      </c>
      <c r="B960">
        <v>0.43986458875777401</v>
      </c>
      <c r="C960">
        <v>0.41821174972205499</v>
      </c>
      <c r="D960">
        <v>1.7862629891344708</v>
      </c>
      <c r="E960">
        <v>1.79151030291575</v>
      </c>
      <c r="F960">
        <v>0.64304787164384802</v>
      </c>
      <c r="G960">
        <v>0.38015961287683803</v>
      </c>
      <c r="H960">
        <v>0.95700524846740198</v>
      </c>
      <c r="I960">
        <v>1.7849126697718301</v>
      </c>
    </row>
    <row r="961" spans="1:9" x14ac:dyDescent="0.25">
      <c r="A961">
        <v>40.1</v>
      </c>
      <c r="B961">
        <v>0.43883466145354399</v>
      </c>
      <c r="C961">
        <v>0.425596472477905</v>
      </c>
      <c r="D961">
        <v>1.7806095660038421</v>
      </c>
      <c r="E961">
        <v>1.7913445523881399</v>
      </c>
      <c r="F961">
        <v>0.64245200204137698</v>
      </c>
      <c r="G961">
        <v>0.38189953262510001</v>
      </c>
      <c r="H961">
        <v>0.95692898765081202</v>
      </c>
      <c r="I961">
        <v>1.78476423913752</v>
      </c>
    </row>
    <row r="962" spans="1:9" x14ac:dyDescent="0.25">
      <c r="A962">
        <v>40.4</v>
      </c>
      <c r="B962">
        <v>0.44002679246026299</v>
      </c>
      <c r="C962">
        <v>0.42854354566522301</v>
      </c>
      <c r="D962">
        <v>1.7844630914477209</v>
      </c>
      <c r="E962">
        <v>1.7916211863241001</v>
      </c>
      <c r="F962">
        <v>0.64164611238829805</v>
      </c>
      <c r="G962">
        <v>0.38074954168130198</v>
      </c>
      <c r="H962">
        <v>0.95709956724559198</v>
      </c>
      <c r="I962">
        <v>1.7850030492286499</v>
      </c>
    </row>
    <row r="963" spans="1:9" x14ac:dyDescent="0.25">
      <c r="A963">
        <v>40.799999999999997</v>
      </c>
      <c r="B963">
        <v>0.44050548249039501</v>
      </c>
      <c r="C963">
        <v>0.433398877427013</v>
      </c>
      <c r="D963">
        <v>1.7876075319627731</v>
      </c>
      <c r="E963">
        <v>1.79161323648469</v>
      </c>
      <c r="F963">
        <v>0.64264123266624795</v>
      </c>
      <c r="G963">
        <v>0.38303314505637198</v>
      </c>
      <c r="H963">
        <v>0.95711959474619501</v>
      </c>
      <c r="I963">
        <v>1.7852249317945601</v>
      </c>
    </row>
    <row r="964" spans="1:9" x14ac:dyDescent="0.25">
      <c r="A964">
        <v>40.799999999999997</v>
      </c>
      <c r="B964">
        <v>0.44224151658198002</v>
      </c>
      <c r="C964">
        <v>0.42821600981798502</v>
      </c>
      <c r="D964">
        <v>1.7832861917016334</v>
      </c>
      <c r="E964">
        <v>1.7916666978643501</v>
      </c>
      <c r="F964">
        <v>0.64255289607454003</v>
      </c>
      <c r="G964">
        <v>0.38188315411257401</v>
      </c>
      <c r="H964">
        <v>0.95715174491044097</v>
      </c>
      <c r="I964">
        <v>1.78487545783128</v>
      </c>
    </row>
    <row r="965" spans="1:9" x14ac:dyDescent="0.25">
      <c r="A965">
        <v>40.9</v>
      </c>
      <c r="B965">
        <v>0.44410553182148099</v>
      </c>
      <c r="C965">
        <v>0.42351022317091103</v>
      </c>
      <c r="D965">
        <v>1.7804000121510739</v>
      </c>
      <c r="E965">
        <v>1.79155228874987</v>
      </c>
      <c r="F965">
        <v>0.64362358531403596</v>
      </c>
      <c r="G965">
        <v>0.38130685112457202</v>
      </c>
      <c r="H965">
        <v>0.95707951055382701</v>
      </c>
      <c r="I965">
        <v>1.7847731083995499</v>
      </c>
    </row>
    <row r="966" spans="1:9" x14ac:dyDescent="0.25">
      <c r="A966">
        <v>41.4</v>
      </c>
      <c r="B966">
        <v>0.44587041709254499</v>
      </c>
      <c r="C966">
        <v>0.41609516453968998</v>
      </c>
      <c r="D966">
        <v>1.7857815816348681</v>
      </c>
      <c r="E966">
        <v>1.79128355651592</v>
      </c>
      <c r="F966">
        <v>0.64558425573435196</v>
      </c>
      <c r="G966">
        <v>0.38189953262510001</v>
      </c>
      <c r="H966">
        <v>0.95701433664179703</v>
      </c>
      <c r="I966">
        <v>1.7845604403965301</v>
      </c>
    </row>
    <row r="967" spans="1:9" x14ac:dyDescent="0.25">
      <c r="A967">
        <v>41.4</v>
      </c>
      <c r="B967">
        <v>0.44656373197182497</v>
      </c>
      <c r="C967">
        <v>0.412233244462614</v>
      </c>
      <c r="D967">
        <v>1.7797011217340035</v>
      </c>
      <c r="E967">
        <v>1.7910054487775799</v>
      </c>
      <c r="F967">
        <v>0.64517285285138504</v>
      </c>
      <c r="G967">
        <v>0.38016773330117298</v>
      </c>
      <c r="H967">
        <v>0.957132507624186</v>
      </c>
      <c r="I967">
        <v>1.7848529005256399</v>
      </c>
    </row>
    <row r="968" spans="1:9" x14ac:dyDescent="0.25">
      <c r="A968">
        <v>42.4</v>
      </c>
      <c r="B968">
        <v>0.44604731161168298</v>
      </c>
      <c r="C968">
        <v>0.40716886066057301</v>
      </c>
      <c r="D968">
        <v>1.7897030704904555</v>
      </c>
      <c r="E968">
        <v>1.79149317629215</v>
      </c>
      <c r="F968">
        <v>0.64537578113097804</v>
      </c>
      <c r="G968">
        <v>0.38245952593250498</v>
      </c>
      <c r="H968">
        <v>0.95691270605981105</v>
      </c>
      <c r="I968">
        <v>1.7846259335918699</v>
      </c>
    </row>
    <row r="969" spans="1:9" x14ac:dyDescent="0.25">
      <c r="A969">
        <v>43.7</v>
      </c>
      <c r="B969">
        <v>0.44804013007281202</v>
      </c>
      <c r="C969">
        <v>0.42007904776989602</v>
      </c>
      <c r="D969">
        <v>1.7837902536718055</v>
      </c>
      <c r="E969">
        <v>1.7915275171204701</v>
      </c>
      <c r="F969">
        <v>0.64504608572511801</v>
      </c>
      <c r="G969">
        <v>0.38073316316877698</v>
      </c>
      <c r="H969">
        <v>0.95681113000409201</v>
      </c>
      <c r="I969">
        <v>1.78397803110046</v>
      </c>
    </row>
    <row r="970" spans="1:9" x14ac:dyDescent="0.25">
      <c r="A970">
        <v>44</v>
      </c>
      <c r="B970">
        <v>0.45050680069775301</v>
      </c>
      <c r="C970">
        <v>0.411908849348398</v>
      </c>
      <c r="D970">
        <v>1.7828988002548942</v>
      </c>
      <c r="E970">
        <v>1.7912682044688699</v>
      </c>
      <c r="F970">
        <v>0.64666576695317401</v>
      </c>
      <c r="G970">
        <v>0.38188047024843902</v>
      </c>
      <c r="H970">
        <v>0.95681207934422896</v>
      </c>
      <c r="I970">
        <v>1.7842094472080701</v>
      </c>
    </row>
    <row r="971" spans="1:9" x14ac:dyDescent="0.25">
      <c r="A971">
        <v>43.8</v>
      </c>
      <c r="B971">
        <v>0.45280959028059298</v>
      </c>
      <c r="C971">
        <v>0.42150074912792701</v>
      </c>
      <c r="D971">
        <v>1.7830958941488493</v>
      </c>
      <c r="E971">
        <v>1.79119488400946</v>
      </c>
      <c r="F971">
        <v>0.647914191139632</v>
      </c>
      <c r="G971">
        <v>0.38247315174896701</v>
      </c>
      <c r="H971">
        <v>0.95685683609022598</v>
      </c>
      <c r="I971">
        <v>1.7843782565084401</v>
      </c>
    </row>
    <row r="972" spans="1:9" x14ac:dyDescent="0.25">
      <c r="A972">
        <v>45.6</v>
      </c>
      <c r="B972">
        <v>0.45691494418754097</v>
      </c>
      <c r="C972">
        <v>0.43007530656503301</v>
      </c>
      <c r="D972">
        <v>1.786206352958047</v>
      </c>
      <c r="E972">
        <v>1.7913900086818699</v>
      </c>
      <c r="F972">
        <v>0.64977315679159797</v>
      </c>
      <c r="G972">
        <v>0.38131497154890698</v>
      </c>
      <c r="H972">
        <v>0.95693129676962396</v>
      </c>
      <c r="I972">
        <v>1.78399278362614</v>
      </c>
    </row>
    <row r="973" spans="1:9" x14ac:dyDescent="0.25">
      <c r="A973">
        <v>46.6</v>
      </c>
      <c r="B973">
        <v>0.455424033307117</v>
      </c>
      <c r="C973">
        <v>0.43280030605477299</v>
      </c>
      <c r="D973">
        <v>1.7848889954944283</v>
      </c>
      <c r="E973">
        <v>1.79152914689096</v>
      </c>
      <c r="F973">
        <v>0.65225809904476095</v>
      </c>
      <c r="G973">
        <v>0.38188047024843902</v>
      </c>
      <c r="H973">
        <v>0.95661936558066596</v>
      </c>
      <c r="I973">
        <v>1.78415518936513</v>
      </c>
    </row>
    <row r="974" spans="1:9" x14ac:dyDescent="0.25">
      <c r="A974">
        <v>45</v>
      </c>
      <c r="B974">
        <v>0.45593326433536702</v>
      </c>
      <c r="C974">
        <v>0.44360245203117399</v>
      </c>
      <c r="D974">
        <v>1.7845763638005685</v>
      </c>
      <c r="E974">
        <v>1.79137707398264</v>
      </c>
      <c r="F974">
        <v>0.65039262857301094</v>
      </c>
      <c r="G974">
        <v>0.38015954404490998</v>
      </c>
      <c r="H974">
        <v>0.95655168279154901</v>
      </c>
      <c r="I974">
        <v>1.78446764146037</v>
      </c>
    </row>
    <row r="975" spans="1:9" x14ac:dyDescent="0.25">
      <c r="A975">
        <v>44.7</v>
      </c>
      <c r="B975">
        <v>0.45278247597535598</v>
      </c>
      <c r="C975">
        <v>0.44001171361548402</v>
      </c>
      <c r="D975">
        <v>1.789656628825788</v>
      </c>
      <c r="E975">
        <v>1.79145992516728</v>
      </c>
      <c r="F975">
        <v>0.65201405337625795</v>
      </c>
      <c r="G975">
        <v>0.38073047930464099</v>
      </c>
      <c r="H975">
        <v>0.95636190044384795</v>
      </c>
      <c r="I975">
        <v>1.78436614550657</v>
      </c>
    </row>
    <row r="976" spans="1:9" x14ac:dyDescent="0.25">
      <c r="A976">
        <v>43.8</v>
      </c>
      <c r="B976">
        <v>0.45422657579577103</v>
      </c>
      <c r="C976">
        <v>0.43391426875185901</v>
      </c>
      <c r="D976">
        <v>1.779754359739842</v>
      </c>
      <c r="E976">
        <v>1.79112259995579</v>
      </c>
      <c r="F976">
        <v>0.65201307414021104</v>
      </c>
      <c r="G976">
        <v>0.38304677087283401</v>
      </c>
      <c r="H976">
        <v>0.95633915150820603</v>
      </c>
      <c r="I976">
        <v>1.78450179456907</v>
      </c>
    </row>
    <row r="977" spans="1:9" x14ac:dyDescent="0.25">
      <c r="A977">
        <v>45</v>
      </c>
      <c r="B977">
        <v>0.45169913420241298</v>
      </c>
      <c r="C977">
        <v>0.42768621841161403</v>
      </c>
      <c r="D977">
        <v>1.7835988233954929</v>
      </c>
      <c r="E977">
        <v>1.7910987635861599</v>
      </c>
      <c r="F977">
        <v>0.65313206700187099</v>
      </c>
      <c r="G977">
        <v>0.38303858161657101</v>
      </c>
      <c r="H977">
        <v>0.956216979910394</v>
      </c>
      <c r="I977">
        <v>1.78442554930153</v>
      </c>
    </row>
    <row r="978" spans="1:9" x14ac:dyDescent="0.25">
      <c r="A978">
        <v>45.1</v>
      </c>
      <c r="B978">
        <v>0.45089165950274901</v>
      </c>
      <c r="C978">
        <v>0.42915242923962799</v>
      </c>
      <c r="D978">
        <v>1.7871465134866829</v>
      </c>
      <c r="E978">
        <v>1.79132468398378</v>
      </c>
      <c r="F978">
        <v>0.64936263022346796</v>
      </c>
      <c r="G978">
        <v>0.38360951687630201</v>
      </c>
      <c r="H978">
        <v>0.95626665194016502</v>
      </c>
      <c r="I978">
        <v>1.7837948941538899</v>
      </c>
    </row>
    <row r="979" spans="1:9" x14ac:dyDescent="0.25">
      <c r="A979">
        <v>45.9</v>
      </c>
      <c r="B979">
        <v>0.44990472920115798</v>
      </c>
      <c r="C979">
        <v>0.42643097503125299</v>
      </c>
      <c r="D979">
        <v>1.7802131127688752</v>
      </c>
      <c r="E979">
        <v>1.79144188052903</v>
      </c>
      <c r="F979">
        <v>0.65242913435428496</v>
      </c>
      <c r="G979">
        <v>0.37958592492104298</v>
      </c>
      <c r="H979">
        <v>0.95624382445374501</v>
      </c>
      <c r="I979">
        <v>1.78414449220529</v>
      </c>
    </row>
    <row r="980" spans="1:9" x14ac:dyDescent="0.25">
      <c r="A980">
        <v>45.1</v>
      </c>
      <c r="B980">
        <v>0.45306952284605301</v>
      </c>
      <c r="C980">
        <v>0.415041350213047</v>
      </c>
      <c r="D980">
        <v>1.7900847983195523</v>
      </c>
      <c r="E980">
        <v>1.7912931007519499</v>
      </c>
      <c r="F980">
        <v>0.65242726006204999</v>
      </c>
      <c r="G980">
        <v>0.38303858161657101</v>
      </c>
      <c r="H980">
        <v>0.95633345984414597</v>
      </c>
      <c r="I980">
        <v>1.78461658989856</v>
      </c>
    </row>
    <row r="981" spans="1:9" x14ac:dyDescent="0.25">
      <c r="A981">
        <v>44.6</v>
      </c>
      <c r="B981">
        <v>0.451942603271351</v>
      </c>
      <c r="C981">
        <v>0.41402113338389401</v>
      </c>
      <c r="D981">
        <v>1.784553709329999</v>
      </c>
      <c r="E981">
        <v>1.7912341599556401</v>
      </c>
      <c r="F981">
        <v>0.65314990164426001</v>
      </c>
      <c r="G981">
        <v>0.38247315174896701</v>
      </c>
      <c r="H981">
        <v>0.95613081209033302</v>
      </c>
      <c r="I981">
        <v>1.78421516883616</v>
      </c>
    </row>
    <row r="982" spans="1:9" x14ac:dyDescent="0.25">
      <c r="A982">
        <v>44.1</v>
      </c>
      <c r="B982">
        <v>0.45702383873777502</v>
      </c>
      <c r="C982">
        <v>0.41964984593695698</v>
      </c>
      <c r="D982">
        <v>1.7848844646003144</v>
      </c>
      <c r="E982">
        <v>1.7909519847919799</v>
      </c>
      <c r="F982">
        <v>0.65748542743890404</v>
      </c>
      <c r="G982">
        <v>0.38303589775243602</v>
      </c>
      <c r="H982">
        <v>0.95633043905510795</v>
      </c>
      <c r="I982">
        <v>1.78432613387112</v>
      </c>
    </row>
    <row r="983" spans="1:9" x14ac:dyDescent="0.25">
      <c r="A983">
        <v>43.9</v>
      </c>
      <c r="B983">
        <v>0.476118657007086</v>
      </c>
      <c r="C983">
        <v>0.41571861055422799</v>
      </c>
      <c r="D983">
        <v>1.7841980341420574</v>
      </c>
      <c r="E983">
        <v>1.7909230563426599</v>
      </c>
      <c r="F983">
        <v>0.65931370707746995</v>
      </c>
      <c r="G983">
        <v>0.38303589775243602</v>
      </c>
      <c r="H983">
        <v>0.95634000885888804</v>
      </c>
      <c r="I983">
        <v>1.7843971371381599</v>
      </c>
    </row>
    <row r="984" spans="1:9" x14ac:dyDescent="0.25">
      <c r="A984">
        <v>44</v>
      </c>
      <c r="B984">
        <v>0.479851122730514</v>
      </c>
      <c r="C984">
        <v>0.41288254577846301</v>
      </c>
      <c r="D984">
        <v>1.7821398754908147</v>
      </c>
      <c r="E984">
        <v>1.7909202644428699</v>
      </c>
      <c r="F984">
        <v>0.65994854486867605</v>
      </c>
      <c r="G984">
        <v>0.37958592492104298</v>
      </c>
      <c r="H984">
        <v>0.95632133449034695</v>
      </c>
      <c r="I984">
        <v>1.7844357067867</v>
      </c>
    </row>
    <row r="985" spans="1:9" x14ac:dyDescent="0.25">
      <c r="A985">
        <v>44.2</v>
      </c>
      <c r="B985">
        <v>0.47992123904211498</v>
      </c>
      <c r="C985">
        <v>0.42023059925225897</v>
      </c>
      <c r="D985">
        <v>1.7887561136206487</v>
      </c>
      <c r="E985">
        <v>1.7905846590435801</v>
      </c>
      <c r="F985">
        <v>0.66314866671996797</v>
      </c>
      <c r="G985">
        <v>0.38246496249270401</v>
      </c>
      <c r="H985">
        <v>0.95622350532554101</v>
      </c>
      <c r="I985">
        <v>1.7844417361437801</v>
      </c>
    </row>
    <row r="986" spans="1:9" x14ac:dyDescent="0.25">
      <c r="A986">
        <v>44.3</v>
      </c>
      <c r="B986">
        <v>0.481756795617518</v>
      </c>
      <c r="C986">
        <v>0.41984795033254901</v>
      </c>
      <c r="D986">
        <v>1.7828274386726002</v>
      </c>
      <c r="E986">
        <v>1.79079910027324</v>
      </c>
      <c r="F986">
        <v>0.66653609981796802</v>
      </c>
      <c r="G986">
        <v>0.38304677087283401</v>
      </c>
      <c r="H986">
        <v>0.95636911638453403</v>
      </c>
      <c r="I986">
        <v>1.78447670260105</v>
      </c>
    </row>
    <row r="987" spans="1:9" x14ac:dyDescent="0.25">
      <c r="A987">
        <v>44.3</v>
      </c>
      <c r="B987">
        <v>0.48400409923858201</v>
      </c>
      <c r="C987">
        <v>0.42045143914544703</v>
      </c>
      <c r="D987">
        <v>1.7826779191668412</v>
      </c>
      <c r="E987">
        <v>1.79062182021467</v>
      </c>
      <c r="F987">
        <v>0.66609930521300598</v>
      </c>
      <c r="G987">
        <v>0.38188590680863799</v>
      </c>
      <c r="H987">
        <v>0.95626162517100999</v>
      </c>
      <c r="I987">
        <v>1.7841630524810801</v>
      </c>
    </row>
    <row r="988" spans="1:9" x14ac:dyDescent="0.25">
      <c r="A988">
        <v>44.1</v>
      </c>
      <c r="B988">
        <v>0.48687166167691098</v>
      </c>
      <c r="C988">
        <v>0.41614956914025197</v>
      </c>
      <c r="D988">
        <v>1.7836520614013314</v>
      </c>
      <c r="E988">
        <v>1.79057223187938</v>
      </c>
      <c r="F988">
        <v>0.67024159636922898</v>
      </c>
      <c r="G988">
        <v>0.38303589775243602</v>
      </c>
      <c r="H988">
        <v>0.95640722643359399</v>
      </c>
      <c r="I988">
        <v>1.7841991484485999</v>
      </c>
    </row>
    <row r="989" spans="1:9" x14ac:dyDescent="0.25">
      <c r="A989">
        <v>44.5</v>
      </c>
      <c r="B989">
        <v>0.48864202313495603</v>
      </c>
      <c r="C989">
        <v>0.42190605782284402</v>
      </c>
      <c r="D989">
        <v>1.7828229077784863</v>
      </c>
      <c r="E989">
        <v>1.7905218067956099</v>
      </c>
      <c r="F989">
        <v>0.67162255069652099</v>
      </c>
      <c r="G989">
        <v>0.37900955310111201</v>
      </c>
      <c r="H989">
        <v>0.95636743254141199</v>
      </c>
      <c r="I989">
        <v>1.78431076917771</v>
      </c>
    </row>
    <row r="990" spans="1:9" x14ac:dyDescent="0.25">
      <c r="A990">
        <v>44.6</v>
      </c>
      <c r="B990">
        <v>0.48866581196814501</v>
      </c>
      <c r="C990">
        <v>0.41615123257602499</v>
      </c>
      <c r="D990">
        <v>1.7885828069207919</v>
      </c>
      <c r="E990">
        <v>1.7907255519882199</v>
      </c>
      <c r="F990">
        <v>0.67295444211032296</v>
      </c>
      <c r="G990">
        <v>0.38303858161657101</v>
      </c>
      <c r="H990">
        <v>0.95633911583380304</v>
      </c>
      <c r="I990">
        <v>1.7844449285174599</v>
      </c>
    </row>
    <row r="991" spans="1:9" x14ac:dyDescent="0.25">
      <c r="A991">
        <v>44.1</v>
      </c>
      <c r="B991">
        <v>0.49321720135527802</v>
      </c>
      <c r="C991">
        <v>0.41233955723898102</v>
      </c>
      <c r="D991">
        <v>1.7798687648162181</v>
      </c>
      <c r="E991">
        <v>1.7904483317879001</v>
      </c>
      <c r="F991">
        <v>0.67454954499307596</v>
      </c>
      <c r="G991">
        <v>0.38362314269276399</v>
      </c>
      <c r="H991">
        <v>0.95636563598610502</v>
      </c>
      <c r="I991">
        <v>1.78450567996404</v>
      </c>
    </row>
    <row r="992" spans="1:9" x14ac:dyDescent="0.25">
      <c r="A992">
        <v>44.5</v>
      </c>
      <c r="B992">
        <v>0.491127054283644</v>
      </c>
      <c r="C992">
        <v>0.40328572354459702</v>
      </c>
      <c r="D992">
        <v>1.7804249320687004</v>
      </c>
      <c r="E992">
        <v>1.79032386254333</v>
      </c>
      <c r="F992">
        <v>0.67574499237454699</v>
      </c>
      <c r="G992">
        <v>0.38303589775243602</v>
      </c>
      <c r="H992">
        <v>0.95624436416847702</v>
      </c>
      <c r="I992">
        <v>1.78475842619998</v>
      </c>
    </row>
    <row r="993" spans="1:9" x14ac:dyDescent="0.25">
      <c r="A993">
        <v>43.8</v>
      </c>
      <c r="B993">
        <v>0.49261610734392203</v>
      </c>
      <c r="C993">
        <v>0.402600359013013</v>
      </c>
      <c r="D993">
        <v>1.7857895106995674</v>
      </c>
      <c r="E993">
        <v>1.7902909873628701</v>
      </c>
      <c r="F993">
        <v>0.67286242132975005</v>
      </c>
      <c r="G993">
        <v>0.38534661845525198</v>
      </c>
      <c r="H993">
        <v>0.95633723969813</v>
      </c>
      <c r="I993">
        <v>1.7849773491399601</v>
      </c>
    </row>
    <row r="994" spans="1:9" x14ac:dyDescent="0.25">
      <c r="A994">
        <v>43.6</v>
      </c>
      <c r="B994">
        <v>0.49483126660302501</v>
      </c>
      <c r="C994">
        <v>0.40705018244409402</v>
      </c>
      <c r="D994">
        <v>1.7907712287778093</v>
      </c>
      <c r="E994">
        <v>1.79037064808234</v>
      </c>
      <c r="F994">
        <v>0.67407174147012805</v>
      </c>
      <c r="G994">
        <v>0.37843593397724601</v>
      </c>
      <c r="H994">
        <v>0.95639431854703505</v>
      </c>
      <c r="I994">
        <v>1.7852333076832601</v>
      </c>
    </row>
    <row r="995" spans="1:9" x14ac:dyDescent="0.25">
      <c r="A995">
        <v>44</v>
      </c>
      <c r="B995">
        <v>0.49916486427193602</v>
      </c>
      <c r="C995">
        <v>0.410273041554929</v>
      </c>
      <c r="D995">
        <v>1.7800341424513759</v>
      </c>
      <c r="E995">
        <v>1.78999250094525</v>
      </c>
      <c r="F995">
        <v>0.67442034207812096</v>
      </c>
      <c r="G995">
        <v>0.38246220979663997</v>
      </c>
      <c r="H995">
        <v>0.95652290961772501</v>
      </c>
      <c r="I995">
        <v>1.7854640406961899</v>
      </c>
    </row>
    <row r="996" spans="1:9" x14ac:dyDescent="0.25">
      <c r="A996">
        <v>44.4</v>
      </c>
      <c r="B996">
        <v>0.49994508478670702</v>
      </c>
      <c r="C996">
        <v>0.40757458592899598</v>
      </c>
      <c r="D996">
        <v>1.7872541222218883</v>
      </c>
      <c r="E996">
        <v>1.78960274698445</v>
      </c>
      <c r="F996">
        <v>0.67089806741678704</v>
      </c>
      <c r="G996">
        <v>0.38592312458035899</v>
      </c>
      <c r="H996">
        <v>0.95663284599682297</v>
      </c>
      <c r="I996">
        <v>1.78490417758318</v>
      </c>
    </row>
    <row r="997" spans="1:9" x14ac:dyDescent="0.25">
      <c r="A997">
        <v>44.4</v>
      </c>
      <c r="B997">
        <v>0.49831621077629001</v>
      </c>
      <c r="C997">
        <v>0.41032825634518999</v>
      </c>
      <c r="D997">
        <v>1.7823222439788995</v>
      </c>
      <c r="E997">
        <v>1.78927220695948</v>
      </c>
      <c r="F997">
        <v>0.672172073553851</v>
      </c>
      <c r="G997">
        <v>0.38360951687630201</v>
      </c>
      <c r="H997">
        <v>0.95646540655748102</v>
      </c>
      <c r="I997">
        <v>1.78524272803036</v>
      </c>
    </row>
    <row r="998" spans="1:9" x14ac:dyDescent="0.25">
      <c r="A998">
        <v>44.5</v>
      </c>
      <c r="B998">
        <v>0.501059645744937</v>
      </c>
      <c r="C998">
        <v>0.40813434033524099</v>
      </c>
      <c r="D998">
        <v>1.786232405599202</v>
      </c>
      <c r="E998">
        <v>1.7895493921436301</v>
      </c>
      <c r="F998">
        <v>0.67377710659732404</v>
      </c>
      <c r="G998">
        <v>0.38649660939904901</v>
      </c>
      <c r="H998">
        <v>0.95657609421018697</v>
      </c>
      <c r="I998">
        <v>1.78515755520737</v>
      </c>
    </row>
    <row r="999" spans="1:9" x14ac:dyDescent="0.25">
      <c r="A999">
        <v>45.9</v>
      </c>
      <c r="B999">
        <v>0.50211719894191997</v>
      </c>
      <c r="C999">
        <v>0.41071138150429498</v>
      </c>
      <c r="D999">
        <v>1.7888931731675946</v>
      </c>
      <c r="E999">
        <v>1.78970748351273</v>
      </c>
      <c r="F999">
        <v>0.67432821219291705</v>
      </c>
      <c r="G999">
        <v>0.379583172224979</v>
      </c>
      <c r="H999">
        <v>0.95657716347908595</v>
      </c>
      <c r="I999">
        <v>1.7851990737915799</v>
      </c>
    </row>
    <row r="1000" spans="1:9" x14ac:dyDescent="0.25">
      <c r="A1000">
        <v>47.5</v>
      </c>
      <c r="B1000">
        <v>0.50314409332935395</v>
      </c>
      <c r="C1000">
        <v>0.41242853885244102</v>
      </c>
      <c r="D1000">
        <v>1.7838865351717261</v>
      </c>
      <c r="E1000">
        <v>1.7896462883443101</v>
      </c>
      <c r="F1000">
        <v>0.67716134189142896</v>
      </c>
      <c r="G1000">
        <v>0.38303582892050703</v>
      </c>
      <c r="H1000">
        <v>0.95632871262045704</v>
      </c>
      <c r="I1000">
        <v>1.7849984375954999</v>
      </c>
    </row>
    <row r="1001" spans="1:9" x14ac:dyDescent="0.25">
      <c r="A1001">
        <v>49.9</v>
      </c>
      <c r="B1001">
        <v>0.50871311081333703</v>
      </c>
      <c r="C1001">
        <v>0.41591543748487197</v>
      </c>
      <c r="D1001">
        <v>1.7860183208523199</v>
      </c>
      <c r="E1001">
        <v>1.78980650519592</v>
      </c>
      <c r="F1001">
        <v>0.68136879562556696</v>
      </c>
      <c r="G1001">
        <v>0.38649674370422599</v>
      </c>
      <c r="H1001">
        <v>0.95629695331949804</v>
      </c>
      <c r="I1001">
        <v>1.7850628979074901</v>
      </c>
    </row>
    <row r="1002" spans="1:9" x14ac:dyDescent="0.25">
      <c r="A1002">
        <v>49.1</v>
      </c>
      <c r="B1002">
        <v>0.51665713519844003</v>
      </c>
      <c r="C1002">
        <v>0.42244440575945902</v>
      </c>
      <c r="D1002">
        <v>1.7862856436050405</v>
      </c>
      <c r="E1002">
        <v>1.7894378409685201</v>
      </c>
      <c r="F1002">
        <v>0.68172266240146495</v>
      </c>
      <c r="G1002">
        <v>0.38418588869623299</v>
      </c>
      <c r="H1002">
        <v>0.95626605305476198</v>
      </c>
      <c r="I1002">
        <v>1.78535664693829</v>
      </c>
    </row>
    <row r="1003" spans="1:9" x14ac:dyDescent="0.25">
      <c r="A1003">
        <v>49.7</v>
      </c>
      <c r="B1003">
        <v>0.50162153988965297</v>
      </c>
      <c r="C1003">
        <v>0.432401646492102</v>
      </c>
      <c r="D1003">
        <v>1.7856399911938086</v>
      </c>
      <c r="E1003">
        <v>1.78908517681862</v>
      </c>
      <c r="F1003">
        <v>0.68184041764644698</v>
      </c>
      <c r="G1003">
        <v>0.38592023757911897</v>
      </c>
      <c r="H1003">
        <v>0.95669130568556005</v>
      </c>
      <c r="I1003">
        <v>1.7851870100945599</v>
      </c>
    </row>
    <row r="1004" spans="1:9" x14ac:dyDescent="0.25">
      <c r="A1004">
        <v>49.2</v>
      </c>
      <c r="B1004">
        <v>0.77755843292400695</v>
      </c>
      <c r="C1004">
        <v>0.396574713278463</v>
      </c>
      <c r="D1004">
        <v>1.7852650597058826</v>
      </c>
      <c r="E1004">
        <v>1.7903447075730401</v>
      </c>
      <c r="F1004">
        <v>0.68460152902621296</v>
      </c>
      <c r="G1004">
        <v>0.380156791348846</v>
      </c>
      <c r="H1004">
        <v>1.0091432596655201</v>
      </c>
      <c r="I1004">
        <v>1.7854534546982099</v>
      </c>
    </row>
    <row r="1005" spans="1:9" x14ac:dyDescent="0.25">
      <c r="A1005">
        <v>49.4</v>
      </c>
      <c r="B1005">
        <v>0.78037853503333499</v>
      </c>
      <c r="C1005">
        <v>0.38601486695127402</v>
      </c>
      <c r="D1005">
        <v>1.7830755051253366</v>
      </c>
      <c r="E1005">
        <v>1.7903189460417299</v>
      </c>
      <c r="F1005">
        <v>0.68473188594511902</v>
      </c>
      <c r="G1005">
        <v>0.38303582892050703</v>
      </c>
      <c r="H1005">
        <v>1.00951955791871</v>
      </c>
      <c r="I1005">
        <v>1.7850560264272901</v>
      </c>
    </row>
    <row r="1006" spans="1:9" x14ac:dyDescent="0.25">
      <c r="A1006">
        <v>48.4</v>
      </c>
      <c r="B1006">
        <v>0.78502760296970497</v>
      </c>
      <c r="C1006">
        <v>0.36853590819236398</v>
      </c>
      <c r="D1006">
        <v>1.7885748778560924</v>
      </c>
      <c r="E1006">
        <v>1.79035694958025</v>
      </c>
      <c r="F1006">
        <v>0.68355574377992701</v>
      </c>
      <c r="G1006">
        <v>0.38534131620022999</v>
      </c>
      <c r="H1006">
        <v>1.00902820762879</v>
      </c>
      <c r="I1006">
        <v>1.78561937423971</v>
      </c>
    </row>
    <row r="1007" spans="1:9" x14ac:dyDescent="0.25">
      <c r="A1007">
        <v>46.6</v>
      </c>
      <c r="B1007">
        <v>0.78654501732597404</v>
      </c>
      <c r="C1007">
        <v>0.35612715800032801</v>
      </c>
      <c r="D1007">
        <v>1.7836022215660783</v>
      </c>
      <c r="E1007">
        <v>1.7911692498388601</v>
      </c>
      <c r="F1007">
        <v>0.68715563729417195</v>
      </c>
      <c r="G1007">
        <v>0.38361226957236599</v>
      </c>
      <c r="H1007">
        <v>1.00787621684296</v>
      </c>
      <c r="I1007">
        <v>1.7855611532632201</v>
      </c>
    </row>
    <row r="1008" spans="1:9" x14ac:dyDescent="0.25">
      <c r="A1008">
        <v>48.3</v>
      </c>
      <c r="B1008">
        <v>0.77674039342583101</v>
      </c>
      <c r="C1008">
        <v>0.339938734221163</v>
      </c>
      <c r="D1008">
        <v>1.7811668659798527</v>
      </c>
      <c r="E1008">
        <v>1.79145674718999</v>
      </c>
      <c r="F1008">
        <v>0.68632886780858404</v>
      </c>
      <c r="G1008">
        <v>0.38592023757911897</v>
      </c>
      <c r="H1008">
        <v>1.0079878856286399</v>
      </c>
      <c r="I1008">
        <v>1.7861864080949099</v>
      </c>
    </row>
    <row r="1009" spans="1:9" x14ac:dyDescent="0.25">
      <c r="A1009">
        <v>48.6</v>
      </c>
      <c r="B1009">
        <v>0.77757996861314904</v>
      </c>
      <c r="C1009">
        <v>0.32714501112183197</v>
      </c>
      <c r="D1009">
        <v>1.7877321315509056</v>
      </c>
      <c r="E1009">
        <v>1.7916186126895199</v>
      </c>
      <c r="F1009">
        <v>0.68531241922792796</v>
      </c>
      <c r="G1009">
        <v>0.379583172224979</v>
      </c>
      <c r="H1009">
        <v>1.00770200797564</v>
      </c>
      <c r="I1009">
        <v>1.7866359058731101</v>
      </c>
    </row>
    <row r="1010" spans="1:9" x14ac:dyDescent="0.25">
      <c r="A1010">
        <v>48.5</v>
      </c>
      <c r="B1010">
        <v>0.774883236215542</v>
      </c>
      <c r="C1010">
        <v>0.33013113550420897</v>
      </c>
      <c r="D1010">
        <v>1.7874919941628684</v>
      </c>
      <c r="E1010">
        <v>1.7916943921158499</v>
      </c>
      <c r="F1010">
        <v>0.68683235712841795</v>
      </c>
      <c r="G1010">
        <v>0.38303858161657101</v>
      </c>
      <c r="H1010">
        <v>1.0065280697801799</v>
      </c>
      <c r="I1010">
        <v>1.7867143320544401</v>
      </c>
    </row>
    <row r="1011" spans="1:9" x14ac:dyDescent="0.25">
      <c r="A1011">
        <v>48.7</v>
      </c>
      <c r="B1011">
        <v>0.77200146830991401</v>
      </c>
      <c r="C1011">
        <v>0.33155794017288398</v>
      </c>
      <c r="D1011">
        <v>1.7805291426333203</v>
      </c>
      <c r="E1011">
        <v>1.7916853731529201</v>
      </c>
      <c r="F1011">
        <v>0.68535025919149495</v>
      </c>
      <c r="G1011">
        <v>0.38591768802016002</v>
      </c>
      <c r="H1011">
        <v>1.0060225061302699</v>
      </c>
      <c r="I1011">
        <v>1.78670258993168</v>
      </c>
    </row>
    <row r="1012" spans="1:9" x14ac:dyDescent="0.25">
      <c r="A1012">
        <v>49.3</v>
      </c>
      <c r="B1012">
        <v>0.77484930641403804</v>
      </c>
      <c r="C1012">
        <v>0.33110851485387699</v>
      </c>
      <c r="D1012">
        <v>1.7843645445007434</v>
      </c>
      <c r="E1012">
        <v>1.79168238034192</v>
      </c>
      <c r="F1012">
        <v>0.68638168145365996</v>
      </c>
      <c r="G1012">
        <v>0.38361226957236599</v>
      </c>
      <c r="H1012">
        <v>1.00630750729753</v>
      </c>
      <c r="I1012">
        <v>1.7868925622134499</v>
      </c>
    </row>
    <row r="1013" spans="1:9" x14ac:dyDescent="0.25">
      <c r="A1013">
        <v>48.5</v>
      </c>
      <c r="B1013">
        <v>0.79155876866656205</v>
      </c>
      <c r="C1013">
        <v>0.33521224239524899</v>
      </c>
      <c r="D1013">
        <v>1.7814511795855006</v>
      </c>
      <c r="E1013">
        <v>1.79161070980898</v>
      </c>
      <c r="F1013">
        <v>0.68924486426481901</v>
      </c>
      <c r="G1013">
        <v>0.38534661845525198</v>
      </c>
      <c r="H1013">
        <v>1.0063637224962401</v>
      </c>
      <c r="I1013">
        <v>1.78713715450844</v>
      </c>
    </row>
    <row r="1014" spans="1:9" x14ac:dyDescent="0.25">
      <c r="A1014">
        <v>48.4</v>
      </c>
      <c r="B1014">
        <v>0.80519227937825699</v>
      </c>
      <c r="C1014">
        <v>0.34561295499807398</v>
      </c>
      <c r="D1014">
        <v>1.7877038134626937</v>
      </c>
      <c r="E1014">
        <v>1.7914742164428099</v>
      </c>
      <c r="F1014">
        <v>0.69142773343295605</v>
      </c>
      <c r="G1014">
        <v>0.38015954404490998</v>
      </c>
      <c r="H1014">
        <v>1.00837288746414</v>
      </c>
      <c r="I1014">
        <v>1.7872373856242301</v>
      </c>
    </row>
    <row r="1015" spans="1:9" x14ac:dyDescent="0.25">
      <c r="A1015">
        <v>47.8</v>
      </c>
      <c r="B1015">
        <v>0.81018083900157201</v>
      </c>
      <c r="C1015">
        <v>0.34703234043395798</v>
      </c>
      <c r="D1015">
        <v>1.7847587322886533</v>
      </c>
      <c r="E1015">
        <v>1.7913129459922501</v>
      </c>
      <c r="F1015">
        <v>0.692804230337704</v>
      </c>
      <c r="G1015">
        <v>0.38303858161657101</v>
      </c>
      <c r="H1015">
        <v>1.00876498546257</v>
      </c>
      <c r="I1015">
        <v>1.78699168765864</v>
      </c>
    </row>
    <row r="1016" spans="1:9" x14ac:dyDescent="0.25">
      <c r="A1016">
        <v>47.1</v>
      </c>
      <c r="B1016">
        <v>0.83071270859867197</v>
      </c>
      <c r="C1016">
        <v>0.35513854028147601</v>
      </c>
      <c r="D1016">
        <v>1.7804215338981151</v>
      </c>
      <c r="E1016">
        <v>1.7911289389290299</v>
      </c>
      <c r="F1016">
        <v>0.69650388150869202</v>
      </c>
      <c r="G1016">
        <v>0.384765013212227</v>
      </c>
      <c r="H1016">
        <v>1.0094224019734099</v>
      </c>
      <c r="I1016">
        <v>1.78715921719103</v>
      </c>
    </row>
    <row r="1017" spans="1:9" x14ac:dyDescent="0.25">
      <c r="A1017">
        <v>49.7</v>
      </c>
      <c r="B1017">
        <v>0.83585991685154704</v>
      </c>
      <c r="C1017">
        <v>0.35589779556009998</v>
      </c>
      <c r="D1017">
        <v>1.785240139788256</v>
      </c>
      <c r="E1017">
        <v>1.7909302706908901</v>
      </c>
      <c r="F1017">
        <v>0.69803890320143902</v>
      </c>
      <c r="G1017">
        <v>0.381309603820636</v>
      </c>
      <c r="H1017">
        <v>1.00930225847415</v>
      </c>
      <c r="I1017">
        <v>1.7871091189392601</v>
      </c>
    </row>
    <row r="1018" spans="1:9" x14ac:dyDescent="0.25">
      <c r="A1018">
        <v>49.7</v>
      </c>
      <c r="B1018">
        <v>0.83826082962191395</v>
      </c>
      <c r="C1018">
        <v>0.35164884756073</v>
      </c>
      <c r="D1018">
        <v>1.786481604775467</v>
      </c>
      <c r="E1018">
        <v>1.79140477810218</v>
      </c>
      <c r="F1018">
        <v>0.69963747525512798</v>
      </c>
      <c r="G1018">
        <v>0.385343865759188</v>
      </c>
      <c r="H1018">
        <v>1.00827970877776</v>
      </c>
      <c r="I1018">
        <v>1.7872540576081399</v>
      </c>
    </row>
    <row r="1019" spans="1:9" x14ac:dyDescent="0.25">
      <c r="A1019">
        <v>49.3</v>
      </c>
      <c r="B1019">
        <v>0.85440762475723397</v>
      </c>
      <c r="C1019">
        <v>0.35237007188757702</v>
      </c>
      <c r="D1019">
        <v>1.7854485609174959</v>
      </c>
      <c r="E1019">
        <v>1.7914635066837601</v>
      </c>
      <c r="F1019">
        <v>0.69999904903688004</v>
      </c>
      <c r="G1019">
        <v>0.38016229674097402</v>
      </c>
      <c r="H1019">
        <v>1.0084725696321899</v>
      </c>
      <c r="I1019">
        <v>1.78700672014018</v>
      </c>
    </row>
    <row r="1020" spans="1:9" x14ac:dyDescent="0.25">
      <c r="A1020">
        <v>49.3</v>
      </c>
      <c r="B1020">
        <v>0.85695792788613201</v>
      </c>
      <c r="C1020">
        <v>0.353973056440893</v>
      </c>
      <c r="D1020">
        <v>1.7851891672294746</v>
      </c>
      <c r="E1020">
        <v>1.7915636049266701</v>
      </c>
      <c r="F1020">
        <v>0.70034195112049902</v>
      </c>
      <c r="G1020">
        <v>0.38361495343650198</v>
      </c>
      <c r="H1020">
        <v>1.00816274481182</v>
      </c>
      <c r="I1020">
        <v>1.78740212310295</v>
      </c>
    </row>
    <row r="1021" spans="1:9" x14ac:dyDescent="0.25">
      <c r="A1021">
        <v>49.4</v>
      </c>
      <c r="B1021">
        <v>0.85673114286556196</v>
      </c>
      <c r="C1021">
        <v>0.36290671700614402</v>
      </c>
      <c r="D1021">
        <v>1.7886417085442725</v>
      </c>
      <c r="E1021">
        <v>1.7913336332102301</v>
      </c>
      <c r="F1021">
        <v>0.70055164604528997</v>
      </c>
      <c r="G1021">
        <v>0.38361233840429398</v>
      </c>
      <c r="H1021">
        <v>1.00936242343056</v>
      </c>
      <c r="I1021">
        <v>1.78769672578646</v>
      </c>
    </row>
    <row r="1022" spans="1:9" x14ac:dyDescent="0.25">
      <c r="A1022">
        <v>51.1</v>
      </c>
      <c r="B1022">
        <v>0.85761960450749497</v>
      </c>
      <c r="C1022">
        <v>0.364240042324038</v>
      </c>
      <c r="D1022">
        <v>1.7822418206083774</v>
      </c>
      <c r="E1022">
        <v>1.79121104805869</v>
      </c>
      <c r="F1022">
        <v>0.70197417375972904</v>
      </c>
      <c r="G1022">
        <v>0.380735984696769</v>
      </c>
      <c r="H1022">
        <v>1.00975077101142</v>
      </c>
      <c r="I1022">
        <v>1.78781976642526</v>
      </c>
    </row>
    <row r="1023" spans="1:9" x14ac:dyDescent="0.25">
      <c r="A1023">
        <v>52.1</v>
      </c>
      <c r="B1023">
        <v>0.85885558282595498</v>
      </c>
      <c r="C1023">
        <v>0.36927891341990898</v>
      </c>
      <c r="D1023">
        <v>1.7875701520863334</v>
      </c>
      <c r="E1023">
        <v>1.79112067485802</v>
      </c>
      <c r="F1023">
        <v>0.70190599743812598</v>
      </c>
      <c r="G1023">
        <v>0.38476749393925802</v>
      </c>
      <c r="H1023">
        <v>1.00845157817569</v>
      </c>
      <c r="I1023">
        <v>1.78754952002894</v>
      </c>
    </row>
    <row r="1024" spans="1:9" x14ac:dyDescent="0.25">
      <c r="A1024">
        <v>51.6</v>
      </c>
      <c r="B1024">
        <v>0.85654810278413596</v>
      </c>
      <c r="C1024">
        <v>0.37045656557868101</v>
      </c>
      <c r="D1024">
        <v>1.7870706210102749</v>
      </c>
      <c r="E1024">
        <v>1.79151665642896</v>
      </c>
      <c r="F1024">
        <v>0.70314655290772099</v>
      </c>
      <c r="G1024">
        <v>0.38073591586484101</v>
      </c>
      <c r="H1024">
        <v>1.0083433372947801</v>
      </c>
      <c r="I1024">
        <v>1.7881955163360099</v>
      </c>
    </row>
    <row r="1025" spans="1:9" x14ac:dyDescent="0.25">
      <c r="A1025">
        <v>50.5</v>
      </c>
      <c r="B1025">
        <v>0.85962918470250604</v>
      </c>
      <c r="C1025">
        <v>0.35546469087723798</v>
      </c>
      <c r="D1025">
        <v>1.7818261110734264</v>
      </c>
      <c r="E1025">
        <v>1.7915265282461601</v>
      </c>
      <c r="F1025">
        <v>0.70332076920533504</v>
      </c>
      <c r="G1025">
        <v>0.38361495343650198</v>
      </c>
      <c r="H1025">
        <v>1.00867909767714</v>
      </c>
      <c r="I1025">
        <v>1.78845374456462</v>
      </c>
    </row>
    <row r="1026" spans="1:9" x14ac:dyDescent="0.25">
      <c r="A1026">
        <v>50.8</v>
      </c>
      <c r="B1026">
        <v>0.85970397310625302</v>
      </c>
      <c r="C1026">
        <v>0.35474619750897601</v>
      </c>
      <c r="D1026">
        <v>1.7875010559510962</v>
      </c>
      <c r="E1026">
        <v>1.79157964209899</v>
      </c>
      <c r="F1026">
        <v>0.70270552251146801</v>
      </c>
      <c r="G1026">
        <v>0.38303871928042699</v>
      </c>
      <c r="H1026">
        <v>1.0086036425948099</v>
      </c>
      <c r="I1026">
        <v>1.7882710468076</v>
      </c>
    </row>
    <row r="1027" spans="1:9" x14ac:dyDescent="0.25">
      <c r="A1027">
        <v>48.6</v>
      </c>
      <c r="B1027">
        <v>0.855858903534086</v>
      </c>
      <c r="C1027">
        <v>0.33872502447706998</v>
      </c>
      <c r="D1027">
        <v>1.781744554979376</v>
      </c>
      <c r="E1027">
        <v>1.7914937619832401</v>
      </c>
      <c r="F1027">
        <v>0.70169182007929098</v>
      </c>
      <c r="G1027">
        <v>0.38016236557290201</v>
      </c>
      <c r="H1027">
        <v>1.0073991877038</v>
      </c>
      <c r="I1027">
        <v>1.78814077888318</v>
      </c>
    </row>
    <row r="1028" spans="1:9" x14ac:dyDescent="0.25">
      <c r="A1028">
        <v>48.4</v>
      </c>
      <c r="B1028">
        <v>0.84630304407432</v>
      </c>
      <c r="C1028">
        <v>0.33302378184109799</v>
      </c>
      <c r="D1028">
        <v>1.7798200577044938</v>
      </c>
      <c r="E1028">
        <v>1.7916230690699699</v>
      </c>
      <c r="F1028">
        <v>0.69960271554721198</v>
      </c>
      <c r="G1028">
        <v>0.38362025569152403</v>
      </c>
      <c r="H1028">
        <v>1.0081287647838</v>
      </c>
      <c r="I1028">
        <v>1.7881477740890901</v>
      </c>
    </row>
    <row r="1029" spans="1:9" x14ac:dyDescent="0.25">
      <c r="A1029">
        <v>48.3</v>
      </c>
      <c r="B1029">
        <v>0.84476878602216698</v>
      </c>
      <c r="C1029">
        <v>0.33033720335927302</v>
      </c>
      <c r="D1029">
        <v>1.78517783999419</v>
      </c>
      <c r="E1029">
        <v>1.7915985019943499</v>
      </c>
      <c r="F1029">
        <v>0.70128899941379297</v>
      </c>
      <c r="G1029">
        <v>0.38130685112457202</v>
      </c>
      <c r="H1029">
        <v>1.00830986956299</v>
      </c>
      <c r="I1029">
        <v>1.78814709109595</v>
      </c>
    </row>
    <row r="1030" spans="1:9" x14ac:dyDescent="0.25">
      <c r="A1030">
        <v>48.3</v>
      </c>
      <c r="B1030">
        <v>0.85744933540562396</v>
      </c>
      <c r="C1030">
        <v>0.31490725214125898</v>
      </c>
      <c r="D1030">
        <v>1.7874251634746883</v>
      </c>
      <c r="E1030">
        <v>1.7916308260282101</v>
      </c>
      <c r="F1030">
        <v>0.70200136233889598</v>
      </c>
      <c r="G1030">
        <v>0.38131228768477099</v>
      </c>
      <c r="H1030">
        <v>1.0080580991389201</v>
      </c>
      <c r="I1030">
        <v>1.7878381876948499</v>
      </c>
    </row>
    <row r="1031" spans="1:9" x14ac:dyDescent="0.25">
      <c r="A1031">
        <v>48.1</v>
      </c>
      <c r="B1031">
        <v>0.86422121750147096</v>
      </c>
      <c r="C1031">
        <v>0.32134599132536501</v>
      </c>
      <c r="D1031">
        <v>1.7876936189509374</v>
      </c>
      <c r="E1031">
        <v>1.7916682258402401</v>
      </c>
      <c r="F1031">
        <v>0.70284893311739605</v>
      </c>
      <c r="G1031">
        <v>0.38476232934809201</v>
      </c>
      <c r="H1031">
        <v>1.0082960997397299</v>
      </c>
      <c r="I1031">
        <v>1.7881382412578399</v>
      </c>
    </row>
    <row r="1032" spans="1:9" x14ac:dyDescent="0.25">
      <c r="A1032">
        <v>47.4</v>
      </c>
      <c r="B1032">
        <v>0.85922585611801705</v>
      </c>
      <c r="C1032">
        <v>0.325302064207102</v>
      </c>
      <c r="D1032">
        <v>1.7820356649261948</v>
      </c>
      <c r="E1032">
        <v>1.7916203025505</v>
      </c>
      <c r="F1032">
        <v>0.70222336449622702</v>
      </c>
      <c r="G1032">
        <v>0.37901237462910398</v>
      </c>
      <c r="H1032">
        <v>1.0085186226412901</v>
      </c>
      <c r="I1032">
        <v>1.7881147728768201</v>
      </c>
    </row>
    <row r="1033" spans="1:9" x14ac:dyDescent="0.25">
      <c r="A1033">
        <v>47.8</v>
      </c>
      <c r="B1033">
        <v>0.87256778812814795</v>
      </c>
      <c r="C1033">
        <v>0.33049662100201499</v>
      </c>
      <c r="D1033">
        <v>1.7869460214221424</v>
      </c>
      <c r="E1033">
        <v>1.7915215680430701</v>
      </c>
      <c r="F1033">
        <v>0.70503625842999296</v>
      </c>
      <c r="G1033">
        <v>0.38362025569152403</v>
      </c>
      <c r="H1033">
        <v>1.0085517045541901</v>
      </c>
      <c r="I1033">
        <v>1.7882087322292199</v>
      </c>
    </row>
    <row r="1034" spans="1:9" x14ac:dyDescent="0.25">
      <c r="A1034">
        <v>49.3</v>
      </c>
      <c r="B1034">
        <v>0.88424431928464098</v>
      </c>
      <c r="C1034">
        <v>0.33303162977442002</v>
      </c>
      <c r="D1034">
        <v>1.788352864044511</v>
      </c>
      <c r="E1034">
        <v>1.79164169982107</v>
      </c>
      <c r="F1034">
        <v>0.70368483759572298</v>
      </c>
      <c r="G1034">
        <v>0.38073323200070502</v>
      </c>
      <c r="H1034">
        <v>1.00938132676587</v>
      </c>
      <c r="I1034">
        <v>1.7885603260513501</v>
      </c>
    </row>
    <row r="1035" spans="1:9" x14ac:dyDescent="0.25">
      <c r="A1035">
        <v>51.4</v>
      </c>
      <c r="B1035">
        <v>0.88423406785191805</v>
      </c>
      <c r="C1035">
        <v>0.331725931805326</v>
      </c>
      <c r="D1035">
        <v>1.780620893239127</v>
      </c>
      <c r="E1035">
        <v>1.79151732545783</v>
      </c>
      <c r="F1035">
        <v>0.70379186144813799</v>
      </c>
      <c r="G1035">
        <v>0.38246227862856902</v>
      </c>
      <c r="H1035">
        <v>1.00867982406537</v>
      </c>
      <c r="I1035">
        <v>1.7886076644310001</v>
      </c>
    </row>
    <row r="1036" spans="1:9" x14ac:dyDescent="0.25">
      <c r="A1036">
        <v>52.6</v>
      </c>
      <c r="B1036">
        <v>0.88375357613190098</v>
      </c>
      <c r="C1036">
        <v>0.33334145600887299</v>
      </c>
      <c r="D1036">
        <v>1.7834153221838798</v>
      </c>
      <c r="E1036">
        <v>1.7915371780676601</v>
      </c>
      <c r="F1036">
        <v>0.70467580567429999</v>
      </c>
      <c r="G1036">
        <v>0.38649137597595501</v>
      </c>
      <c r="H1036">
        <v>1.0098737164140199</v>
      </c>
      <c r="I1036">
        <v>1.7882803871281401</v>
      </c>
    </row>
    <row r="1037" spans="1:9" x14ac:dyDescent="0.25">
      <c r="A1037">
        <v>51.3</v>
      </c>
      <c r="B1037">
        <v>0.88300081483724002</v>
      </c>
      <c r="C1037">
        <v>0.33618986494306202</v>
      </c>
      <c r="D1037">
        <v>1.7899364115373217</v>
      </c>
      <c r="E1037">
        <v>1.79156375571604</v>
      </c>
      <c r="F1037">
        <v>0.703074500607199</v>
      </c>
      <c r="G1037">
        <v>0.378436002809174</v>
      </c>
      <c r="H1037">
        <v>1.01034828536184</v>
      </c>
      <c r="I1037">
        <v>1.7883724013278699</v>
      </c>
    </row>
    <row r="1038" spans="1:9" x14ac:dyDescent="0.25">
      <c r="A1038">
        <v>49.6</v>
      </c>
      <c r="B1038">
        <v>0.88267201962102104</v>
      </c>
      <c r="C1038">
        <v>0.33200488633787201</v>
      </c>
      <c r="D1038">
        <v>1.7866605750929663</v>
      </c>
      <c r="E1038">
        <v>1.7915292667616001</v>
      </c>
      <c r="F1038">
        <v>0.70414802056750503</v>
      </c>
      <c r="G1038">
        <v>0.38535735727047299</v>
      </c>
      <c r="H1038">
        <v>1.0098604649952001</v>
      </c>
      <c r="I1038">
        <v>1.7882775614451401</v>
      </c>
    </row>
    <row r="1039" spans="1:9" x14ac:dyDescent="0.25">
      <c r="A1039">
        <v>50.1</v>
      </c>
      <c r="B1039">
        <v>0.88333483489976805</v>
      </c>
      <c r="C1039">
        <v>0.32404791090775198</v>
      </c>
      <c r="D1039">
        <v>1.7797974032339241</v>
      </c>
      <c r="E1039">
        <v>1.79166507379832</v>
      </c>
      <c r="F1039">
        <v>0.70629839115934101</v>
      </c>
      <c r="G1039">
        <v>0.38130685112457202</v>
      </c>
      <c r="H1039">
        <v>1.0103069515368699</v>
      </c>
      <c r="I1039">
        <v>1.78843422224172</v>
      </c>
    </row>
    <row r="1040" spans="1:9" x14ac:dyDescent="0.25">
      <c r="A1040">
        <v>51</v>
      </c>
      <c r="B1040">
        <v>0.88470366446384896</v>
      </c>
      <c r="C1040">
        <v>0.32670706763796697</v>
      </c>
      <c r="D1040">
        <v>1.7798902865632593</v>
      </c>
      <c r="E1040">
        <v>1.7916333550855901</v>
      </c>
      <c r="F1040">
        <v>0.70362217627718404</v>
      </c>
      <c r="G1040">
        <v>0.38131228768477099</v>
      </c>
      <c r="H1040">
        <v>1.0084247390817001</v>
      </c>
      <c r="I1040">
        <v>1.7884173215305901</v>
      </c>
    </row>
    <row r="1041" spans="1:9" x14ac:dyDescent="0.25">
      <c r="A1041">
        <v>51.7</v>
      </c>
      <c r="B1041">
        <v>0.89005546462597596</v>
      </c>
      <c r="C1041">
        <v>0.31523695748123198</v>
      </c>
      <c r="D1041">
        <v>1.7825080106375697</v>
      </c>
      <c r="E1041">
        <v>1.79155269371129</v>
      </c>
      <c r="F1041">
        <v>0.70482336995665695</v>
      </c>
      <c r="G1041">
        <v>0.384765013212227</v>
      </c>
      <c r="H1041">
        <v>1.0089484446296999</v>
      </c>
      <c r="I1041">
        <v>1.7884401050443299</v>
      </c>
    </row>
    <row r="1042" spans="1:9" x14ac:dyDescent="0.25">
      <c r="A1042">
        <v>52.5</v>
      </c>
      <c r="B1042">
        <v>0.89314968481641799</v>
      </c>
      <c r="C1042">
        <v>0.31562455230096897</v>
      </c>
      <c r="D1042">
        <v>1.7888467315029268</v>
      </c>
      <c r="E1042">
        <v>1.7916133274775901</v>
      </c>
      <c r="F1042">
        <v>0.70713852661300203</v>
      </c>
      <c r="G1042">
        <v>0.37901505849324002</v>
      </c>
      <c r="H1042">
        <v>1.0085380808804201</v>
      </c>
      <c r="I1042">
        <v>1.7888274251695699</v>
      </c>
    </row>
    <row r="1043" spans="1:9" x14ac:dyDescent="0.25">
      <c r="A1043">
        <v>52.4</v>
      </c>
      <c r="B1043">
        <v>0.891275165264652</v>
      </c>
      <c r="C1043">
        <v>0.307243602820436</v>
      </c>
      <c r="D1043">
        <v>1.785301306858794</v>
      </c>
      <c r="E1043">
        <v>1.7915833213185399</v>
      </c>
      <c r="F1043">
        <v>0.703514347184647</v>
      </c>
      <c r="G1043">
        <v>0.38420206407165303</v>
      </c>
      <c r="H1043">
        <v>1.00735031279401</v>
      </c>
      <c r="I1043">
        <v>1.7888855539169699</v>
      </c>
    </row>
    <row r="1044" spans="1:9" x14ac:dyDescent="0.25">
      <c r="A1044">
        <v>51.1</v>
      </c>
      <c r="B1044">
        <v>0.89109649549138803</v>
      </c>
      <c r="C1044">
        <v>0.303701480237827</v>
      </c>
      <c r="D1044">
        <v>1.7856071422114828</v>
      </c>
      <c r="E1044">
        <v>1.7916118727138799</v>
      </c>
      <c r="F1044">
        <v>0.70306651150599397</v>
      </c>
      <c r="G1044">
        <v>0.381309603820636</v>
      </c>
      <c r="H1044">
        <v>1.0094299722580999</v>
      </c>
      <c r="I1044">
        <v>1.78903642705323</v>
      </c>
    </row>
    <row r="1045" spans="1:9" x14ac:dyDescent="0.25">
      <c r="A1045">
        <v>52.5</v>
      </c>
      <c r="B1045">
        <v>0.88968195972274899</v>
      </c>
      <c r="C1045">
        <v>0.30052043792131999</v>
      </c>
      <c r="D1045">
        <v>1.7850906202824972</v>
      </c>
      <c r="E1045">
        <v>1.79165764202175</v>
      </c>
      <c r="F1045">
        <v>0.70582916065643497</v>
      </c>
      <c r="G1045">
        <v>0.38073866856090399</v>
      </c>
      <c r="H1045">
        <v>1.00902318862339</v>
      </c>
      <c r="I1045">
        <v>1.78911930950163</v>
      </c>
    </row>
    <row r="1046" spans="1:9" x14ac:dyDescent="0.25">
      <c r="A1046">
        <v>53.7</v>
      </c>
      <c r="B1046">
        <v>0.87920769342765903</v>
      </c>
      <c r="C1046">
        <v>0.30095213178978403</v>
      </c>
      <c r="D1046">
        <v>1.7886745575265983</v>
      </c>
      <c r="E1046">
        <v>1.7915883293127299</v>
      </c>
      <c r="F1046">
        <v>0.70092302588511102</v>
      </c>
      <c r="G1046">
        <v>0.38361226957236599</v>
      </c>
      <c r="H1046">
        <v>1.0092035289761701</v>
      </c>
      <c r="I1046">
        <v>1.78907720842857</v>
      </c>
    </row>
    <row r="1047" spans="1:9" x14ac:dyDescent="0.25">
      <c r="A1047">
        <v>55.6</v>
      </c>
      <c r="B1047">
        <v>0.87718403666744105</v>
      </c>
      <c r="C1047">
        <v>0.30958705802582498</v>
      </c>
      <c r="D1047">
        <v>1.7839431713481499</v>
      </c>
      <c r="E1047">
        <v>1.7916286039641101</v>
      </c>
      <c r="F1047">
        <v>0.70040185674190103</v>
      </c>
      <c r="G1047">
        <v>0.38017048599723602</v>
      </c>
      <c r="H1047">
        <v>1.0087961386258899</v>
      </c>
      <c r="I1047">
        <v>1.7888086226955699</v>
      </c>
    </row>
    <row r="1048" spans="1:9" x14ac:dyDescent="0.25">
      <c r="A1048">
        <v>58</v>
      </c>
      <c r="B1048">
        <v>0.88278084616843799</v>
      </c>
      <c r="C1048">
        <v>0.33875842081771002</v>
      </c>
      <c r="D1048">
        <v>1.7843158373890189</v>
      </c>
      <c r="E1048">
        <v>1.79159327937367</v>
      </c>
      <c r="F1048">
        <v>0.70516970921773503</v>
      </c>
      <c r="G1048">
        <v>0.38420206407165303</v>
      </c>
      <c r="H1048">
        <v>1.00894470538062</v>
      </c>
      <c r="I1048">
        <v>1.7887853797085</v>
      </c>
    </row>
    <row r="1049" spans="1:9" x14ac:dyDescent="0.25">
      <c r="A1049">
        <v>60.2</v>
      </c>
      <c r="B1049">
        <v>0.88735570765810501</v>
      </c>
      <c r="C1049">
        <v>0.379313974741878</v>
      </c>
      <c r="D1049">
        <v>1.7868044309810829</v>
      </c>
      <c r="E1049">
        <v>1.7912537911264901</v>
      </c>
      <c r="F1049">
        <v>0.703323353880276</v>
      </c>
      <c r="G1049">
        <v>0.381309603820636</v>
      </c>
      <c r="H1049">
        <v>1.0097590838902299</v>
      </c>
      <c r="I1049">
        <v>1.7891106564357599</v>
      </c>
    </row>
    <row r="1050" spans="1:9" x14ac:dyDescent="0.25">
      <c r="A1050">
        <v>59</v>
      </c>
      <c r="B1050">
        <v>0.88808910127340901</v>
      </c>
      <c r="C1050">
        <v>0.40952742227176903</v>
      </c>
      <c r="D1050">
        <v>1.7908029450366068</v>
      </c>
      <c r="E1050">
        <v>1.79062280964342</v>
      </c>
      <c r="F1050">
        <v>0.70254776684909703</v>
      </c>
      <c r="G1050">
        <v>0.38247577013985401</v>
      </c>
      <c r="H1050">
        <v>1.00948422558338</v>
      </c>
      <c r="I1050">
        <v>1.78922627952507</v>
      </c>
    </row>
    <row r="1051" spans="1:9" x14ac:dyDescent="0.25">
      <c r="A1051">
        <v>61.1</v>
      </c>
      <c r="B1051">
        <v>0.89002272542977301</v>
      </c>
      <c r="C1051">
        <v>0.43666449527030798</v>
      </c>
      <c r="D1051">
        <v>1.7862222110874457</v>
      </c>
      <c r="E1051">
        <v>1.78926158227057</v>
      </c>
      <c r="F1051">
        <v>0.70859548682138995</v>
      </c>
      <c r="G1051">
        <v>0.38246227862856902</v>
      </c>
      <c r="H1051">
        <v>1.01047036556612</v>
      </c>
      <c r="I1051">
        <v>1.78907978620207</v>
      </c>
    </row>
    <row r="1052" spans="1:9" x14ac:dyDescent="0.25">
      <c r="A1052">
        <v>60.7</v>
      </c>
      <c r="B1052">
        <v>0.89402968326814602</v>
      </c>
      <c r="C1052">
        <v>0.48008350636540997</v>
      </c>
      <c r="D1052">
        <v>1.7847168215180997</v>
      </c>
      <c r="E1052">
        <v>1.7873080081689201</v>
      </c>
      <c r="F1052">
        <v>0.70499365485080501</v>
      </c>
      <c r="G1052">
        <v>0.37902049505343899</v>
      </c>
      <c r="H1052">
        <v>1.0112882197991</v>
      </c>
      <c r="I1052">
        <v>1.78941096724167</v>
      </c>
    </row>
    <row r="1053" spans="1:9" x14ac:dyDescent="0.25">
      <c r="A1053">
        <v>61</v>
      </c>
      <c r="B1053">
        <v>0.89718153640308596</v>
      </c>
      <c r="C1053">
        <v>0.521890507356642</v>
      </c>
      <c r="D1053">
        <v>1.7865121883107358</v>
      </c>
      <c r="E1053">
        <v>1.7842973670874001</v>
      </c>
      <c r="F1053">
        <v>0.70475748216768197</v>
      </c>
      <c r="G1053">
        <v>0.383052073127856</v>
      </c>
      <c r="H1053">
        <v>1.01211855429492</v>
      </c>
      <c r="I1053">
        <v>1.78925748195497</v>
      </c>
    </row>
    <row r="1054" spans="1:9" x14ac:dyDescent="0.25">
      <c r="A1054">
        <v>62.8</v>
      </c>
      <c r="B1054">
        <v>0.90086246438474804</v>
      </c>
      <c r="C1054">
        <v>0.56195004181886699</v>
      </c>
      <c r="D1054">
        <v>1.7810955043975587</v>
      </c>
      <c r="E1054">
        <v>1.78129751545318</v>
      </c>
      <c r="F1054">
        <v>0.70755055701041603</v>
      </c>
      <c r="G1054">
        <v>0.380735984696769</v>
      </c>
      <c r="H1054">
        <v>1.0126118606933601</v>
      </c>
      <c r="I1054">
        <v>1.78942565048765</v>
      </c>
    </row>
    <row r="1055" spans="1:9" x14ac:dyDescent="0.25">
      <c r="A1055">
        <v>65.2</v>
      </c>
      <c r="B1055">
        <v>0.90176121734677195</v>
      </c>
      <c r="C1055">
        <v>0.612435533856175</v>
      </c>
      <c r="D1055">
        <v>1.7878963764625346</v>
      </c>
      <c r="E1055">
        <v>1.7786701477762401</v>
      </c>
      <c r="F1055">
        <v>0.70587629366138405</v>
      </c>
      <c r="G1055">
        <v>0.38478649084267003</v>
      </c>
      <c r="H1055">
        <v>1.0144108179881901</v>
      </c>
      <c r="I1055">
        <v>1.78939706982327</v>
      </c>
    </row>
    <row r="1056" spans="1:9" x14ac:dyDescent="0.25">
      <c r="A1056">
        <v>69.2</v>
      </c>
      <c r="B1056">
        <v>0.90498083825607301</v>
      </c>
      <c r="C1056">
        <v>0.65872460910911601</v>
      </c>
      <c r="D1056">
        <v>1.7796286274281812</v>
      </c>
      <c r="E1056">
        <v>1.77452623749268</v>
      </c>
      <c r="F1056">
        <v>0.70317050820140203</v>
      </c>
      <c r="G1056">
        <v>0.38246227862856902</v>
      </c>
      <c r="H1056">
        <v>1.0144854240578201</v>
      </c>
      <c r="I1056">
        <v>1.78925362808275</v>
      </c>
    </row>
    <row r="1057" spans="1:9" x14ac:dyDescent="0.25">
      <c r="A1057">
        <v>72.5</v>
      </c>
      <c r="B1057">
        <v>0.89884008606426902</v>
      </c>
      <c r="C1057">
        <v>0.69482408093926395</v>
      </c>
      <c r="D1057">
        <v>1.7819733651321286</v>
      </c>
      <c r="E1057">
        <v>1.77272294644422</v>
      </c>
      <c r="F1057">
        <v>0.70634240805644899</v>
      </c>
      <c r="G1057">
        <v>0.37959411417730599</v>
      </c>
      <c r="H1057">
        <v>1.01551738749372</v>
      </c>
      <c r="I1057">
        <v>1.78924828597287</v>
      </c>
    </row>
    <row r="1058" spans="1:9" x14ac:dyDescent="0.25">
      <c r="A1058">
        <v>74.8</v>
      </c>
      <c r="B1058">
        <v>0.90171028801088604</v>
      </c>
      <c r="C1058">
        <v>0.73573673599717504</v>
      </c>
      <c r="D1058">
        <v>1.7811612023622105</v>
      </c>
      <c r="E1058">
        <v>1.76714098918511</v>
      </c>
      <c r="F1058">
        <v>0.70534934659856197</v>
      </c>
      <c r="G1058">
        <v>0.38247570130792502</v>
      </c>
      <c r="H1058">
        <v>1.0171946954280799</v>
      </c>
      <c r="I1058">
        <v>1.78918686208052</v>
      </c>
    </row>
    <row r="1059" spans="1:9" x14ac:dyDescent="0.25">
      <c r="A1059">
        <v>75</v>
      </c>
      <c r="B1059">
        <v>0.97106639263847305</v>
      </c>
      <c r="C1059">
        <v>0.76911232444880895</v>
      </c>
      <c r="D1059">
        <v>1.7829543037077895</v>
      </c>
      <c r="E1059">
        <v>1.76185401363003</v>
      </c>
      <c r="F1059">
        <v>0.70473094577746598</v>
      </c>
      <c r="G1059">
        <v>0.380735984696769</v>
      </c>
      <c r="H1059">
        <v>1.0203850044924501</v>
      </c>
      <c r="I1059">
        <v>1.78921218181497</v>
      </c>
    </row>
    <row r="1060" spans="1:9" x14ac:dyDescent="0.25">
      <c r="A1060">
        <v>76</v>
      </c>
      <c r="B1060">
        <v>0.98605365352537799</v>
      </c>
      <c r="C1060">
        <v>0.80986833803283198</v>
      </c>
      <c r="D1060">
        <v>1.783843491677644</v>
      </c>
      <c r="E1060">
        <v>1.7559312180625499</v>
      </c>
      <c r="F1060">
        <v>0.71027810933546998</v>
      </c>
      <c r="G1060">
        <v>0.38478649084267003</v>
      </c>
      <c r="H1060">
        <v>1.02160943381576</v>
      </c>
      <c r="I1060">
        <v>1.78910270468676</v>
      </c>
    </row>
    <row r="1061" spans="1:9" x14ac:dyDescent="0.25">
      <c r="A1061">
        <v>75.900000000000006</v>
      </c>
      <c r="B1061">
        <v>0.99636210392931202</v>
      </c>
      <c r="C1061">
        <v>0.86962156072807795</v>
      </c>
      <c r="D1061">
        <v>1.7882735733975175</v>
      </c>
      <c r="E1061">
        <v>1.75441395518717</v>
      </c>
      <c r="F1061">
        <v>0.71033698987507399</v>
      </c>
      <c r="G1061">
        <v>0.38246227862856902</v>
      </c>
      <c r="H1061">
        <v>1.02221520162737</v>
      </c>
      <c r="I1061">
        <v>1.7893760545018</v>
      </c>
    </row>
    <row r="1062" spans="1:9" x14ac:dyDescent="0.25">
      <c r="A1062">
        <v>76.3</v>
      </c>
      <c r="B1062">
        <v>1.01514126631129</v>
      </c>
      <c r="C1062">
        <v>0.93461048895315202</v>
      </c>
      <c r="D1062">
        <v>1.7908131395483629</v>
      </c>
      <c r="E1062">
        <v>1.75503846407371</v>
      </c>
      <c r="F1062">
        <v>0.70887080543928005</v>
      </c>
      <c r="G1062">
        <v>0.38131772424497001</v>
      </c>
      <c r="H1062">
        <v>1.0227926559007801</v>
      </c>
      <c r="I1062">
        <v>1.7893042648675299</v>
      </c>
    </row>
    <row r="1063" spans="1:9" x14ac:dyDescent="0.25">
      <c r="A1063">
        <v>76.2</v>
      </c>
      <c r="B1063">
        <v>1.0215449421732301</v>
      </c>
      <c r="C1063">
        <v>0.98764181956487596</v>
      </c>
      <c r="D1063">
        <v>1.7873572000629796</v>
      </c>
      <c r="E1063">
        <v>1.7564850455605701</v>
      </c>
      <c r="F1063">
        <v>0.71474026407872104</v>
      </c>
      <c r="G1063">
        <v>0.38247570130792502</v>
      </c>
      <c r="H1063">
        <v>1.02394784612085</v>
      </c>
      <c r="I1063">
        <v>1.78953221520191</v>
      </c>
    </row>
    <row r="1064" spans="1:9" x14ac:dyDescent="0.25">
      <c r="A1064">
        <v>75.8</v>
      </c>
      <c r="B1064">
        <v>1.0609755777378</v>
      </c>
      <c r="C1064">
        <v>1.03593275766716</v>
      </c>
      <c r="D1064">
        <v>1.7817558822146609</v>
      </c>
      <c r="E1064">
        <v>1.75525731385113</v>
      </c>
      <c r="F1064">
        <v>0.71435804397477198</v>
      </c>
      <c r="G1064">
        <v>0.38015961287683803</v>
      </c>
      <c r="H1064">
        <v>1.0262622180141201</v>
      </c>
      <c r="I1064">
        <v>1.78916131166054</v>
      </c>
    </row>
    <row r="1065" spans="1:9" x14ac:dyDescent="0.25">
      <c r="A1065">
        <v>75.400000000000006</v>
      </c>
      <c r="B1065">
        <v>1.0640268126994501</v>
      </c>
      <c r="C1065">
        <v>1.07973640638548</v>
      </c>
      <c r="D1065">
        <v>1.7896407706963893</v>
      </c>
      <c r="E1065">
        <v>1.7552622221915699</v>
      </c>
      <c r="F1065">
        <v>0.71246660723934996</v>
      </c>
      <c r="G1065">
        <v>0.383636499898873</v>
      </c>
      <c r="H1065">
        <v>1.02840185952828</v>
      </c>
      <c r="I1065">
        <v>1.78897347284412</v>
      </c>
    </row>
    <row r="1066" spans="1:9" x14ac:dyDescent="0.25">
      <c r="A1066">
        <v>75.2</v>
      </c>
      <c r="B1066">
        <v>1.0783330817110901</v>
      </c>
      <c r="C1066">
        <v>1.1225824035307299</v>
      </c>
      <c r="D1066">
        <v>1.7829882854136438</v>
      </c>
      <c r="E1066">
        <v>1.75273965755426</v>
      </c>
      <c r="F1066">
        <v>0.71644719173923899</v>
      </c>
      <c r="G1066">
        <v>0.38303589775243602</v>
      </c>
      <c r="H1066">
        <v>1.03047971237752</v>
      </c>
      <c r="I1066">
        <v>1.7888284020526199</v>
      </c>
    </row>
    <row r="1067" spans="1:9" x14ac:dyDescent="0.25">
      <c r="A1067">
        <v>74.8</v>
      </c>
      <c r="B1067">
        <v>1.0900274578311</v>
      </c>
      <c r="C1067">
        <v>1.17580787751976</v>
      </c>
      <c r="D1067">
        <v>1.782805916925559</v>
      </c>
      <c r="E1067">
        <v>1.7518435252961899</v>
      </c>
      <c r="F1067">
        <v>0.71598898435287395</v>
      </c>
      <c r="G1067">
        <v>0.38131772424497001</v>
      </c>
      <c r="H1067">
        <v>1.0326697079643701</v>
      </c>
      <c r="I1067">
        <v>1.78855234583121</v>
      </c>
    </row>
    <row r="1068" spans="1:9" x14ac:dyDescent="0.25">
      <c r="A1068">
        <v>74.8</v>
      </c>
      <c r="B1068">
        <v>1.0927975431969399</v>
      </c>
      <c r="C1068">
        <v>1.2238141465519301</v>
      </c>
      <c r="D1068">
        <v>1.7888342715441137</v>
      </c>
      <c r="E1068">
        <v>1.7542059612766501</v>
      </c>
      <c r="F1068">
        <v>0.71310427956576605</v>
      </c>
      <c r="G1068">
        <v>0.38190208218405802</v>
      </c>
      <c r="H1068">
        <v>1.03314581106285</v>
      </c>
      <c r="I1068">
        <v>1.7884287688001901</v>
      </c>
    </row>
    <row r="1069" spans="1:9" x14ac:dyDescent="0.25">
      <c r="A1069">
        <v>74.8</v>
      </c>
      <c r="B1069">
        <v>1.1096529962101001</v>
      </c>
      <c r="C1069">
        <v>1.2669202347055699</v>
      </c>
      <c r="D1069">
        <v>1.7859605519523676</v>
      </c>
      <c r="E1069">
        <v>1.7524144890547499</v>
      </c>
      <c r="F1069">
        <v>0.71711423224903703</v>
      </c>
      <c r="G1069">
        <v>0.38073323200070502</v>
      </c>
      <c r="H1069">
        <v>1.0291730717555501</v>
      </c>
      <c r="I1069">
        <v>1.7883116562207899</v>
      </c>
    </row>
    <row r="1070" spans="1:9" x14ac:dyDescent="0.25">
      <c r="A1070">
        <v>74.8</v>
      </c>
      <c r="B1070">
        <v>1.11117667277651</v>
      </c>
      <c r="C1070">
        <v>1.3234747315286499</v>
      </c>
      <c r="D1070">
        <v>1.7848289611474191</v>
      </c>
      <c r="E1070">
        <v>1.75491710638559</v>
      </c>
      <c r="F1070">
        <v>0.71839611016257299</v>
      </c>
      <c r="G1070">
        <v>0.38306012807894202</v>
      </c>
      <c r="H1070">
        <v>1.02688939935846</v>
      </c>
      <c r="I1070">
        <v>1.7884332545742401</v>
      </c>
    </row>
    <row r="1071" spans="1:9" x14ac:dyDescent="0.25">
      <c r="A1071">
        <v>74.8</v>
      </c>
      <c r="B1071">
        <v>1.1223085124644601</v>
      </c>
      <c r="C1071">
        <v>1.3810951793155299</v>
      </c>
      <c r="D1071">
        <v>1.7817966602616861</v>
      </c>
      <c r="E1071">
        <v>1.7529657646528101</v>
      </c>
      <c r="F1071">
        <v>0.71596003308261502</v>
      </c>
      <c r="G1071">
        <v>0.38188590680863799</v>
      </c>
      <c r="H1071">
        <v>1.02824559495589</v>
      </c>
      <c r="I1071">
        <v>1.7884093734100399</v>
      </c>
    </row>
    <row r="1072" spans="1:9" x14ac:dyDescent="0.25">
      <c r="A1072">
        <v>74.8</v>
      </c>
      <c r="B1072">
        <v>1.1320941829840001</v>
      </c>
      <c r="C1072">
        <v>1.44239166001861</v>
      </c>
      <c r="D1072">
        <v>1.7797464306751427</v>
      </c>
      <c r="E1072">
        <v>1.7545663531067599</v>
      </c>
      <c r="F1072">
        <v>0.71919248122071899</v>
      </c>
      <c r="G1072">
        <v>0.38304133431263498</v>
      </c>
      <c r="H1072">
        <v>1.02801155200188</v>
      </c>
      <c r="I1072">
        <v>1.7884412060033601</v>
      </c>
    </row>
    <row r="1073" spans="1:9" x14ac:dyDescent="0.25">
      <c r="A1073">
        <v>74.8</v>
      </c>
      <c r="B1073">
        <v>1.14636559297087</v>
      </c>
      <c r="C1073">
        <v>1.48977849220242</v>
      </c>
      <c r="D1073">
        <v>1.7854587554292523</v>
      </c>
      <c r="E1073">
        <v>1.7545303610154599</v>
      </c>
      <c r="F1073">
        <v>0.72012089199866502</v>
      </c>
      <c r="G1073">
        <v>0.382478454003989</v>
      </c>
      <c r="H1073">
        <v>1.02913533263686</v>
      </c>
      <c r="I1073">
        <v>1.78843002328434</v>
      </c>
    </row>
    <row r="1074" spans="1:9" x14ac:dyDescent="0.25">
      <c r="A1074">
        <v>74.8</v>
      </c>
      <c r="B1074">
        <v>1.15277858545038</v>
      </c>
      <c r="C1074">
        <v>1.5443043177743601</v>
      </c>
      <c r="D1074">
        <v>1.7839103223658241</v>
      </c>
      <c r="E1074">
        <v>1.75034051593756</v>
      </c>
      <c r="F1074">
        <v>0.72019233722808895</v>
      </c>
      <c r="G1074">
        <v>0.38246227862856902</v>
      </c>
      <c r="H1074">
        <v>1.0309899143939201</v>
      </c>
      <c r="I1074">
        <v>1.78829241323359</v>
      </c>
    </row>
    <row r="1075" spans="1:9" x14ac:dyDescent="0.25">
      <c r="A1075">
        <v>74.8</v>
      </c>
      <c r="B1075">
        <v>1.1659647865246701</v>
      </c>
      <c r="C1075">
        <v>1.58867511738724</v>
      </c>
      <c r="D1075">
        <v>1.7832170955663962</v>
      </c>
      <c r="E1075">
        <v>1.74790687472879</v>
      </c>
      <c r="F1075">
        <v>0.72244640842096797</v>
      </c>
      <c r="G1075">
        <v>0.38478917470680502</v>
      </c>
      <c r="H1075">
        <v>1.0314847224097601</v>
      </c>
      <c r="I1075">
        <v>1.78829418830005</v>
      </c>
    </row>
    <row r="1076" spans="1:9" x14ac:dyDescent="0.25">
      <c r="A1076">
        <v>74.8</v>
      </c>
      <c r="B1076">
        <v>1.1753269652913401</v>
      </c>
      <c r="C1076">
        <v>1.6326920491553001</v>
      </c>
      <c r="D1076">
        <v>1.7904642607015921</v>
      </c>
      <c r="E1076">
        <v>1.7462276052430199</v>
      </c>
      <c r="F1076">
        <v>0.72409972132550404</v>
      </c>
      <c r="G1076">
        <v>0.38188315411257401</v>
      </c>
      <c r="H1076">
        <v>1.0335776941569801</v>
      </c>
      <c r="I1076">
        <v>1.78799524914295</v>
      </c>
    </row>
    <row r="1077" spans="1:9" x14ac:dyDescent="0.25">
      <c r="A1077">
        <v>74.8</v>
      </c>
      <c r="B1077">
        <v>1.1850802871644099</v>
      </c>
      <c r="C1077">
        <v>1.6820401864885099</v>
      </c>
      <c r="D1077">
        <v>1.7867727147222856</v>
      </c>
      <c r="E1077">
        <v>1.7438213101806801</v>
      </c>
      <c r="F1077">
        <v>0.72322573795262302</v>
      </c>
      <c r="G1077">
        <v>0.38361495343650198</v>
      </c>
      <c r="H1077">
        <v>1.0343188948651001</v>
      </c>
      <c r="I1077">
        <v>1.78804712558492</v>
      </c>
    </row>
    <row r="1078" spans="1:9" x14ac:dyDescent="0.25">
      <c r="A1078">
        <v>74.8</v>
      </c>
      <c r="B1078">
        <v>1.1972919471916801</v>
      </c>
      <c r="C1078">
        <v>1.74275698577308</v>
      </c>
      <c r="D1078">
        <v>1.7846126109534799</v>
      </c>
      <c r="E1078">
        <v>1.7406635228099501</v>
      </c>
      <c r="F1078">
        <v>0.72716161008435398</v>
      </c>
      <c r="G1078">
        <v>0.383052073127856</v>
      </c>
      <c r="H1078">
        <v>1.03424350070577</v>
      </c>
      <c r="I1078">
        <v>1.7878760818005099</v>
      </c>
    </row>
    <row r="1079" spans="1:9" x14ac:dyDescent="0.25">
      <c r="A1079">
        <v>74.8</v>
      </c>
      <c r="B1079">
        <v>1.2122871725237601</v>
      </c>
      <c r="C1079">
        <v>1.7956409964767901</v>
      </c>
      <c r="D1079">
        <v>1.782962232772489</v>
      </c>
      <c r="E1079">
        <v>1.7383979397164699</v>
      </c>
      <c r="F1079">
        <v>0.72880860957384297</v>
      </c>
      <c r="G1079">
        <v>0.38188590680863799</v>
      </c>
      <c r="H1079">
        <v>1.03712359846894</v>
      </c>
      <c r="I1079">
        <v>1.78807124247555</v>
      </c>
    </row>
    <row r="1080" spans="1:9" x14ac:dyDescent="0.25">
      <c r="A1080">
        <v>74.8</v>
      </c>
      <c r="B1080">
        <v>1.2347483466890701</v>
      </c>
      <c r="C1080">
        <v>1.85833552752578</v>
      </c>
      <c r="D1080">
        <v>1.7815202757207376</v>
      </c>
      <c r="E1080">
        <v>1.73516055675993</v>
      </c>
      <c r="F1080">
        <v>0.728636544762988</v>
      </c>
      <c r="G1080">
        <v>0.38536279383067201</v>
      </c>
      <c r="H1080">
        <v>1.03555293154068</v>
      </c>
      <c r="I1080">
        <v>1.7877127306898399</v>
      </c>
    </row>
    <row r="1081" spans="1:9" x14ac:dyDescent="0.25">
      <c r="A1081">
        <v>75</v>
      </c>
      <c r="B1081">
        <v>1.25331682401875</v>
      </c>
      <c r="C1081">
        <v>1.90668457122893</v>
      </c>
      <c r="D1081">
        <v>1.7859503574406113</v>
      </c>
      <c r="E1081">
        <v>1.73340208813393</v>
      </c>
      <c r="F1081">
        <v>0.73160866079473696</v>
      </c>
      <c r="G1081">
        <v>0.38246496249270401</v>
      </c>
      <c r="H1081">
        <v>1.03753969125903</v>
      </c>
      <c r="I1081">
        <v>1.78758037343939</v>
      </c>
    </row>
    <row r="1082" spans="1:9" x14ac:dyDescent="0.25">
      <c r="A1082">
        <v>75.3</v>
      </c>
      <c r="B1082">
        <v>1.2593750093556999</v>
      </c>
      <c r="C1082">
        <v>1.9648003198039099</v>
      </c>
      <c r="D1082">
        <v>1.7834221185250505</v>
      </c>
      <c r="E1082">
        <v>1.7285922765727</v>
      </c>
      <c r="F1082">
        <v>0.73461266490594401</v>
      </c>
      <c r="G1082">
        <v>0.38534400006436498</v>
      </c>
      <c r="H1082">
        <v>1.0395100583871899</v>
      </c>
      <c r="I1082">
        <v>1.7877990260251999</v>
      </c>
    </row>
    <row r="1083" spans="1:9" x14ac:dyDescent="0.25">
      <c r="A1083">
        <v>75.400000000000006</v>
      </c>
      <c r="B1083">
        <v>1.27674054103046</v>
      </c>
      <c r="C1083">
        <v>2.0256099095525499</v>
      </c>
      <c r="D1083">
        <v>1.78913444327916</v>
      </c>
      <c r="E1083">
        <v>1.72970312926277</v>
      </c>
      <c r="F1083">
        <v>0.736656646241858</v>
      </c>
      <c r="G1083">
        <v>0.38362569225172299</v>
      </c>
      <c r="H1083">
        <v>1.0379865848130501</v>
      </c>
      <c r="I1083">
        <v>1.7879561405470401</v>
      </c>
    </row>
    <row r="1084" spans="1:9" x14ac:dyDescent="0.25">
      <c r="A1084">
        <v>75.5</v>
      </c>
      <c r="B1084">
        <v>1.29873291532895</v>
      </c>
      <c r="C1084">
        <v>2.0865875447923998</v>
      </c>
      <c r="D1084">
        <v>1.7859073139465291</v>
      </c>
      <c r="E1084">
        <v>1.7260592135570001</v>
      </c>
      <c r="F1084">
        <v>0.73827633389212199</v>
      </c>
      <c r="G1084">
        <v>0.38130953498870701</v>
      </c>
      <c r="H1084">
        <v>1.0409321640609901</v>
      </c>
      <c r="I1084">
        <v>1.7877716698144199</v>
      </c>
    </row>
    <row r="1085" spans="1:9" x14ac:dyDescent="0.25">
      <c r="A1085">
        <v>75.599999999999994</v>
      </c>
      <c r="B1085">
        <v>1.31072714139927</v>
      </c>
      <c r="C1085">
        <v>2.1439139315531901</v>
      </c>
      <c r="D1085">
        <v>1.7837913863953341</v>
      </c>
      <c r="E1085">
        <v>1.72212635997953</v>
      </c>
      <c r="F1085">
        <v>0.74174304007895497</v>
      </c>
      <c r="G1085">
        <v>0.38478098545054301</v>
      </c>
      <c r="H1085">
        <v>1.04303131566492</v>
      </c>
      <c r="I1085">
        <v>1.7877763265436</v>
      </c>
    </row>
    <row r="1086" spans="1:9" x14ac:dyDescent="0.25">
      <c r="A1086">
        <v>75.599999999999994</v>
      </c>
      <c r="B1086">
        <v>1.3211217013634999</v>
      </c>
      <c r="C1086">
        <v>2.2063324269473101</v>
      </c>
      <c r="D1086">
        <v>1.7821206191908305</v>
      </c>
      <c r="E1086">
        <v>1.7206831119805099</v>
      </c>
      <c r="F1086">
        <v>0.74084370689047296</v>
      </c>
      <c r="G1086">
        <v>0.38304401817676997</v>
      </c>
      <c r="H1086">
        <v>1.04448429491878</v>
      </c>
      <c r="I1086">
        <v>1.78797267532205</v>
      </c>
    </row>
    <row r="1087" spans="1:9" x14ac:dyDescent="0.25">
      <c r="A1087">
        <v>75.599999999999994</v>
      </c>
      <c r="B1087">
        <v>1.3362630503549</v>
      </c>
      <c r="C1087">
        <v>2.2748935043071601</v>
      </c>
      <c r="D1087">
        <v>1.7800737877748725</v>
      </c>
      <c r="E1087">
        <v>1.7184675344586899</v>
      </c>
      <c r="F1087">
        <v>0.742836139638266</v>
      </c>
      <c r="G1087">
        <v>0.384194009120567</v>
      </c>
      <c r="H1087">
        <v>1.0461246160014599</v>
      </c>
      <c r="I1087">
        <v>1.7880034125031601</v>
      </c>
    </row>
    <row r="1088" spans="1:9" x14ac:dyDescent="0.25">
      <c r="A1088">
        <v>75.599999999999994</v>
      </c>
      <c r="B1088">
        <v>1.36174669360784</v>
      </c>
      <c r="C1088">
        <v>2.33301228493014</v>
      </c>
      <c r="D1088">
        <v>1.7897710339021642</v>
      </c>
      <c r="E1088">
        <v>1.7156708239093901</v>
      </c>
      <c r="F1088">
        <v>0.74739547003625895</v>
      </c>
      <c r="G1088">
        <v>0.38015954404490998</v>
      </c>
      <c r="H1088">
        <v>1.04879158519756</v>
      </c>
      <c r="I1088">
        <v>1.7881117022563</v>
      </c>
    </row>
    <row r="1089" spans="1:9" x14ac:dyDescent="0.25">
      <c r="A1089">
        <v>75.599999999999994</v>
      </c>
      <c r="B1089">
        <v>1.3640786646665799</v>
      </c>
      <c r="C1089">
        <v>2.3884702575772798</v>
      </c>
      <c r="D1089">
        <v>1.7828636858255114</v>
      </c>
      <c r="E1089">
        <v>1.71385342047916</v>
      </c>
      <c r="F1089">
        <v>0.747449380356767</v>
      </c>
      <c r="G1089">
        <v>0.38130953498870701</v>
      </c>
      <c r="H1089">
        <v>1.0501415251414901</v>
      </c>
      <c r="I1089">
        <v>1.7881619536283599</v>
      </c>
    </row>
    <row r="1090" spans="1:9" x14ac:dyDescent="0.25">
      <c r="A1090">
        <v>75.599999999999994</v>
      </c>
      <c r="B1090">
        <v>1.3781076460508801</v>
      </c>
      <c r="C1090">
        <v>2.4485400454591599</v>
      </c>
      <c r="D1090">
        <v>1.7882418571387202</v>
      </c>
      <c r="E1090">
        <v>1.71585421392913</v>
      </c>
      <c r="F1090">
        <v>0.74753872363218099</v>
      </c>
      <c r="G1090">
        <v>0.38363099450674498</v>
      </c>
      <c r="H1090">
        <v>1.05038340940307</v>
      </c>
      <c r="I1090">
        <v>1.7882640994583301</v>
      </c>
    </row>
    <row r="1091" spans="1:9" x14ac:dyDescent="0.25">
      <c r="A1091">
        <v>75.599999999999994</v>
      </c>
      <c r="B1091">
        <v>1.38755257213382</v>
      </c>
      <c r="C1091">
        <v>2.51977406690159</v>
      </c>
      <c r="D1091">
        <v>1.7876754953744818</v>
      </c>
      <c r="E1091">
        <v>1.7160409683297599</v>
      </c>
      <c r="F1091">
        <v>0.74945731620718203</v>
      </c>
      <c r="G1091">
        <v>0.38131497154890698</v>
      </c>
      <c r="H1091">
        <v>1.0528196191497099</v>
      </c>
      <c r="I1091">
        <v>1.78820221238651</v>
      </c>
    </row>
    <row r="1092" spans="1:9" x14ac:dyDescent="0.25">
      <c r="A1092">
        <v>75.599999999999994</v>
      </c>
      <c r="B1092">
        <v>1.40099105009507</v>
      </c>
      <c r="C1092">
        <v>2.5965732446077801</v>
      </c>
      <c r="D1092">
        <v>1.785417977382227</v>
      </c>
      <c r="E1092">
        <v>1.71756500225633</v>
      </c>
      <c r="F1092">
        <v>0.75074565127222903</v>
      </c>
      <c r="G1092">
        <v>0.384194009120567</v>
      </c>
      <c r="H1092">
        <v>1.05430692594415</v>
      </c>
      <c r="I1092">
        <v>1.78848294610369</v>
      </c>
    </row>
    <row r="1093" spans="1:9" x14ac:dyDescent="0.25">
      <c r="A1093">
        <v>75.599999999999994</v>
      </c>
      <c r="B1093">
        <v>1.4078326912134</v>
      </c>
      <c r="C1093">
        <v>2.6681916045669598</v>
      </c>
      <c r="D1093">
        <v>1.7833700132427406</v>
      </c>
      <c r="E1093">
        <v>1.72310247798264</v>
      </c>
      <c r="F1093">
        <v>0.74891088878371204</v>
      </c>
      <c r="G1093">
        <v>0.37843049741704698</v>
      </c>
      <c r="H1093">
        <v>1.05563322912983</v>
      </c>
      <c r="I1093">
        <v>1.78860842709082</v>
      </c>
    </row>
    <row r="1094" spans="1:9" x14ac:dyDescent="0.25">
      <c r="A1094">
        <v>75.599999999999994</v>
      </c>
      <c r="B1094">
        <v>1.4178891086988501</v>
      </c>
      <c r="C1094">
        <v>2.7357128818252301</v>
      </c>
      <c r="D1094">
        <v>1.7848391556591752</v>
      </c>
      <c r="E1094">
        <v>1.72747867832747</v>
      </c>
      <c r="F1094">
        <v>0.751085361795094</v>
      </c>
      <c r="G1094">
        <v>0.38073591586484101</v>
      </c>
      <c r="H1094">
        <v>1.0575635204483</v>
      </c>
      <c r="I1094">
        <v>1.7885530225817601</v>
      </c>
    </row>
    <row r="1095" spans="1:9" x14ac:dyDescent="0.25">
      <c r="A1095">
        <v>75.599999999999994</v>
      </c>
      <c r="B1095">
        <v>1.4333689247666801</v>
      </c>
      <c r="C1095">
        <v>2.79728861536372</v>
      </c>
      <c r="D1095">
        <v>1.7852797851117528</v>
      </c>
      <c r="E1095">
        <v>1.7311426865461399</v>
      </c>
      <c r="F1095">
        <v>0.75284041254363598</v>
      </c>
      <c r="G1095">
        <v>0.38363099450674498</v>
      </c>
      <c r="H1095">
        <v>1.06006788396997</v>
      </c>
      <c r="I1095">
        <v>1.78842761974522</v>
      </c>
    </row>
    <row r="1096" spans="1:9" x14ac:dyDescent="0.25">
      <c r="A1096">
        <v>75.599999999999994</v>
      </c>
      <c r="B1096">
        <v>1.44480421381875</v>
      </c>
      <c r="C1096">
        <v>2.8686550601545</v>
      </c>
      <c r="D1096">
        <v>1.7817887311969867</v>
      </c>
      <c r="E1096">
        <v>1.73627940160587</v>
      </c>
      <c r="F1096">
        <v>0.753305006675414</v>
      </c>
      <c r="G1096">
        <v>0.38074135242503998</v>
      </c>
      <c r="H1096">
        <v>1.05548996181634</v>
      </c>
      <c r="I1096">
        <v>1.78833027706426</v>
      </c>
    </row>
    <row r="1097" spans="1:9" x14ac:dyDescent="0.25">
      <c r="A1097">
        <v>75.599999999999994</v>
      </c>
      <c r="B1097">
        <v>1.45795579787658</v>
      </c>
      <c r="C1097">
        <v>2.9517055539151502</v>
      </c>
      <c r="D1097">
        <v>1.7821772553672544</v>
      </c>
      <c r="E1097">
        <v>1.74307389365701</v>
      </c>
      <c r="F1097">
        <v>0.75459573006565095</v>
      </c>
      <c r="G1097">
        <v>0.38361495343650198</v>
      </c>
      <c r="H1097">
        <v>1.06039504416513</v>
      </c>
      <c r="I1097">
        <v>1.7880879912106999</v>
      </c>
    </row>
    <row r="1098" spans="1:9" x14ac:dyDescent="0.25">
      <c r="A1098">
        <v>75.599999999999994</v>
      </c>
      <c r="B1098">
        <v>1.4663053324608999</v>
      </c>
      <c r="C1098">
        <v>3.02691013548653</v>
      </c>
      <c r="D1098">
        <v>1.7838049790776758</v>
      </c>
      <c r="E1098">
        <v>1.7476819764974001</v>
      </c>
      <c r="F1098">
        <v>0.75707368205190295</v>
      </c>
      <c r="G1098">
        <v>0.37958592492104298</v>
      </c>
      <c r="H1098">
        <v>1.0598605692173999</v>
      </c>
      <c r="I1098">
        <v>1.7878781191839801</v>
      </c>
    </row>
    <row r="1099" spans="1:9" x14ac:dyDescent="0.25">
      <c r="A1099">
        <v>75.599999999999994</v>
      </c>
      <c r="B1099">
        <v>1.47999933220164</v>
      </c>
      <c r="C1099">
        <v>3.1110468824335098</v>
      </c>
      <c r="D1099">
        <v>1.7869278978456868</v>
      </c>
      <c r="E1099">
        <v>1.75097080918528</v>
      </c>
      <c r="F1099">
        <v>0.75778902806751303</v>
      </c>
      <c r="G1099">
        <v>0.38015954404490998</v>
      </c>
      <c r="H1099">
        <v>1.0613832626470301</v>
      </c>
      <c r="I1099">
        <v>1.78740772817092</v>
      </c>
    </row>
    <row r="1100" spans="1:9" x14ac:dyDescent="0.25">
      <c r="A1100">
        <v>75.599999999999994</v>
      </c>
      <c r="B1100">
        <v>1.49661455168366</v>
      </c>
      <c r="C1100">
        <v>3.1889876986254699</v>
      </c>
      <c r="D1100">
        <v>1.783693972171885</v>
      </c>
      <c r="E1100">
        <v>1.75847971581976</v>
      </c>
      <c r="F1100">
        <v>0.76111362103689095</v>
      </c>
      <c r="G1100">
        <v>0.38420736632667601</v>
      </c>
      <c r="H1100">
        <v>1.06320828094793</v>
      </c>
      <c r="I1100">
        <v>1.78734189917877</v>
      </c>
    </row>
    <row r="1101" spans="1:9" x14ac:dyDescent="0.25">
      <c r="A1101">
        <v>75.599999999999994</v>
      </c>
      <c r="B1101">
        <v>1.5169366492137999</v>
      </c>
      <c r="C1101">
        <v>3.2636925195435702</v>
      </c>
      <c r="D1101">
        <v>1.7907984141424929</v>
      </c>
      <c r="E1101">
        <v>1.7625457175958399</v>
      </c>
      <c r="F1101">
        <v>0.76495211811240105</v>
      </c>
      <c r="G1101">
        <v>0.38304677087283401</v>
      </c>
      <c r="H1101">
        <v>1.06662692554501</v>
      </c>
      <c r="I1101">
        <v>1.7870396378824001</v>
      </c>
    </row>
    <row r="1102" spans="1:9" x14ac:dyDescent="0.25">
      <c r="A1102">
        <v>75.599999999999994</v>
      </c>
      <c r="B1102">
        <v>1.54323176688195</v>
      </c>
      <c r="C1102">
        <v>3.3525146066876901</v>
      </c>
      <c r="D1102">
        <v>1.7826733882727273</v>
      </c>
      <c r="E1102">
        <v>1.7643536024714801</v>
      </c>
      <c r="F1102">
        <v>0.76720856107745095</v>
      </c>
      <c r="G1102">
        <v>0.38246771518876799</v>
      </c>
      <c r="H1102">
        <v>1.0706582502759501</v>
      </c>
      <c r="I1102">
        <v>1.78690591411295</v>
      </c>
    </row>
    <row r="1103" spans="1:9" x14ac:dyDescent="0.25">
      <c r="A1103">
        <v>75.599999999999994</v>
      </c>
      <c r="B1103">
        <v>1.5569170330103099</v>
      </c>
      <c r="C1103">
        <v>3.4326405818210302</v>
      </c>
      <c r="D1103">
        <v>1.7876041337921875</v>
      </c>
      <c r="E1103">
        <v>1.7657771680154399</v>
      </c>
      <c r="F1103">
        <v>0.76859567035858201</v>
      </c>
      <c r="G1103">
        <v>0.37901230579717599</v>
      </c>
      <c r="H1103">
        <v>1.0676831884789</v>
      </c>
      <c r="I1103">
        <v>1.7872034635758001</v>
      </c>
    </row>
    <row r="1104" spans="1:9" x14ac:dyDescent="0.25">
      <c r="A1104">
        <v>75.599999999999994</v>
      </c>
      <c r="B1104">
        <v>1.57697165642925</v>
      </c>
      <c r="C1104">
        <v>3.49089946119165</v>
      </c>
      <c r="D1104">
        <v>1.7882316626269639</v>
      </c>
      <c r="E1104">
        <v>1.7674569417522299</v>
      </c>
      <c r="F1104">
        <v>0.77118420053264702</v>
      </c>
      <c r="G1104">
        <v>0.37958592492104298</v>
      </c>
      <c r="H1104">
        <v>1.0699222380421001</v>
      </c>
      <c r="I1104">
        <v>1.7874691447175199</v>
      </c>
    </row>
    <row r="1105" spans="1:9" x14ac:dyDescent="0.25">
      <c r="A1105">
        <v>75.599999999999994</v>
      </c>
      <c r="B1105">
        <v>1.5879887007626701</v>
      </c>
      <c r="C1105">
        <v>3.53830075618021</v>
      </c>
      <c r="D1105">
        <v>1.780521213568621</v>
      </c>
      <c r="E1105">
        <v>1.7664625055330101</v>
      </c>
      <c r="F1105">
        <v>0.77213738648734398</v>
      </c>
      <c r="G1105">
        <v>0.381896645623859</v>
      </c>
      <c r="H1105">
        <v>1.0715891786110701</v>
      </c>
      <c r="I1105">
        <v>1.78772632505104</v>
      </c>
    </row>
    <row r="1106" spans="1:9" x14ac:dyDescent="0.25">
      <c r="A1106">
        <v>75.599999999999994</v>
      </c>
      <c r="B1106">
        <v>1.6038492136948801</v>
      </c>
      <c r="C1106">
        <v>3.5846706235943699</v>
      </c>
      <c r="D1106">
        <v>1.7846160091240653</v>
      </c>
      <c r="E1106">
        <v>1.76595060080292</v>
      </c>
      <c r="F1106">
        <v>0.77347102299401005</v>
      </c>
      <c r="G1106">
        <v>0.38304677087283401</v>
      </c>
      <c r="H1106">
        <v>1.0723521675552199</v>
      </c>
      <c r="I1106">
        <v>1.78769792933404</v>
      </c>
    </row>
    <row r="1107" spans="1:9" x14ac:dyDescent="0.25">
      <c r="A1107">
        <v>75.599999999999994</v>
      </c>
      <c r="B1107">
        <v>1.6155327641955</v>
      </c>
      <c r="C1107">
        <v>3.6341437231647</v>
      </c>
      <c r="D1107">
        <v>1.7840768327245102</v>
      </c>
      <c r="E1107">
        <v>1.7637592479047099</v>
      </c>
      <c r="F1107">
        <v>0.77691343557619497</v>
      </c>
      <c r="G1107">
        <v>0.38304133431263498</v>
      </c>
      <c r="H1107">
        <v>1.06746464328545</v>
      </c>
      <c r="I1107">
        <v>1.7877322705732399</v>
      </c>
    </row>
    <row r="1108" spans="1:9" x14ac:dyDescent="0.25">
      <c r="A1108">
        <v>75.599999999999994</v>
      </c>
      <c r="B1108">
        <v>1.6360252522226699</v>
      </c>
      <c r="C1108">
        <v>3.67992005374483</v>
      </c>
      <c r="D1108">
        <v>1.7863513415696921</v>
      </c>
      <c r="E1108">
        <v>1.7656638293621001</v>
      </c>
      <c r="F1108">
        <v>0.77878037336916495</v>
      </c>
      <c r="G1108">
        <v>0.38073591586484101</v>
      </c>
      <c r="H1108">
        <v>1.06846672128318</v>
      </c>
      <c r="I1108">
        <v>1.78740873499561</v>
      </c>
    </row>
    <row r="1109" spans="1:9" x14ac:dyDescent="0.25">
      <c r="A1109">
        <v>75.599999999999994</v>
      </c>
      <c r="B1109">
        <v>1.6524068243165599</v>
      </c>
      <c r="C1109">
        <v>3.7090881377136098</v>
      </c>
      <c r="D1109">
        <v>1.785171043653019</v>
      </c>
      <c r="E1109">
        <v>1.76352147804768</v>
      </c>
      <c r="F1109">
        <v>0.77952187625850899</v>
      </c>
      <c r="G1109">
        <v>0.38016229674097402</v>
      </c>
      <c r="H1109">
        <v>1.0691976963080001</v>
      </c>
      <c r="I1109">
        <v>1.7875074221409999</v>
      </c>
    </row>
    <row r="1110" spans="1:9" x14ac:dyDescent="0.25">
      <c r="A1110">
        <v>75.599999999999994</v>
      </c>
      <c r="B1110">
        <v>1.66458103144673</v>
      </c>
      <c r="C1110">
        <v>3.7590977036785702</v>
      </c>
      <c r="D1110">
        <v>1.7890857361674355</v>
      </c>
      <c r="E1110">
        <v>1.76411161485838</v>
      </c>
      <c r="F1110">
        <v>0.782644282333121</v>
      </c>
      <c r="G1110">
        <v>0.37958592492104298</v>
      </c>
      <c r="H1110">
        <v>1.0684405544789899</v>
      </c>
      <c r="I1110">
        <v>1.7874924524809199</v>
      </c>
    </row>
    <row r="1111" spans="1:9" x14ac:dyDescent="0.25">
      <c r="A1111">
        <v>75.599999999999994</v>
      </c>
      <c r="B1111">
        <v>1.6812465552774301</v>
      </c>
      <c r="C1111">
        <v>3.7768121219570001</v>
      </c>
      <c r="D1111">
        <v>1.7837664664777075</v>
      </c>
      <c r="E1111">
        <v>1.7632077684694101</v>
      </c>
      <c r="F1111">
        <v>0.78502913046948897</v>
      </c>
      <c r="G1111">
        <v>0.38362314269276399</v>
      </c>
      <c r="H1111">
        <v>1.06765387269722</v>
      </c>
      <c r="I1111">
        <v>1.78733382896145</v>
      </c>
    </row>
    <row r="1112" spans="1:9" x14ac:dyDescent="0.25">
      <c r="A1112">
        <v>75.5</v>
      </c>
      <c r="B1112">
        <v>1.7014465908168399</v>
      </c>
      <c r="C1112">
        <v>3.8141590448192102</v>
      </c>
      <c r="D1112">
        <v>1.7880436305212366</v>
      </c>
      <c r="E1112">
        <v>1.7607031709177701</v>
      </c>
      <c r="F1112">
        <v>0.78808832592087097</v>
      </c>
      <c r="G1112">
        <v>0.38304133431263498</v>
      </c>
      <c r="H1112">
        <v>1.0721501524631201</v>
      </c>
      <c r="I1112">
        <v>1.7875265794145401</v>
      </c>
    </row>
    <row r="1113" spans="1:9" x14ac:dyDescent="0.25">
      <c r="A1113">
        <v>75.7</v>
      </c>
      <c r="B1113">
        <v>1.7182527620336201</v>
      </c>
      <c r="C1113">
        <v>3.8676441158956898</v>
      </c>
      <c r="D1113">
        <v>1.7858438814289344</v>
      </c>
      <c r="E1113">
        <v>1.7614281372964999</v>
      </c>
      <c r="F1113">
        <v>0.79145909567809303</v>
      </c>
      <c r="G1113">
        <v>0.38189134336883701</v>
      </c>
      <c r="H1113">
        <v>1.0710144253251399</v>
      </c>
      <c r="I1113">
        <v>1.7878190110461301</v>
      </c>
    </row>
    <row r="1114" spans="1:9" x14ac:dyDescent="0.25">
      <c r="A1114">
        <v>76.400000000000006</v>
      </c>
      <c r="B1114">
        <v>1.7362652767281099</v>
      </c>
      <c r="C1114">
        <v>3.89310407364079</v>
      </c>
      <c r="D1114">
        <v>1.7827832624549895</v>
      </c>
      <c r="E1114">
        <v>1.76174061882888</v>
      </c>
      <c r="F1114">
        <v>0.79166825410004604</v>
      </c>
      <c r="G1114">
        <v>0.38188590680863799</v>
      </c>
      <c r="H1114">
        <v>1.07236006030426</v>
      </c>
      <c r="I1114">
        <v>1.7879299423759101</v>
      </c>
    </row>
    <row r="1115" spans="1:9" x14ac:dyDescent="0.25">
      <c r="A1115">
        <v>76.7</v>
      </c>
      <c r="B1115">
        <v>1.7485224529318999</v>
      </c>
      <c r="C1115">
        <v>3.9410703539402001</v>
      </c>
      <c r="D1115">
        <v>1.7882565825445904</v>
      </c>
      <c r="E1115">
        <v>1.7630883400256601</v>
      </c>
      <c r="F1115">
        <v>0.79310116235586303</v>
      </c>
      <c r="G1115">
        <v>0.38015954404490998</v>
      </c>
      <c r="H1115">
        <v>1.07444159568081</v>
      </c>
      <c r="I1115">
        <v>1.7881370552237601</v>
      </c>
    </row>
    <row r="1116" spans="1:9" x14ac:dyDescent="0.25">
      <c r="A1116">
        <v>76.900000000000006</v>
      </c>
      <c r="B1116">
        <v>1.75659280993602</v>
      </c>
      <c r="C1116">
        <v>3.9825626613697001</v>
      </c>
      <c r="D1116">
        <v>1.7868225545575385</v>
      </c>
      <c r="E1116">
        <v>1.7626031329107099</v>
      </c>
      <c r="F1116">
        <v>0.79509129007785895</v>
      </c>
      <c r="G1116">
        <v>0.38304952356889699</v>
      </c>
      <c r="H1116">
        <v>1.07258056094451</v>
      </c>
      <c r="I1116">
        <v>1.78821158089544</v>
      </c>
    </row>
    <row r="1117" spans="1:9" x14ac:dyDescent="0.25">
      <c r="A1117">
        <v>77.400000000000006</v>
      </c>
      <c r="B1117">
        <v>1.7697839169546601</v>
      </c>
      <c r="C1117">
        <v>4.0286467517265896</v>
      </c>
      <c r="D1117">
        <v>1.7850872221119118</v>
      </c>
      <c r="E1117">
        <v>1.7642051826639999</v>
      </c>
      <c r="F1117">
        <v>0.79521084298889699</v>
      </c>
      <c r="G1117">
        <v>0.38361495343650198</v>
      </c>
      <c r="H1117">
        <v>1.0750082250067301</v>
      </c>
      <c r="I1117">
        <v>1.78807767308152</v>
      </c>
    </row>
    <row r="1118" spans="1:9" x14ac:dyDescent="0.25">
      <c r="A1118">
        <v>78.2</v>
      </c>
      <c r="B1118">
        <v>1.7863592168597799</v>
      </c>
      <c r="C1118">
        <v>4.0482781909974097</v>
      </c>
      <c r="D1118">
        <v>1.7868214218340099</v>
      </c>
      <c r="E1118">
        <v>1.7658307102706601</v>
      </c>
      <c r="F1118">
        <v>0.79804841723173103</v>
      </c>
      <c r="G1118">
        <v>0.38131772424497001</v>
      </c>
      <c r="H1118">
        <v>1.0755140420921101</v>
      </c>
      <c r="I1118">
        <v>1.7879058716743399</v>
      </c>
    </row>
    <row r="1119" spans="1:9" x14ac:dyDescent="0.25">
      <c r="A1119">
        <v>80.5</v>
      </c>
      <c r="B1119">
        <v>1.8008138769912101</v>
      </c>
      <c r="C1119">
        <v>4.0627173649334303</v>
      </c>
      <c r="D1119">
        <v>1.7890211709263124</v>
      </c>
      <c r="E1119">
        <v>1.7675765575247699</v>
      </c>
      <c r="F1119">
        <v>0.80221055347377701</v>
      </c>
      <c r="G1119">
        <v>0.38188590680863799</v>
      </c>
      <c r="H1119">
        <v>1.07650561687496</v>
      </c>
      <c r="I1119">
        <v>1.7879160207817999</v>
      </c>
    </row>
    <row r="1120" spans="1:9" x14ac:dyDescent="0.25">
      <c r="A1120">
        <v>83.8</v>
      </c>
      <c r="B1120">
        <v>1.8142427753697501</v>
      </c>
      <c r="C1120">
        <v>4.0886137373845903</v>
      </c>
      <c r="D1120">
        <v>1.7837268211542108</v>
      </c>
      <c r="E1120">
        <v>1.76639387680058</v>
      </c>
      <c r="F1120">
        <v>0.80295456342036697</v>
      </c>
      <c r="G1120">
        <v>0.37901230579717599</v>
      </c>
      <c r="H1120">
        <v>1.07819742996072</v>
      </c>
      <c r="I1120">
        <v>1.7881910966252099</v>
      </c>
    </row>
    <row r="1121" spans="1:9" x14ac:dyDescent="0.25">
      <c r="A1121">
        <v>82.9</v>
      </c>
      <c r="B1121">
        <v>1.81679083250187</v>
      </c>
      <c r="C1121">
        <v>4.1147502829830902</v>
      </c>
      <c r="D1121">
        <v>1.788305289656315</v>
      </c>
      <c r="E1121">
        <v>1.7681079965884701</v>
      </c>
      <c r="F1121">
        <v>0.80495593577117897</v>
      </c>
      <c r="G1121">
        <v>0.38419676181663098</v>
      </c>
      <c r="H1121">
        <v>1.0803353616709199</v>
      </c>
      <c r="I1121">
        <v>1.78811390754683</v>
      </c>
    </row>
    <row r="1122" spans="1:9" x14ac:dyDescent="0.25">
      <c r="A1122">
        <v>82.6</v>
      </c>
      <c r="B1122">
        <v>1.83018725141514</v>
      </c>
      <c r="C1122">
        <v>4.1404162441389403</v>
      </c>
      <c r="D1122">
        <v>1.7848855973238429</v>
      </c>
      <c r="E1122">
        <v>1.7706427553641599</v>
      </c>
      <c r="F1122">
        <v>0.80668068369567503</v>
      </c>
      <c r="G1122">
        <v>0.38418857256036798</v>
      </c>
      <c r="H1122">
        <v>1.0822384647201599</v>
      </c>
      <c r="I1122">
        <v>1.7881840647006999</v>
      </c>
    </row>
    <row r="1123" spans="1:9" x14ac:dyDescent="0.25">
      <c r="A1123">
        <v>82.9</v>
      </c>
      <c r="B1123">
        <v>1.8410040075529399</v>
      </c>
      <c r="C1123">
        <v>4.1685630245419798</v>
      </c>
      <c r="D1123">
        <v>1.7817649440028887</v>
      </c>
      <c r="E1123">
        <v>1.7724258094263501</v>
      </c>
      <c r="F1123">
        <v>0.80791531121398197</v>
      </c>
      <c r="G1123">
        <v>0.38189134336883701</v>
      </c>
      <c r="H1123">
        <v>1.08444281391025</v>
      </c>
      <c r="I1123">
        <v>1.78827313603736</v>
      </c>
    </row>
    <row r="1124" spans="1:9" x14ac:dyDescent="0.25">
      <c r="A1124">
        <v>81.900000000000006</v>
      </c>
      <c r="B1124">
        <v>1.84874595899024</v>
      </c>
      <c r="C1124">
        <v>4.1937516695022898</v>
      </c>
      <c r="D1124">
        <v>1.7836837776601286</v>
      </c>
      <c r="E1124">
        <v>1.7744782647520601</v>
      </c>
      <c r="F1124">
        <v>0.80804789293302703</v>
      </c>
      <c r="G1124">
        <v>0.38361495343650198</v>
      </c>
      <c r="H1124">
        <v>1.0864515740389999</v>
      </c>
      <c r="I1124">
        <v>1.78845159608865</v>
      </c>
    </row>
    <row r="1125" spans="1:9" x14ac:dyDescent="0.25">
      <c r="A1125">
        <v>81.900000000000006</v>
      </c>
      <c r="B1125">
        <v>1.8506656427855801</v>
      </c>
      <c r="C1125">
        <v>4.2293944292715997</v>
      </c>
      <c r="D1125">
        <v>1.7826167520963034</v>
      </c>
      <c r="E1125">
        <v>1.77548338906461</v>
      </c>
      <c r="F1125">
        <v>0.80973035624135703</v>
      </c>
      <c r="G1125">
        <v>0.37786506754944199</v>
      </c>
      <c r="H1125">
        <v>1.0877002457571201</v>
      </c>
      <c r="I1125">
        <v>1.7884757711999999</v>
      </c>
    </row>
    <row r="1126" spans="1:9" x14ac:dyDescent="0.25">
      <c r="A1126">
        <v>81.900000000000006</v>
      </c>
      <c r="B1126">
        <v>1.85999925662508</v>
      </c>
      <c r="C1126">
        <v>4.2462046224102696</v>
      </c>
      <c r="D1126">
        <v>1.7844948077065184</v>
      </c>
      <c r="E1126">
        <v>1.7775303415652299</v>
      </c>
      <c r="F1126">
        <v>0.80979354029736195</v>
      </c>
      <c r="G1126">
        <v>0.38419676181663098</v>
      </c>
      <c r="H1126">
        <v>1.08782038691808</v>
      </c>
      <c r="I1126">
        <v>1.78842001653518</v>
      </c>
    </row>
    <row r="1127" spans="1:9" x14ac:dyDescent="0.25">
      <c r="A1127">
        <v>81.900000000000006</v>
      </c>
      <c r="B1127">
        <v>1.86791074914672</v>
      </c>
      <c r="C1127">
        <v>4.2638863458997101</v>
      </c>
      <c r="D1127">
        <v>1.7801496802512804</v>
      </c>
      <c r="E1127">
        <v>1.7779808715804299</v>
      </c>
      <c r="F1127">
        <v>0.81048100760913599</v>
      </c>
      <c r="G1127">
        <v>0.38418857256036798</v>
      </c>
      <c r="H1127">
        <v>1.0892719928941601</v>
      </c>
      <c r="I1127">
        <v>1.78861539600557</v>
      </c>
    </row>
    <row r="1128" spans="1:9" x14ac:dyDescent="0.25">
      <c r="A1128">
        <v>81.900000000000006</v>
      </c>
      <c r="B1128">
        <v>1.8760570504721401</v>
      </c>
      <c r="C1128">
        <v>4.2769832209471401</v>
      </c>
      <c r="D1128">
        <v>1.7798925520103162</v>
      </c>
      <c r="E1128">
        <v>1.7793399970987001</v>
      </c>
      <c r="F1128">
        <v>0.81154027596776501</v>
      </c>
      <c r="G1128">
        <v>0.38016773330117298</v>
      </c>
      <c r="H1128">
        <v>1.08910531872544</v>
      </c>
      <c r="I1128">
        <v>1.78866363722636</v>
      </c>
    </row>
    <row r="1129" spans="1:9" x14ac:dyDescent="0.25">
      <c r="A1129">
        <v>81.900000000000006</v>
      </c>
      <c r="B1129">
        <v>1.88706670046291</v>
      </c>
      <c r="C1129">
        <v>4.3029199843332302</v>
      </c>
      <c r="D1129">
        <v>1.7827447498550213</v>
      </c>
      <c r="E1129">
        <v>1.7795451593817699</v>
      </c>
      <c r="F1129">
        <v>0.811127108815764</v>
      </c>
      <c r="G1129">
        <v>0.38188590680863799</v>
      </c>
      <c r="H1129">
        <v>1.0908553202829001</v>
      </c>
      <c r="I1129">
        <v>1.78865011055267</v>
      </c>
    </row>
    <row r="1130" spans="1:9" x14ac:dyDescent="0.25">
      <c r="A1130">
        <v>81.900000000000006</v>
      </c>
      <c r="B1130">
        <v>1.89325487668791</v>
      </c>
      <c r="C1130">
        <v>4.3299716782932798</v>
      </c>
      <c r="D1130">
        <v>1.7901323727077483</v>
      </c>
      <c r="E1130">
        <v>1.78154162315622</v>
      </c>
      <c r="F1130">
        <v>0.81239582896714302</v>
      </c>
      <c r="G1130">
        <v>0.376136020921579</v>
      </c>
      <c r="H1130">
        <v>1.0916600930012199</v>
      </c>
      <c r="I1130">
        <v>1.7888995600095301</v>
      </c>
    </row>
    <row r="1131" spans="1:9" x14ac:dyDescent="0.25">
      <c r="A1131">
        <v>81.900000000000006</v>
      </c>
      <c r="B1131">
        <v>1.8993256739537601</v>
      </c>
      <c r="C1131">
        <v>4.3582087655377402</v>
      </c>
      <c r="D1131">
        <v>1.7836396014425182</v>
      </c>
      <c r="E1131">
        <v>1.78422093271889</v>
      </c>
      <c r="F1131">
        <v>0.81376771959302296</v>
      </c>
      <c r="G1131">
        <v>0.38246771518876799</v>
      </c>
      <c r="H1131">
        <v>1.0920668045607</v>
      </c>
      <c r="I1131">
        <v>1.78922932661655</v>
      </c>
    </row>
    <row r="1132" spans="1:9" x14ac:dyDescent="0.25">
      <c r="A1132">
        <v>81.900000000000006</v>
      </c>
      <c r="B1132">
        <v>1.9106471450240401</v>
      </c>
      <c r="C1132">
        <v>4.3945944486176698</v>
      </c>
      <c r="D1132">
        <v>1.7862969708403251</v>
      </c>
      <c r="E1132">
        <v>1.78535824068994</v>
      </c>
      <c r="F1132">
        <v>0.81448555062707095</v>
      </c>
      <c r="G1132">
        <v>0.38534400006436498</v>
      </c>
      <c r="H1132">
        <v>1.0920494896085999</v>
      </c>
      <c r="I1132">
        <v>1.78949769414011</v>
      </c>
    </row>
    <row r="1133" spans="1:9" x14ac:dyDescent="0.25">
      <c r="A1133">
        <v>81.900000000000006</v>
      </c>
      <c r="B1133">
        <v>1.9127533415506399</v>
      </c>
      <c r="C1133">
        <v>4.4236126050437603</v>
      </c>
      <c r="D1133">
        <v>1.7899794550314039</v>
      </c>
      <c r="E1133">
        <v>1.7871307684393301</v>
      </c>
      <c r="F1133">
        <v>0.815468109715908</v>
      </c>
      <c r="G1133">
        <v>0.38016773330117298</v>
      </c>
      <c r="H1133">
        <v>1.0922153996491299</v>
      </c>
      <c r="I1133">
        <v>1.7895390792781201</v>
      </c>
    </row>
    <row r="1134" spans="1:9" x14ac:dyDescent="0.25">
      <c r="A1134">
        <v>81.900000000000006</v>
      </c>
      <c r="B1134">
        <v>1.912675537028</v>
      </c>
      <c r="C1134">
        <v>4.44508208241297</v>
      </c>
      <c r="D1134">
        <v>1.7842863865772784</v>
      </c>
      <c r="E1134">
        <v>1.78708815297777</v>
      </c>
      <c r="F1134">
        <v>0.81815260177723703</v>
      </c>
      <c r="G1134">
        <v>0.38188590680863799</v>
      </c>
      <c r="H1134">
        <v>1.0923956624232001</v>
      </c>
      <c r="I1134">
        <v>1.7896517928301401</v>
      </c>
    </row>
    <row r="1135" spans="1:9" x14ac:dyDescent="0.25">
      <c r="A1135">
        <v>81.900000000000006</v>
      </c>
      <c r="B1135">
        <v>1.9202580054113301</v>
      </c>
      <c r="C1135">
        <v>4.4529523722842503</v>
      </c>
      <c r="D1135">
        <v>1.788125186615287</v>
      </c>
      <c r="E1135">
        <v>1.7872088796110399</v>
      </c>
      <c r="F1135">
        <v>0.81848525829394003</v>
      </c>
      <c r="G1135">
        <v>0.37670964004544599</v>
      </c>
      <c r="H1135">
        <v>1.0926286619552701</v>
      </c>
      <c r="I1135">
        <v>1.7895375159432001</v>
      </c>
    </row>
    <row r="1136" spans="1:9" x14ac:dyDescent="0.25">
      <c r="A1136">
        <v>81.900000000000006</v>
      </c>
      <c r="B1136">
        <v>1.9292501857734901</v>
      </c>
      <c r="C1136">
        <v>4.4788726138623103</v>
      </c>
      <c r="D1136">
        <v>1.7873277492512392</v>
      </c>
      <c r="E1136">
        <v>1.78794850271325</v>
      </c>
      <c r="F1136">
        <v>0.81908962887408199</v>
      </c>
      <c r="G1136">
        <v>0.38131228768477099</v>
      </c>
      <c r="H1136">
        <v>1.09285740577248</v>
      </c>
      <c r="I1136">
        <v>1.7896665675849699</v>
      </c>
    </row>
    <row r="1137" spans="1:9" x14ac:dyDescent="0.25">
      <c r="A1137">
        <v>81.900000000000006</v>
      </c>
      <c r="B1137">
        <v>1.93450487187081</v>
      </c>
      <c r="C1137">
        <v>4.5006779792661096</v>
      </c>
      <c r="D1137">
        <v>1.7859866045935224</v>
      </c>
      <c r="E1137">
        <v>1.78854531817465</v>
      </c>
      <c r="F1137">
        <v>0.82027292262218399</v>
      </c>
      <c r="G1137">
        <v>0.38476494438029901</v>
      </c>
      <c r="H1137">
        <v>1.0935814276510001</v>
      </c>
      <c r="I1137">
        <v>1.78988601550729</v>
      </c>
    </row>
    <row r="1138" spans="1:9" x14ac:dyDescent="0.25">
      <c r="A1138">
        <v>82.3</v>
      </c>
      <c r="B1138">
        <v>1.84397734338249</v>
      </c>
      <c r="C1138">
        <v>4.6271597890232901</v>
      </c>
      <c r="D1138">
        <v>1.7876245228157002</v>
      </c>
      <c r="E1138">
        <v>1.7882066453172001</v>
      </c>
      <c r="F1138">
        <v>0.820324524755906</v>
      </c>
      <c r="G1138">
        <v>0.38131497154890698</v>
      </c>
      <c r="H1138">
        <v>1.0145218003629899</v>
      </c>
      <c r="I1138">
        <v>1.7896830298766699</v>
      </c>
    </row>
    <row r="1139" spans="1:9" x14ac:dyDescent="0.25">
      <c r="A1139">
        <v>83.9</v>
      </c>
      <c r="B1139">
        <v>1.8539312307978799</v>
      </c>
      <c r="C1139">
        <v>4.6486931012212001</v>
      </c>
      <c r="D1139">
        <v>1.7825136742552119</v>
      </c>
      <c r="E1139">
        <v>1.7888802981083101</v>
      </c>
      <c r="F1139">
        <v>0.823366742391343</v>
      </c>
      <c r="G1139">
        <v>0.38073866856090399</v>
      </c>
      <c r="H1139">
        <v>1.0146777642510401</v>
      </c>
      <c r="I1139">
        <v>1.7897155873596</v>
      </c>
    </row>
    <row r="1140" spans="1:9" x14ac:dyDescent="0.25">
      <c r="A1140">
        <v>84.3</v>
      </c>
      <c r="B1140">
        <v>1.8618558818111499</v>
      </c>
      <c r="C1140">
        <v>4.6849600508401297</v>
      </c>
      <c r="D1140">
        <v>1.7817615458323033</v>
      </c>
      <c r="E1140">
        <v>1.7890655808052101</v>
      </c>
      <c r="F1140">
        <v>0.82472482845409101</v>
      </c>
      <c r="G1140">
        <v>0.37670964004544599</v>
      </c>
      <c r="H1140">
        <v>1.0148840886391499</v>
      </c>
      <c r="I1140">
        <v>1.7897452439397299</v>
      </c>
    </row>
    <row r="1141" spans="1:9" x14ac:dyDescent="0.25">
      <c r="A1141">
        <v>84</v>
      </c>
      <c r="B1141">
        <v>1.8660344439718899</v>
      </c>
      <c r="C1141">
        <v>4.7141480363021104</v>
      </c>
      <c r="D1141">
        <v>1.7891140542556474</v>
      </c>
      <c r="E1141">
        <v>1.78906373941823</v>
      </c>
      <c r="F1141">
        <v>0.82445626089829205</v>
      </c>
      <c r="G1141">
        <v>0.38131504038083502</v>
      </c>
      <c r="H1141">
        <v>1.01506854122725</v>
      </c>
      <c r="I1141">
        <v>1.7896270549055699</v>
      </c>
    </row>
    <row r="1142" spans="1:9" x14ac:dyDescent="0.25">
      <c r="A1142">
        <v>83.3</v>
      </c>
      <c r="B1142">
        <v>1.8741801796955799</v>
      </c>
      <c r="C1142">
        <v>4.7322137878274999</v>
      </c>
      <c r="D1142">
        <v>1.7816290171794715</v>
      </c>
      <c r="E1142">
        <v>1.7890939705601401</v>
      </c>
      <c r="F1142">
        <v>0.82496515736679499</v>
      </c>
      <c r="G1142">
        <v>0.38476494438029901</v>
      </c>
      <c r="H1142">
        <v>1.01526941572247</v>
      </c>
      <c r="I1142">
        <v>1.7895381751103401</v>
      </c>
    </row>
    <row r="1143" spans="1:9" x14ac:dyDescent="0.25">
      <c r="A1143">
        <v>81.7</v>
      </c>
      <c r="B1143">
        <v>1.88231647610943</v>
      </c>
      <c r="C1143">
        <v>4.7514095174865503</v>
      </c>
      <c r="D1143">
        <v>1.7834515693367909</v>
      </c>
      <c r="E1143">
        <v>1.78918818625346</v>
      </c>
      <c r="F1143">
        <v>0.82448998365126902</v>
      </c>
      <c r="G1143">
        <v>0.38246496249270401</v>
      </c>
      <c r="H1143">
        <v>1.01548246728248</v>
      </c>
      <c r="I1143">
        <v>1.7897724418184999</v>
      </c>
    </row>
    <row r="1144" spans="1:9" x14ac:dyDescent="0.25">
      <c r="A1144">
        <v>81</v>
      </c>
      <c r="B1144">
        <v>1.8865275085658899</v>
      </c>
      <c r="C1144">
        <v>4.7727576307849304</v>
      </c>
      <c r="D1144">
        <v>1.7878193512625982</v>
      </c>
      <c r="E1144">
        <v>1.7890124912516601</v>
      </c>
      <c r="F1144">
        <v>0.82470868779726902</v>
      </c>
      <c r="G1144">
        <v>0.38131228768477099</v>
      </c>
      <c r="H1144">
        <v>1.01567717541979</v>
      </c>
      <c r="I1144">
        <v>1.7899717113750999</v>
      </c>
    </row>
    <row r="1145" spans="1:9" x14ac:dyDescent="0.25">
      <c r="A1145">
        <v>81.3</v>
      </c>
      <c r="B1145">
        <v>1.89215975580539</v>
      </c>
      <c r="C1145">
        <v>4.8121989013328896</v>
      </c>
      <c r="D1145">
        <v>1.7885533561090514</v>
      </c>
      <c r="E1145">
        <v>1.7886403203121899</v>
      </c>
      <c r="F1145">
        <v>0.82632119393671299</v>
      </c>
      <c r="G1145">
        <v>0.37728325916931299</v>
      </c>
      <c r="H1145">
        <v>1.0158308152148601</v>
      </c>
      <c r="I1145">
        <v>1.7899654162640299</v>
      </c>
    </row>
    <row r="1146" spans="1:9" x14ac:dyDescent="0.25">
      <c r="A1146">
        <v>83</v>
      </c>
      <c r="B1146">
        <v>1.89677559845765</v>
      </c>
      <c r="C1146">
        <v>4.8337862259327098</v>
      </c>
      <c r="D1146">
        <v>1.7851110093060099</v>
      </c>
      <c r="E1146">
        <v>1.7891470253030901</v>
      </c>
      <c r="F1146">
        <v>0.82823575583916098</v>
      </c>
      <c r="G1146">
        <v>0.382465031324632</v>
      </c>
      <c r="H1146">
        <v>1.0160207565141199</v>
      </c>
      <c r="I1146">
        <v>1.7898813611506501</v>
      </c>
    </row>
    <row r="1147" spans="1:9" x14ac:dyDescent="0.25">
      <c r="A1147">
        <v>83.2</v>
      </c>
      <c r="B1147">
        <v>1.90577616554782</v>
      </c>
      <c r="C1147">
        <v>4.8398710585307301</v>
      </c>
      <c r="D1147">
        <v>1.7873402092100525</v>
      </c>
      <c r="E1147">
        <v>1.7901049380351299</v>
      </c>
      <c r="F1147">
        <v>0.82721914438264699</v>
      </c>
      <c r="G1147">
        <v>0.38360951687630201</v>
      </c>
      <c r="H1147">
        <v>1.01622352526364</v>
      </c>
      <c r="I1147">
        <v>1.78989236878209</v>
      </c>
    </row>
    <row r="1148" spans="1:9" x14ac:dyDescent="0.25">
      <c r="A1148">
        <v>82.4</v>
      </c>
      <c r="B1148">
        <v>1.9102049556180301</v>
      </c>
      <c r="C1148">
        <v>4.85725058822519</v>
      </c>
      <c r="D1148">
        <v>1.7857747852936974</v>
      </c>
      <c r="E1148">
        <v>1.7907056328942099</v>
      </c>
      <c r="F1148">
        <v>0.82886506829370399</v>
      </c>
      <c r="G1148">
        <v>0.38073591586484101</v>
      </c>
      <c r="H1148">
        <v>1.01642771048069</v>
      </c>
      <c r="I1148">
        <v>1.7899759323400599</v>
      </c>
    </row>
    <row r="1149" spans="1:9" x14ac:dyDescent="0.25">
      <c r="A1149">
        <v>83.5</v>
      </c>
      <c r="B1149">
        <v>1.9190512086937399</v>
      </c>
      <c r="C1149">
        <v>4.8867835267325503</v>
      </c>
      <c r="D1149">
        <v>1.7858472795995197</v>
      </c>
      <c r="E1149">
        <v>1.79090775888665</v>
      </c>
      <c r="F1149">
        <v>0.83120101700541005</v>
      </c>
      <c r="G1149">
        <v>0.38073866856090399</v>
      </c>
      <c r="H1149">
        <v>1.01665950828678</v>
      </c>
      <c r="I1149">
        <v>1.7900380497164901</v>
      </c>
    </row>
    <row r="1150" spans="1:9" x14ac:dyDescent="0.25">
      <c r="A1150">
        <v>84.9</v>
      </c>
      <c r="B1150">
        <v>1.9265644094209899</v>
      </c>
      <c r="C1150">
        <v>4.9177282300340899</v>
      </c>
      <c r="D1150">
        <v>1.7802278381747454</v>
      </c>
      <c r="E1150">
        <v>1.7911870507810199</v>
      </c>
      <c r="F1150">
        <v>0.83074133652505999</v>
      </c>
      <c r="G1150">
        <v>0.37843049741704599</v>
      </c>
      <c r="H1150">
        <v>1.0169818964865001</v>
      </c>
      <c r="I1150">
        <v>1.79019716285914</v>
      </c>
    </row>
    <row r="1151" spans="1:9" x14ac:dyDescent="0.25">
      <c r="A1151">
        <v>86.2</v>
      </c>
      <c r="B1151">
        <v>1.9307158379721301</v>
      </c>
      <c r="C1151">
        <v>4.92605219075765</v>
      </c>
      <c r="D1151">
        <v>1.7901538944547895</v>
      </c>
      <c r="E1151">
        <v>1.79116937560023</v>
      </c>
      <c r="F1151">
        <v>0.83027210101027005</v>
      </c>
      <c r="G1151">
        <v>0.382465031324632</v>
      </c>
      <c r="H1151">
        <v>1.01724937034755</v>
      </c>
      <c r="I1151">
        <v>1.7904628303579</v>
      </c>
    </row>
    <row r="1152" spans="1:9" x14ac:dyDescent="0.25">
      <c r="A1152">
        <v>88.1</v>
      </c>
      <c r="B1152">
        <v>1.93247588356524</v>
      </c>
      <c r="C1152">
        <v>4.94461096559714</v>
      </c>
      <c r="D1152">
        <v>1.7822486169495484</v>
      </c>
      <c r="E1152">
        <v>1.79127912934426</v>
      </c>
      <c r="F1152">
        <v>0.831617956217656</v>
      </c>
      <c r="G1152">
        <v>0.38418857256036798</v>
      </c>
      <c r="H1152">
        <v>1.01746228228378</v>
      </c>
      <c r="I1152">
        <v>1.7905947587064801</v>
      </c>
    </row>
    <row r="1153" spans="1:9" x14ac:dyDescent="0.25">
      <c r="A1153">
        <v>88.6</v>
      </c>
      <c r="B1153">
        <v>1.9345645162054099</v>
      </c>
      <c r="C1153">
        <v>4.9360948740169297</v>
      </c>
      <c r="D1153">
        <v>1.7814828958442979</v>
      </c>
      <c r="E1153">
        <v>1.7915568568735001</v>
      </c>
      <c r="F1153">
        <v>0.83254525051093298</v>
      </c>
      <c r="G1153">
        <v>0.38130953498870701</v>
      </c>
      <c r="H1153">
        <v>1.01760706072145</v>
      </c>
      <c r="I1153">
        <v>1.79070201498764</v>
      </c>
    </row>
    <row r="1154" spans="1:9" x14ac:dyDescent="0.25">
      <c r="A1154">
        <v>89.1</v>
      </c>
      <c r="B1154">
        <v>1.9402477028710701</v>
      </c>
      <c r="C1154">
        <v>4.9449564476084999</v>
      </c>
      <c r="D1154">
        <v>1.7839035260246532</v>
      </c>
      <c r="E1154">
        <v>1.7915600354738299</v>
      </c>
      <c r="F1154">
        <v>0.83159544805293895</v>
      </c>
      <c r="G1154">
        <v>0.38073866856090399</v>
      </c>
      <c r="H1154">
        <v>1.0178281130781599</v>
      </c>
      <c r="I1154">
        <v>1.79068274317231</v>
      </c>
    </row>
    <row r="1155" spans="1:9" x14ac:dyDescent="0.25">
      <c r="A1155">
        <v>90</v>
      </c>
      <c r="B1155">
        <v>1.9425735818825001</v>
      </c>
      <c r="C1155">
        <v>4.9476920437978302</v>
      </c>
      <c r="D1155">
        <v>1.7875055868452101</v>
      </c>
      <c r="E1155">
        <v>1.79121067105832</v>
      </c>
      <c r="F1155">
        <v>0.83327563799105697</v>
      </c>
      <c r="G1155">
        <v>0.37785412559711601</v>
      </c>
      <c r="H1155">
        <v>1.01803228176563</v>
      </c>
      <c r="I1155">
        <v>1.79084981405303</v>
      </c>
    </row>
    <row r="1156" spans="1:9" x14ac:dyDescent="0.25">
      <c r="A1156">
        <v>90.8</v>
      </c>
      <c r="B1156">
        <v>1.9453322118543399</v>
      </c>
      <c r="C1156">
        <v>4.9577426841548702</v>
      </c>
      <c r="D1156">
        <v>1.7808055271742687</v>
      </c>
      <c r="E1156">
        <v>1.7911736949974799</v>
      </c>
      <c r="F1156">
        <v>0.83257312651855597</v>
      </c>
      <c r="G1156">
        <v>0.381309603820636</v>
      </c>
      <c r="H1156">
        <v>1.0180526676762001</v>
      </c>
      <c r="I1156">
        <v>1.7908929102044699</v>
      </c>
    </row>
    <row r="1157" spans="1:9" x14ac:dyDescent="0.25">
      <c r="A1157">
        <v>91.8</v>
      </c>
      <c r="B1157">
        <v>1.94610063401438</v>
      </c>
      <c r="C1157">
        <v>4.9556034672834599</v>
      </c>
      <c r="D1157">
        <v>1.7893020863613747</v>
      </c>
      <c r="E1157">
        <v>1.79123380806654</v>
      </c>
      <c r="F1157">
        <v>0.83182934355096905</v>
      </c>
      <c r="G1157">
        <v>0.38418857256036798</v>
      </c>
      <c r="H1157">
        <v>1.0182689232419899</v>
      </c>
      <c r="I1157">
        <v>1.7910578970185</v>
      </c>
    </row>
    <row r="1158" spans="1:9" x14ac:dyDescent="0.25">
      <c r="A1158">
        <v>92.9</v>
      </c>
      <c r="B1158">
        <v>1.9457467116904399</v>
      </c>
      <c r="C1158">
        <v>4.9358180660117901</v>
      </c>
      <c r="D1158">
        <v>1.7799944971278792</v>
      </c>
      <c r="E1158">
        <v>1.7913253025632501</v>
      </c>
      <c r="F1158">
        <v>0.833321951199675</v>
      </c>
      <c r="G1158">
        <v>0.38130953498870701</v>
      </c>
      <c r="H1158">
        <v>1.0183662210595701</v>
      </c>
      <c r="I1158">
        <v>1.79115830606676</v>
      </c>
    </row>
    <row r="1159" spans="1:9" x14ac:dyDescent="0.25">
      <c r="A1159">
        <v>92.4</v>
      </c>
      <c r="B1159">
        <v>1.9471746241324099</v>
      </c>
      <c r="C1159">
        <v>4.9172228770787196</v>
      </c>
      <c r="D1159">
        <v>1.7804543828804409</v>
      </c>
      <c r="E1159">
        <v>1.7910919976563799</v>
      </c>
      <c r="F1159">
        <v>0.83393631419558301</v>
      </c>
      <c r="G1159">
        <v>0.38188865950470202</v>
      </c>
      <c r="H1159">
        <v>1.01840732707783</v>
      </c>
      <c r="I1159">
        <v>1.79117188650412</v>
      </c>
    </row>
    <row r="1160" spans="1:9" x14ac:dyDescent="0.25">
      <c r="A1160">
        <v>92</v>
      </c>
      <c r="B1160">
        <v>1.9474515013711899</v>
      </c>
      <c r="C1160">
        <v>4.9191775121743104</v>
      </c>
      <c r="D1160">
        <v>1.787956410809544</v>
      </c>
      <c r="E1160">
        <v>1.79134416433425</v>
      </c>
      <c r="F1160">
        <v>0.83233471666686498</v>
      </c>
      <c r="G1160">
        <v>0.37900955310111201</v>
      </c>
      <c r="H1160">
        <v>1.0184696053665501</v>
      </c>
      <c r="I1160">
        <v>1.7910774935024401</v>
      </c>
    </row>
    <row r="1161" spans="1:9" x14ac:dyDescent="0.25">
      <c r="A1161">
        <v>91.8</v>
      </c>
      <c r="B1161">
        <v>1.9496038014999799</v>
      </c>
      <c r="C1161">
        <v>4.9200665368205803</v>
      </c>
      <c r="D1161">
        <v>1.7890574180792236</v>
      </c>
      <c r="E1161">
        <v>1.7914565822211701</v>
      </c>
      <c r="F1161">
        <v>0.83347139695580696</v>
      </c>
      <c r="G1161">
        <v>0.380735984696769</v>
      </c>
      <c r="H1161">
        <v>1.0186139316320499</v>
      </c>
      <c r="I1161">
        <v>1.79092593277669</v>
      </c>
    </row>
    <row r="1162" spans="1:9" x14ac:dyDescent="0.25">
      <c r="A1162">
        <v>91.8</v>
      </c>
      <c r="B1162">
        <v>1.9493323818667601</v>
      </c>
      <c r="C1162">
        <v>4.9221698651340597</v>
      </c>
      <c r="D1162">
        <v>1.7851755745471329</v>
      </c>
      <c r="E1162">
        <v>1.7913868594840301</v>
      </c>
      <c r="F1162">
        <v>0.83482813598885397</v>
      </c>
      <c r="G1162">
        <v>0.38303858161657101</v>
      </c>
      <c r="H1162">
        <v>1.0187033211199901</v>
      </c>
      <c r="I1162">
        <v>1.7909274469791401</v>
      </c>
    </row>
    <row r="1163" spans="1:9" x14ac:dyDescent="0.25">
      <c r="A1163">
        <v>91.8</v>
      </c>
      <c r="B1163">
        <v>1.95061503067954</v>
      </c>
      <c r="C1163">
        <v>4.9107802767565802</v>
      </c>
      <c r="D1163">
        <v>1.7838831370011408</v>
      </c>
      <c r="E1163">
        <v>1.79143446708215</v>
      </c>
      <c r="F1163">
        <v>0.83256365485635797</v>
      </c>
      <c r="G1163">
        <v>0.38073316316877698</v>
      </c>
      <c r="H1163">
        <v>1.01868050320151</v>
      </c>
      <c r="I1163">
        <v>1.7908991031083901</v>
      </c>
    </row>
    <row r="1164" spans="1:9" x14ac:dyDescent="0.25">
      <c r="A1164">
        <v>91.7</v>
      </c>
      <c r="B1164">
        <v>1.9543343571056599</v>
      </c>
      <c r="C1164">
        <v>4.8959342249570801</v>
      </c>
      <c r="D1164">
        <v>1.7892964227437322</v>
      </c>
      <c r="E1164">
        <v>1.7911227009101101</v>
      </c>
      <c r="F1164">
        <v>0.83357325725670495</v>
      </c>
      <c r="G1164">
        <v>0.38016229674097402</v>
      </c>
      <c r="H1164">
        <v>1.01904249452622</v>
      </c>
      <c r="I1164">
        <v>1.79089497799924</v>
      </c>
    </row>
    <row r="1165" spans="1:9" x14ac:dyDescent="0.25">
      <c r="A1165">
        <v>91.7</v>
      </c>
      <c r="B1165">
        <v>1.9517301005969601</v>
      </c>
      <c r="C1165">
        <v>4.9044327564585704</v>
      </c>
      <c r="D1165">
        <v>1.7820266031379668</v>
      </c>
      <c r="E1165">
        <v>1.79090033011715</v>
      </c>
      <c r="F1165">
        <v>0.83558557970727798</v>
      </c>
      <c r="G1165">
        <v>0.37900955310111201</v>
      </c>
      <c r="H1165">
        <v>1.01910658596405</v>
      </c>
      <c r="I1165">
        <v>1.79094634924606</v>
      </c>
    </row>
    <row r="1166" spans="1:9" x14ac:dyDescent="0.25">
      <c r="A1166">
        <v>91</v>
      </c>
      <c r="B1166">
        <v>1.95128168561406</v>
      </c>
      <c r="C1166">
        <v>4.8868013637644303</v>
      </c>
      <c r="D1166">
        <v>1.7829520382607327</v>
      </c>
      <c r="E1166">
        <v>1.79121356697254</v>
      </c>
      <c r="F1166">
        <v>0.83238620326609103</v>
      </c>
      <c r="G1166">
        <v>0.379009621933041</v>
      </c>
      <c r="H1166">
        <v>1.0190472962344499</v>
      </c>
      <c r="I1166">
        <v>1.7908905142873599</v>
      </c>
    </row>
    <row r="1167" spans="1:9" x14ac:dyDescent="0.25">
      <c r="A1167">
        <v>90.7</v>
      </c>
      <c r="B1167">
        <v>1.9499352056961099</v>
      </c>
      <c r="C1167">
        <v>4.90628238661282</v>
      </c>
      <c r="D1167">
        <v>1.7903895009487125</v>
      </c>
      <c r="E1167">
        <v>1.7914027558041199</v>
      </c>
      <c r="F1167">
        <v>0.832067383022981</v>
      </c>
      <c r="G1167">
        <v>0.38189134336883701</v>
      </c>
      <c r="H1167">
        <v>1.01915400336747</v>
      </c>
      <c r="I1167">
        <v>1.7910579695181701</v>
      </c>
    </row>
    <row r="1168" spans="1:9" x14ac:dyDescent="0.25">
      <c r="A1168">
        <v>89.1</v>
      </c>
      <c r="B1168">
        <v>1.8388158073733301</v>
      </c>
      <c r="C1168">
        <v>4.9140477887655098</v>
      </c>
      <c r="D1168">
        <v>1.7817672094499457</v>
      </c>
      <c r="E1168">
        <v>1.7914055097172199</v>
      </c>
      <c r="F1168">
        <v>0.83300875783582995</v>
      </c>
      <c r="G1168">
        <v>0.37900411654091298</v>
      </c>
      <c r="H1168">
        <v>1.01983514076991</v>
      </c>
      <c r="I1168">
        <v>1.7911301533825399</v>
      </c>
    </row>
    <row r="1169" spans="1:9" x14ac:dyDescent="0.25">
      <c r="A1169">
        <v>89.5</v>
      </c>
      <c r="B1169">
        <v>1.8255108543318801</v>
      </c>
      <c r="C1169">
        <v>4.8837270191947999</v>
      </c>
      <c r="D1169">
        <v>1.7857238127349158</v>
      </c>
      <c r="E1169">
        <v>1.7914026914133601</v>
      </c>
      <c r="F1169">
        <v>0.82849714055278501</v>
      </c>
      <c r="G1169">
        <v>0.37901505849324002</v>
      </c>
      <c r="H1169">
        <v>1.0197295023669699</v>
      </c>
      <c r="I1169">
        <v>1.7908854706938599</v>
      </c>
    </row>
    <row r="1170" spans="1:9" x14ac:dyDescent="0.25">
      <c r="A1170">
        <v>89.1</v>
      </c>
      <c r="B1170">
        <v>1.82387583338703</v>
      </c>
      <c r="C1170">
        <v>4.8986316079538499</v>
      </c>
      <c r="D1170">
        <v>1.7887742371971043</v>
      </c>
      <c r="E1170">
        <v>1.79151371315867</v>
      </c>
      <c r="F1170">
        <v>0.82641045350890696</v>
      </c>
      <c r="G1170">
        <v>0.37843593397724601</v>
      </c>
      <c r="H1170">
        <v>1.0197220259673201</v>
      </c>
      <c r="I1170">
        <v>1.7908638387845</v>
      </c>
    </row>
    <row r="1171" spans="1:9" x14ac:dyDescent="0.25">
      <c r="A1171">
        <v>88.4</v>
      </c>
      <c r="B1171">
        <v>1.81859716321556</v>
      </c>
      <c r="C1171">
        <v>4.8823221829530796</v>
      </c>
      <c r="D1171">
        <v>1.782539726896367</v>
      </c>
      <c r="E1171">
        <v>1.79131439995958</v>
      </c>
      <c r="F1171">
        <v>0.82828463462572699</v>
      </c>
      <c r="G1171">
        <v>0.37958599375297097</v>
      </c>
      <c r="H1171">
        <v>1.0197835945039699</v>
      </c>
      <c r="I1171">
        <v>1.7908900909213901</v>
      </c>
    </row>
    <row r="1172" spans="1:9" x14ac:dyDescent="0.25">
      <c r="A1172">
        <v>87.6</v>
      </c>
      <c r="B1172">
        <v>1.81850364851572</v>
      </c>
      <c r="C1172">
        <v>4.8736329369369003</v>
      </c>
      <c r="D1172">
        <v>1.7874784014805267</v>
      </c>
      <c r="E1172">
        <v>1.7913497756138399</v>
      </c>
      <c r="F1172">
        <v>0.82715587134058699</v>
      </c>
      <c r="G1172">
        <v>0.38189134336883701</v>
      </c>
      <c r="H1172">
        <v>1.0197851390450099</v>
      </c>
      <c r="I1172">
        <v>1.7909099696602699</v>
      </c>
    </row>
    <row r="1173" spans="1:9" x14ac:dyDescent="0.25">
      <c r="A1173">
        <v>86.7</v>
      </c>
      <c r="B1173">
        <v>1.8168202900406001</v>
      </c>
      <c r="C1173">
        <v>4.8451755632598097</v>
      </c>
      <c r="D1173">
        <v>1.7838604825305711</v>
      </c>
      <c r="E1173">
        <v>1.7912576304294501</v>
      </c>
      <c r="F1173">
        <v>0.82504840425464299</v>
      </c>
      <c r="G1173">
        <v>0.37843049741704698</v>
      </c>
      <c r="H1173">
        <v>1.0197237757606601</v>
      </c>
      <c r="I1173">
        <v>1.79104231561579</v>
      </c>
    </row>
    <row r="1174" spans="1:9" x14ac:dyDescent="0.25">
      <c r="A1174">
        <v>85.6</v>
      </c>
      <c r="B1174">
        <v>1.81222977484251</v>
      </c>
      <c r="C1174">
        <v>4.8379640278966702</v>
      </c>
      <c r="D1174">
        <v>1.7892601755908211</v>
      </c>
      <c r="E1174">
        <v>1.79143586328009</v>
      </c>
      <c r="F1174">
        <v>0.82714382903104999</v>
      </c>
      <c r="G1174">
        <v>0.37670964004544599</v>
      </c>
      <c r="H1174">
        <v>1.0196069188413499</v>
      </c>
      <c r="I1174">
        <v>1.79110986767159</v>
      </c>
    </row>
    <row r="1175" spans="1:9" x14ac:dyDescent="0.25">
      <c r="A1175">
        <v>84.7</v>
      </c>
      <c r="B1175">
        <v>1.80996576001072</v>
      </c>
      <c r="C1175">
        <v>4.8391570381115798</v>
      </c>
      <c r="D1175">
        <v>1.7880153124330247</v>
      </c>
      <c r="E1175">
        <v>1.79151270733909</v>
      </c>
      <c r="F1175">
        <v>0.82586495634844703</v>
      </c>
      <c r="G1175">
        <v>0.379583172224979</v>
      </c>
      <c r="H1175">
        <v>1.0195856596399999</v>
      </c>
      <c r="I1175">
        <v>1.7909444102674299</v>
      </c>
    </row>
    <row r="1176" spans="1:9" x14ac:dyDescent="0.25">
      <c r="A1176">
        <v>84.3</v>
      </c>
      <c r="B1176">
        <v>1.8074095383242701</v>
      </c>
      <c r="C1176">
        <v>4.8448790572102398</v>
      </c>
      <c r="D1176">
        <v>1.7877445915097188</v>
      </c>
      <c r="E1176">
        <v>1.7914600958306901</v>
      </c>
      <c r="F1176">
        <v>0.82475599306720504</v>
      </c>
      <c r="G1176">
        <v>0.38015961287683803</v>
      </c>
      <c r="H1176">
        <v>1.0196093316556301</v>
      </c>
      <c r="I1176">
        <v>1.7908592632611799</v>
      </c>
    </row>
    <row r="1177" spans="1:9" x14ac:dyDescent="0.25">
      <c r="A1177">
        <v>84</v>
      </c>
      <c r="B1177">
        <v>1.80727236661909</v>
      </c>
      <c r="C1177">
        <v>4.86029090294792</v>
      </c>
      <c r="D1177">
        <v>1.7807817399801706</v>
      </c>
      <c r="E1177">
        <v>1.7916411189514601</v>
      </c>
      <c r="F1177">
        <v>0.82732905430749004</v>
      </c>
      <c r="G1177">
        <v>0.38074135242503998</v>
      </c>
      <c r="H1177">
        <v>1.0196182253538899</v>
      </c>
      <c r="I1177">
        <v>1.7908376003144399</v>
      </c>
    </row>
    <row r="1178" spans="1:9" x14ac:dyDescent="0.25">
      <c r="A1178">
        <v>83.8</v>
      </c>
      <c r="B1178">
        <v>1.8044037284043799</v>
      </c>
      <c r="C1178">
        <v>4.8672245420720204</v>
      </c>
      <c r="D1178">
        <v>1.7873775890864922</v>
      </c>
      <c r="E1178">
        <v>1.79166709803615</v>
      </c>
      <c r="F1178">
        <v>0.82604339581283204</v>
      </c>
      <c r="G1178">
        <v>0.38189120906365998</v>
      </c>
      <c r="H1178">
        <v>1.0194798741347399</v>
      </c>
      <c r="I1178">
        <v>1.7908350591532201</v>
      </c>
    </row>
    <row r="1179" spans="1:9" x14ac:dyDescent="0.25">
      <c r="A1179">
        <v>83.8</v>
      </c>
      <c r="B1179">
        <v>1.8026555052508799</v>
      </c>
      <c r="C1179">
        <v>4.8559971434540401</v>
      </c>
      <c r="D1179">
        <v>1.7810728499269892</v>
      </c>
      <c r="E1179">
        <v>1.79159165829606</v>
      </c>
      <c r="F1179">
        <v>0.82408274997593201</v>
      </c>
      <c r="G1179">
        <v>0.37671239274150897</v>
      </c>
      <c r="H1179">
        <v>1.0194837987796099</v>
      </c>
      <c r="I1179">
        <v>1.79090162880274</v>
      </c>
    </row>
    <row r="1180" spans="1:9" x14ac:dyDescent="0.25">
      <c r="A1180">
        <v>83.5</v>
      </c>
      <c r="B1180">
        <v>1.8036731211022801</v>
      </c>
      <c r="C1180">
        <v>4.8673184127280003</v>
      </c>
      <c r="D1180">
        <v>1.7904540661898358</v>
      </c>
      <c r="E1180">
        <v>1.7915592947672101</v>
      </c>
      <c r="F1180">
        <v>0.82608418067027301</v>
      </c>
      <c r="G1180">
        <v>0.380156791348846</v>
      </c>
      <c r="H1180">
        <v>1.01950675305404</v>
      </c>
      <c r="I1180">
        <v>1.79096137947405</v>
      </c>
    </row>
    <row r="1181" spans="1:9" x14ac:dyDescent="0.25">
      <c r="A1181">
        <v>82.9</v>
      </c>
      <c r="B1181">
        <v>1.8010073149904999</v>
      </c>
      <c r="C1181">
        <v>4.84945616265966</v>
      </c>
      <c r="D1181">
        <v>1.7892295920555521</v>
      </c>
      <c r="E1181">
        <v>1.7916758580801799</v>
      </c>
      <c r="F1181">
        <v>0.82457224129232998</v>
      </c>
      <c r="G1181">
        <v>0.380735984696769</v>
      </c>
      <c r="H1181">
        <v>1.0194447889677301</v>
      </c>
      <c r="I1181">
        <v>1.7909390660809299</v>
      </c>
    </row>
    <row r="1182" spans="1:9" x14ac:dyDescent="0.25">
      <c r="A1182">
        <v>82.4</v>
      </c>
      <c r="B1182">
        <v>1.79888987581032</v>
      </c>
      <c r="C1182">
        <v>4.82011317717709</v>
      </c>
      <c r="D1182">
        <v>1.7891661595379573</v>
      </c>
      <c r="E1182">
        <v>1.79156302514655</v>
      </c>
      <c r="F1182">
        <v>0.82209728683043104</v>
      </c>
      <c r="G1182">
        <v>0.37901230579717599</v>
      </c>
      <c r="H1182">
        <v>1.0193511390488501</v>
      </c>
      <c r="I1182">
        <v>1.7909145703918601</v>
      </c>
    </row>
    <row r="1183" spans="1:9" x14ac:dyDescent="0.25">
      <c r="A1183">
        <v>82.4</v>
      </c>
      <c r="B1183">
        <v>1.79549262432701</v>
      </c>
      <c r="C1183">
        <v>4.7927043035770804</v>
      </c>
      <c r="D1183">
        <v>1.7807205729096329</v>
      </c>
      <c r="E1183">
        <v>1.79149835958558</v>
      </c>
      <c r="F1183">
        <v>0.82533198947173603</v>
      </c>
      <c r="G1183">
        <v>0.38189120906365998</v>
      </c>
      <c r="H1183">
        <v>1.0193320124574199</v>
      </c>
      <c r="I1183">
        <v>1.79093717475863</v>
      </c>
    </row>
    <row r="1184" spans="1:9" x14ac:dyDescent="0.25">
      <c r="A1184">
        <v>82.4</v>
      </c>
      <c r="B1184">
        <v>1.7906755432728501</v>
      </c>
      <c r="C1184">
        <v>4.7643439409220401</v>
      </c>
      <c r="D1184">
        <v>1.7834730910838321</v>
      </c>
      <c r="E1184">
        <v>1.7911978511430799</v>
      </c>
      <c r="F1184">
        <v>0.82479414544379903</v>
      </c>
      <c r="G1184">
        <v>0.37671239274150897</v>
      </c>
      <c r="H1184">
        <v>1.0191243311226801</v>
      </c>
      <c r="I1184">
        <v>1.79092000110468</v>
      </c>
    </row>
    <row r="1185" spans="1:9" x14ac:dyDescent="0.25">
      <c r="A1185">
        <v>83.2</v>
      </c>
      <c r="B1185">
        <v>1.78295788005456</v>
      </c>
      <c r="C1185">
        <v>4.75198462375237</v>
      </c>
      <c r="D1185">
        <v>1.7799537190808541</v>
      </c>
      <c r="E1185">
        <v>1.7908762341140401</v>
      </c>
      <c r="F1185">
        <v>0.82050085471434797</v>
      </c>
      <c r="G1185">
        <v>0.380156791348846</v>
      </c>
      <c r="H1185">
        <v>1.0190219689259501</v>
      </c>
      <c r="I1185">
        <v>1.7909242698330201</v>
      </c>
    </row>
    <row r="1186" spans="1:9" x14ac:dyDescent="0.25">
      <c r="A1186">
        <v>83.3</v>
      </c>
      <c r="B1186">
        <v>1.78291062672908</v>
      </c>
      <c r="C1186">
        <v>4.74415998750729</v>
      </c>
      <c r="D1186">
        <v>1.7884582073326594</v>
      </c>
      <c r="E1186">
        <v>1.7904203823351501</v>
      </c>
      <c r="F1186">
        <v>0.82194377443659195</v>
      </c>
      <c r="G1186">
        <v>0.381309603820636</v>
      </c>
      <c r="H1186">
        <v>1.01894403165725</v>
      </c>
      <c r="I1186">
        <v>1.7907909028171001</v>
      </c>
    </row>
    <row r="1187" spans="1:9" x14ac:dyDescent="0.25">
      <c r="A1187">
        <v>82.6</v>
      </c>
      <c r="B1187">
        <v>1.7807890535422899</v>
      </c>
      <c r="C1187">
        <v>4.7332301021353196</v>
      </c>
      <c r="D1187">
        <v>1.7859662155700098</v>
      </c>
      <c r="E1187">
        <v>1.78951597237861</v>
      </c>
      <c r="F1187">
        <v>0.81925162925906903</v>
      </c>
      <c r="G1187">
        <v>0.37843593397724601</v>
      </c>
      <c r="H1187">
        <v>1.0190200995663901</v>
      </c>
      <c r="I1187">
        <v>1.7905498443296199</v>
      </c>
    </row>
    <row r="1188" spans="1:9" x14ac:dyDescent="0.25">
      <c r="A1188">
        <v>82.2</v>
      </c>
      <c r="B1188">
        <v>1.7773234305512</v>
      </c>
      <c r="C1188">
        <v>4.7223181008967199</v>
      </c>
      <c r="D1188">
        <v>1.7823199785318424</v>
      </c>
      <c r="E1188">
        <v>1.7892577723615899</v>
      </c>
      <c r="F1188">
        <v>0.81519935455641201</v>
      </c>
      <c r="G1188">
        <v>0.38074397081592698</v>
      </c>
      <c r="H1188">
        <v>1.0190443552159301</v>
      </c>
      <c r="I1188">
        <v>1.7903835059123301</v>
      </c>
    </row>
    <row r="1189" spans="1:9" x14ac:dyDescent="0.25">
      <c r="A1189">
        <v>82.4</v>
      </c>
      <c r="B1189">
        <v>1.7809781618800999</v>
      </c>
      <c r="C1189">
        <v>4.7049695803708698</v>
      </c>
      <c r="D1189">
        <v>1.7901425672195046</v>
      </c>
      <c r="E1189">
        <v>1.7885632335392501</v>
      </c>
      <c r="F1189">
        <v>0.81476425441121103</v>
      </c>
      <c r="G1189">
        <v>0.37613877361764297</v>
      </c>
      <c r="H1189">
        <v>1.01908181672001</v>
      </c>
      <c r="I1189">
        <v>1.7903488800601399</v>
      </c>
    </row>
    <row r="1190" spans="1:9" x14ac:dyDescent="0.25">
      <c r="A1190">
        <v>83.2</v>
      </c>
      <c r="B1190">
        <v>1.77917552793347</v>
      </c>
      <c r="C1190">
        <v>4.69447168666035</v>
      </c>
      <c r="D1190">
        <v>1.7832839262545763</v>
      </c>
      <c r="E1190">
        <v>1.78797208186477</v>
      </c>
      <c r="F1190">
        <v>0.814124302434033</v>
      </c>
      <c r="G1190">
        <v>0.38073316316877698</v>
      </c>
      <c r="H1190">
        <v>1.0191521953650899</v>
      </c>
      <c r="I1190">
        <v>1.7903788190690699</v>
      </c>
    </row>
    <row r="1191" spans="1:9" x14ac:dyDescent="0.25">
      <c r="A1191">
        <v>83.9</v>
      </c>
      <c r="B1191">
        <v>1.77228776907402</v>
      </c>
      <c r="C1191">
        <v>4.7059168394914597</v>
      </c>
      <c r="D1191">
        <v>1.7863683324226192</v>
      </c>
      <c r="E1191">
        <v>1.78739031025492</v>
      </c>
      <c r="F1191">
        <v>0.80908890362976904</v>
      </c>
      <c r="G1191">
        <v>0.381309603820636</v>
      </c>
      <c r="H1191">
        <v>1.0192652805757101</v>
      </c>
      <c r="I1191">
        <v>1.79031244308217</v>
      </c>
    </row>
    <row r="1192" spans="1:9" x14ac:dyDescent="0.25">
      <c r="A1192">
        <v>83.6</v>
      </c>
      <c r="B1192">
        <v>1.7658647059322199</v>
      </c>
      <c r="C1192">
        <v>4.6751899638052397</v>
      </c>
      <c r="D1192">
        <v>1.7902694322546939</v>
      </c>
      <c r="E1192">
        <v>1.78680649545121</v>
      </c>
      <c r="F1192">
        <v>0.81027436166057898</v>
      </c>
      <c r="G1192">
        <v>0.37958592492104298</v>
      </c>
      <c r="H1192">
        <v>1.0192838396922801</v>
      </c>
      <c r="I1192">
        <v>1.7904125093496499</v>
      </c>
    </row>
    <row r="1193" spans="1:9" x14ac:dyDescent="0.25">
      <c r="A1193">
        <v>83.5</v>
      </c>
      <c r="B1193">
        <v>1.76670463126479</v>
      </c>
      <c r="C1193">
        <v>4.6574923867497899</v>
      </c>
      <c r="D1193">
        <v>1.7811396806151694</v>
      </c>
      <c r="E1193">
        <v>1.7862563599977099</v>
      </c>
      <c r="F1193">
        <v>0.80774308082236601</v>
      </c>
      <c r="G1193">
        <v>0.38017035169205998</v>
      </c>
      <c r="H1193">
        <v>1.019335131479</v>
      </c>
      <c r="I1193">
        <v>1.79042834259006</v>
      </c>
    </row>
    <row r="1194" spans="1:9" x14ac:dyDescent="0.25">
      <c r="A1194">
        <v>83.4</v>
      </c>
      <c r="B1194">
        <v>1.8170606987897</v>
      </c>
      <c r="C1194">
        <v>4.53282776761906</v>
      </c>
      <c r="D1194">
        <v>1.7816686625029681</v>
      </c>
      <c r="E1194">
        <v>1.78604947436246</v>
      </c>
      <c r="F1194">
        <v>0.80240753123902497</v>
      </c>
      <c r="G1194">
        <v>0.379017811189303</v>
      </c>
      <c r="H1194">
        <v>1.0841089787910101</v>
      </c>
      <c r="I1194">
        <v>1.79048565473594</v>
      </c>
    </row>
    <row r="1195" spans="1:9" x14ac:dyDescent="0.25">
      <c r="A1195">
        <v>83.1</v>
      </c>
      <c r="B1195">
        <v>1.8063349375792299</v>
      </c>
      <c r="C1195">
        <v>4.51478449070824</v>
      </c>
      <c r="D1195">
        <v>1.785786112528982</v>
      </c>
      <c r="E1195">
        <v>1.7854049557231899</v>
      </c>
      <c r="F1195">
        <v>0.80341561293272601</v>
      </c>
      <c r="G1195">
        <v>0.38304388387159299</v>
      </c>
      <c r="H1195">
        <v>1.08276447985362</v>
      </c>
      <c r="I1195">
        <v>1.7906478253678699</v>
      </c>
    </row>
    <row r="1196" spans="1:9" x14ac:dyDescent="0.25">
      <c r="A1196">
        <v>82.7</v>
      </c>
      <c r="B1196">
        <v>1.79791308269761</v>
      </c>
      <c r="C1196">
        <v>4.4651827675295204</v>
      </c>
      <c r="D1196">
        <v>1.77994918818674</v>
      </c>
      <c r="E1196">
        <v>1.7852727292970401</v>
      </c>
      <c r="F1196">
        <v>0.80420100317183696</v>
      </c>
      <c r="G1196">
        <v>0.38131228768477099</v>
      </c>
      <c r="H1196">
        <v>1.08147752240852</v>
      </c>
      <c r="I1196">
        <v>1.79070541995431</v>
      </c>
    </row>
    <row r="1197" spans="1:9" x14ac:dyDescent="0.25">
      <c r="A1197">
        <v>82.4</v>
      </c>
      <c r="B1197">
        <v>1.79311909494939</v>
      </c>
      <c r="C1197">
        <v>4.44837670889377</v>
      </c>
      <c r="D1197">
        <v>1.7885057817208554</v>
      </c>
      <c r="E1197">
        <v>1.7856526755014801</v>
      </c>
      <c r="F1197">
        <v>0.80034586372717897</v>
      </c>
      <c r="G1197">
        <v>0.38073591586484101</v>
      </c>
      <c r="H1197">
        <v>1.0806249925865401</v>
      </c>
      <c r="I1197">
        <v>1.7908260540449299</v>
      </c>
    </row>
    <row r="1198" spans="1:9" x14ac:dyDescent="0.25">
      <c r="A1198">
        <v>82.2</v>
      </c>
      <c r="B1198">
        <v>1.78019843777919</v>
      </c>
      <c r="C1198">
        <v>4.4366877884500502</v>
      </c>
      <c r="D1198">
        <v>1.7899624641784768</v>
      </c>
      <c r="E1198">
        <v>1.7863222723760701</v>
      </c>
      <c r="F1198">
        <v>0.800673677768869</v>
      </c>
      <c r="G1198">
        <v>0.38017035169205998</v>
      </c>
      <c r="H1198">
        <v>1.0794381922826499</v>
      </c>
      <c r="I1198">
        <v>1.79091681574745</v>
      </c>
    </row>
    <row r="1199" spans="1:9" x14ac:dyDescent="0.25">
      <c r="A1199">
        <v>82</v>
      </c>
      <c r="B1199">
        <v>1.76177886932167</v>
      </c>
      <c r="C1199">
        <v>4.3978608564803103</v>
      </c>
      <c r="D1199">
        <v>1.7851268674354084</v>
      </c>
      <c r="E1199">
        <v>1.7868649026975001</v>
      </c>
      <c r="F1199">
        <v>0.79968777272569702</v>
      </c>
      <c r="G1199">
        <v>0.38132322963709703</v>
      </c>
      <c r="H1199">
        <v>1.0785438550870301</v>
      </c>
      <c r="I1199">
        <v>1.79074022843835</v>
      </c>
    </row>
    <row r="1200" spans="1:9" x14ac:dyDescent="0.25">
      <c r="A1200">
        <v>81.8</v>
      </c>
      <c r="B1200">
        <v>1.7517422161332901</v>
      </c>
      <c r="C1200">
        <v>4.3787704933362797</v>
      </c>
      <c r="D1200">
        <v>1.7872790421395148</v>
      </c>
      <c r="E1200">
        <v>1.7865052274192601</v>
      </c>
      <c r="F1200">
        <v>0.79376470457471804</v>
      </c>
      <c r="G1200">
        <v>0.38304663656765697</v>
      </c>
      <c r="H1200">
        <v>1.0774125275794599</v>
      </c>
      <c r="I1200">
        <v>1.7908857149924999</v>
      </c>
    </row>
    <row r="1201" spans="1:9" x14ac:dyDescent="0.25">
      <c r="A1201">
        <v>81.8</v>
      </c>
      <c r="B1201">
        <v>1.7379868320777201</v>
      </c>
      <c r="C1201">
        <v>4.3380133046103904</v>
      </c>
      <c r="D1201">
        <v>1.7835965579484361</v>
      </c>
      <c r="E1201">
        <v>1.78546454906837</v>
      </c>
      <c r="F1201">
        <v>0.79204100293180801</v>
      </c>
      <c r="G1201">
        <v>0.38188590680863799</v>
      </c>
      <c r="H1201">
        <v>1.07595258460631</v>
      </c>
      <c r="I1201">
        <v>1.7909765469474399</v>
      </c>
    </row>
    <row r="1202" spans="1:9" x14ac:dyDescent="0.25">
      <c r="A1202">
        <v>82.1</v>
      </c>
      <c r="B1202">
        <v>1.72713001323732</v>
      </c>
      <c r="C1202">
        <v>4.3123366142641402</v>
      </c>
      <c r="D1202">
        <v>1.7845888237593819</v>
      </c>
      <c r="E1202">
        <v>1.7851201785572901</v>
      </c>
      <c r="F1202">
        <v>0.79057108108492402</v>
      </c>
      <c r="G1202">
        <v>0.38130953498870701</v>
      </c>
      <c r="H1202">
        <v>1.0752740349307199</v>
      </c>
      <c r="I1202">
        <v>1.79091749883394</v>
      </c>
    </row>
    <row r="1203" spans="1:9" x14ac:dyDescent="0.25">
      <c r="A1203">
        <v>81.900000000000006</v>
      </c>
      <c r="B1203">
        <v>1.71523050720313</v>
      </c>
      <c r="C1203">
        <v>4.2974372198716404</v>
      </c>
      <c r="D1203">
        <v>1.7797554924633705</v>
      </c>
      <c r="E1203">
        <v>1.78505879621774</v>
      </c>
      <c r="F1203">
        <v>0.78647858352441902</v>
      </c>
      <c r="G1203">
        <v>0.37959673256819298</v>
      </c>
      <c r="H1203">
        <v>1.0740246927441699</v>
      </c>
      <c r="I1203">
        <v>1.7909004681660601</v>
      </c>
    </row>
    <row r="1204" spans="1:9" x14ac:dyDescent="0.25">
      <c r="A1204">
        <v>81.400000000000006</v>
      </c>
      <c r="B1204">
        <v>1.7072058834739701</v>
      </c>
      <c r="C1204">
        <v>4.2642545085449504</v>
      </c>
      <c r="D1204">
        <v>1.7896622924434302</v>
      </c>
      <c r="E1204">
        <v>1.78509421650428</v>
      </c>
      <c r="F1204">
        <v>0.78529760091952905</v>
      </c>
      <c r="G1204">
        <v>0.38189684876096402</v>
      </c>
      <c r="H1204">
        <v>1.07306394794636</v>
      </c>
      <c r="I1204">
        <v>1.7908018085055899</v>
      </c>
    </row>
    <row r="1205" spans="1:9" x14ac:dyDescent="0.25">
      <c r="A1205">
        <v>80.8</v>
      </c>
      <c r="B1205">
        <v>1.69791392217412</v>
      </c>
      <c r="C1205">
        <v>4.2192489858017899</v>
      </c>
      <c r="D1205">
        <v>1.7903962972898835</v>
      </c>
      <c r="E1205">
        <v>1.7830452331890201</v>
      </c>
      <c r="F1205">
        <v>0.78621736354387295</v>
      </c>
      <c r="G1205">
        <v>0.38304938926372101</v>
      </c>
      <c r="H1205">
        <v>1.07146756102581</v>
      </c>
      <c r="I1205">
        <v>1.7907985710716501</v>
      </c>
    </row>
    <row r="1206" spans="1:9" x14ac:dyDescent="0.25">
      <c r="A1206">
        <v>81.2</v>
      </c>
      <c r="B1206">
        <v>1.68534442551179</v>
      </c>
      <c r="C1206">
        <v>4.1894601210061602</v>
      </c>
      <c r="D1206">
        <v>1.7800885131807427</v>
      </c>
      <c r="E1206">
        <v>1.7836817483929699</v>
      </c>
      <c r="F1206">
        <v>0.78416870252026805</v>
      </c>
      <c r="G1206">
        <v>0.38130953498870701</v>
      </c>
      <c r="H1206">
        <v>1.0693761558981401</v>
      </c>
      <c r="I1206">
        <v>1.79065462172548</v>
      </c>
    </row>
    <row r="1207" spans="1:9" x14ac:dyDescent="0.25">
      <c r="A1207">
        <v>81.599999999999994</v>
      </c>
      <c r="B1207">
        <v>1.66410819219036</v>
      </c>
      <c r="C1207">
        <v>4.19118137637654</v>
      </c>
      <c r="D1207">
        <v>1.7814625068207854</v>
      </c>
      <c r="E1207">
        <v>1.78321159383494</v>
      </c>
      <c r="F1207">
        <v>0.784455955724493</v>
      </c>
      <c r="G1207">
        <v>0.38015410748471101</v>
      </c>
      <c r="H1207">
        <v>1.0683391599627801</v>
      </c>
      <c r="I1207">
        <v>1.79047175448916</v>
      </c>
    </row>
    <row r="1208" spans="1:9" x14ac:dyDescent="0.25">
      <c r="A1208">
        <v>81.5</v>
      </c>
      <c r="B1208">
        <v>1.6494643546158401</v>
      </c>
      <c r="C1208">
        <v>4.1635862601548501</v>
      </c>
      <c r="D1208">
        <v>1.7874025090041188</v>
      </c>
      <c r="E1208">
        <v>1.78279692441959</v>
      </c>
      <c r="F1208">
        <v>0.78005266715209698</v>
      </c>
      <c r="G1208">
        <v>0.37959673256819298</v>
      </c>
      <c r="H1208">
        <v>1.0667671042429601</v>
      </c>
      <c r="I1208">
        <v>1.7903909162882401</v>
      </c>
    </row>
    <row r="1209" spans="1:9" x14ac:dyDescent="0.25">
      <c r="A1209">
        <v>81.099999999999994</v>
      </c>
      <c r="B1209">
        <v>1.63399966259243</v>
      </c>
      <c r="C1209">
        <v>4.1663927446860001</v>
      </c>
      <c r="D1209">
        <v>1.7802402981335586</v>
      </c>
      <c r="E1209">
        <v>1.7819631027803899</v>
      </c>
      <c r="F1209">
        <v>0.77465926807594199</v>
      </c>
      <c r="G1209">
        <v>0.38247590444503099</v>
      </c>
      <c r="H1209">
        <v>1.0656784134455899</v>
      </c>
      <c r="I1209">
        <v>1.79030325286055</v>
      </c>
    </row>
    <row r="1210" spans="1:9" x14ac:dyDescent="0.25">
      <c r="A1210">
        <v>81.3</v>
      </c>
      <c r="B1210">
        <v>1.6184081838853199</v>
      </c>
      <c r="C1210">
        <v>4.1489219369360004</v>
      </c>
      <c r="D1210">
        <v>1.7834459057191485</v>
      </c>
      <c r="E1210">
        <v>1.7802431976689701</v>
      </c>
      <c r="F1210">
        <v>0.771303325334043</v>
      </c>
      <c r="G1210">
        <v>0.38362300838758701</v>
      </c>
      <c r="H1210">
        <v>1.0638957112393399</v>
      </c>
      <c r="I1210">
        <v>1.79032308831172</v>
      </c>
    </row>
    <row r="1211" spans="1:9" x14ac:dyDescent="0.25">
      <c r="A1211">
        <v>81.599999999999994</v>
      </c>
      <c r="B1211">
        <v>1.60687331821958</v>
      </c>
      <c r="C1211">
        <v>4.1374079881414598</v>
      </c>
      <c r="D1211">
        <v>1.7838219699306028</v>
      </c>
      <c r="E1211">
        <v>1.7805983342741301</v>
      </c>
      <c r="F1211">
        <v>0.77099588236359695</v>
      </c>
      <c r="G1211">
        <v>0.38130953498870701</v>
      </c>
      <c r="H1211">
        <v>1.06213574272969</v>
      </c>
      <c r="I1211">
        <v>1.7903742208467801</v>
      </c>
    </row>
    <row r="1212" spans="1:9" x14ac:dyDescent="0.25">
      <c r="A1212">
        <v>81.5</v>
      </c>
      <c r="B1212">
        <v>1.5982300075082101</v>
      </c>
      <c r="C1212">
        <v>4.1158425693581</v>
      </c>
      <c r="D1212">
        <v>1.7831242122370612</v>
      </c>
      <c r="E1212">
        <v>1.7798810735081301</v>
      </c>
      <c r="F1212">
        <v>0.77049801505547699</v>
      </c>
      <c r="G1212">
        <v>0.38072772660857801</v>
      </c>
      <c r="H1212">
        <v>1.0614531880670399</v>
      </c>
      <c r="I1212">
        <v>1.7903016132291201</v>
      </c>
    </row>
    <row r="1213" spans="1:9" x14ac:dyDescent="0.25">
      <c r="A1213">
        <v>81.3</v>
      </c>
      <c r="B1213">
        <v>1.58858291988647</v>
      </c>
      <c r="C1213">
        <v>4.0950418039364997</v>
      </c>
      <c r="D1213">
        <v>1.7864091104696445</v>
      </c>
      <c r="E1213">
        <v>1.78087016674554</v>
      </c>
      <c r="F1213">
        <v>0.76964863455687005</v>
      </c>
      <c r="G1213">
        <v>0.37959673256819298</v>
      </c>
      <c r="H1213">
        <v>1.0603672402080999</v>
      </c>
      <c r="I1213">
        <v>1.78980188616144</v>
      </c>
    </row>
    <row r="1214" spans="1:9" x14ac:dyDescent="0.25">
      <c r="A1214">
        <v>81.7</v>
      </c>
      <c r="B1214">
        <v>1.5782168871581299</v>
      </c>
      <c r="C1214">
        <v>4.0739502383186501</v>
      </c>
      <c r="D1214">
        <v>1.7808836850977336</v>
      </c>
      <c r="E1214">
        <v>1.7808888819819699</v>
      </c>
      <c r="F1214">
        <v>0.76959215050210095</v>
      </c>
      <c r="G1214">
        <v>0.38190228532116399</v>
      </c>
      <c r="H1214">
        <v>1.0593178414434099</v>
      </c>
      <c r="I1214">
        <v>1.7898507618660799</v>
      </c>
    </row>
    <row r="1215" spans="1:9" x14ac:dyDescent="0.25">
      <c r="A1215">
        <v>81.400000000000006</v>
      </c>
      <c r="B1215">
        <v>1.5683025615600199</v>
      </c>
      <c r="C1215">
        <v>4.0655498339393903</v>
      </c>
      <c r="D1215">
        <v>1.7838525534658718</v>
      </c>
      <c r="E1215">
        <v>1.78020664810424</v>
      </c>
      <c r="F1215">
        <v>0.76660412197384298</v>
      </c>
      <c r="G1215">
        <v>0.38189396175972401</v>
      </c>
      <c r="H1215">
        <v>1.0582832498746</v>
      </c>
      <c r="I1215">
        <v>1.7896377519161799</v>
      </c>
    </row>
    <row r="1216" spans="1:9" x14ac:dyDescent="0.25">
      <c r="A1216">
        <v>81.5</v>
      </c>
      <c r="B1216">
        <v>1.5511168407059199</v>
      </c>
      <c r="C1216">
        <v>4.0402559728499901</v>
      </c>
      <c r="D1216">
        <v>1.7900870637666093</v>
      </c>
      <c r="E1216">
        <v>1.7806360523312501</v>
      </c>
      <c r="F1216">
        <v>0.76265009584710497</v>
      </c>
      <c r="G1216">
        <v>0.38130953498870701</v>
      </c>
      <c r="H1216">
        <v>1.05734761277068</v>
      </c>
      <c r="I1216">
        <v>1.7897888589806099</v>
      </c>
    </row>
    <row r="1217" spans="1:9" x14ac:dyDescent="0.25">
      <c r="A1217">
        <v>82.1</v>
      </c>
      <c r="B1217">
        <v>1.53853334420326</v>
      </c>
      <c r="C1217">
        <v>4.0253618017628101</v>
      </c>
      <c r="D1217">
        <v>1.7901267090901058</v>
      </c>
      <c r="E1217">
        <v>1.7815667275148399</v>
      </c>
      <c r="F1217">
        <v>0.76226463762687502</v>
      </c>
      <c r="G1217">
        <v>0.38072772660857801</v>
      </c>
      <c r="H1217">
        <v>1.0559231233952</v>
      </c>
      <c r="I1217">
        <v>1.78994021461032</v>
      </c>
    </row>
    <row r="1218" spans="1:9" x14ac:dyDescent="0.25">
      <c r="A1218">
        <v>82.5</v>
      </c>
      <c r="B1218">
        <v>1.5294296268377501</v>
      </c>
      <c r="C1218">
        <v>3.9952480954419598</v>
      </c>
      <c r="D1218">
        <v>1.7809006759506607</v>
      </c>
      <c r="E1218">
        <v>1.7811022128862199</v>
      </c>
      <c r="F1218">
        <v>0.76134699997607302</v>
      </c>
      <c r="G1218">
        <v>0.38074672351199002</v>
      </c>
      <c r="H1218">
        <v>1.05462910429859</v>
      </c>
      <c r="I1218">
        <v>1.78990906615842</v>
      </c>
    </row>
    <row r="1219" spans="1:9" x14ac:dyDescent="0.25">
      <c r="A1219">
        <v>83.3</v>
      </c>
      <c r="B1219">
        <v>1.51281151844408</v>
      </c>
      <c r="C1219">
        <v>3.9843310667157601</v>
      </c>
      <c r="D1219">
        <v>1.7867104149282194</v>
      </c>
      <c r="E1219">
        <v>1.7805080568898399</v>
      </c>
      <c r="F1219">
        <v>0.75937782378965402</v>
      </c>
      <c r="G1219">
        <v>0.38247590444502999</v>
      </c>
      <c r="H1219">
        <v>1.0534807743194301</v>
      </c>
      <c r="I1219">
        <v>1.7899612292512199</v>
      </c>
    </row>
    <row r="1220" spans="1:9" x14ac:dyDescent="0.25">
      <c r="A1220">
        <v>83.4</v>
      </c>
      <c r="B1220">
        <v>1.49526025063241</v>
      </c>
      <c r="C1220">
        <v>3.9630138959177499</v>
      </c>
      <c r="D1220">
        <v>1.7831559284958585</v>
      </c>
      <c r="E1220">
        <v>1.7805212054880599</v>
      </c>
      <c r="F1220">
        <v>0.75992307246130797</v>
      </c>
      <c r="G1220">
        <v>0.38189396175972401</v>
      </c>
      <c r="H1220">
        <v>1.05123129208997</v>
      </c>
      <c r="I1220">
        <v>1.7901195004530699</v>
      </c>
    </row>
    <row r="1221" spans="1:9" x14ac:dyDescent="0.25">
      <c r="A1221">
        <v>83.3</v>
      </c>
      <c r="B1221">
        <v>1.4838831909864501</v>
      </c>
      <c r="C1221">
        <v>3.9388531893578098</v>
      </c>
      <c r="D1221">
        <v>1.7850940184530826</v>
      </c>
      <c r="E1221">
        <v>1.7800975695477801</v>
      </c>
      <c r="F1221">
        <v>0.75879274208178604</v>
      </c>
      <c r="G1221">
        <v>0.37958592492104298</v>
      </c>
      <c r="H1221">
        <v>1.05013345168281</v>
      </c>
      <c r="I1221">
        <v>1.78972743574402</v>
      </c>
    </row>
    <row r="1222" spans="1:9" x14ac:dyDescent="0.25">
      <c r="A1222">
        <v>83.8</v>
      </c>
      <c r="B1222">
        <v>1.4746585263401899</v>
      </c>
      <c r="C1222">
        <v>3.9213623305879701</v>
      </c>
      <c r="D1222">
        <v>1.7907599015425246</v>
      </c>
      <c r="E1222">
        <v>1.78091589831418</v>
      </c>
      <c r="F1222">
        <v>0.75896961351589198</v>
      </c>
      <c r="G1222">
        <v>0.38015410748471101</v>
      </c>
      <c r="H1222">
        <v>1.0491059062986701</v>
      </c>
      <c r="I1222">
        <v>1.7896535085951499</v>
      </c>
    </row>
    <row r="1223" spans="1:9" x14ac:dyDescent="0.25">
      <c r="A1223">
        <v>83.5</v>
      </c>
      <c r="B1223">
        <v>1.45638038679175</v>
      </c>
      <c r="C1223">
        <v>3.8850232182213902</v>
      </c>
      <c r="D1223">
        <v>1.7894436768024342</v>
      </c>
      <c r="E1223">
        <v>1.78003932827279</v>
      </c>
      <c r="F1223">
        <v>0.75845562965978297</v>
      </c>
      <c r="G1223">
        <v>0.38189671445578799</v>
      </c>
      <c r="H1223">
        <v>1.0473929592987801</v>
      </c>
      <c r="I1223">
        <v>1.7894720068171099</v>
      </c>
    </row>
    <row r="1224" spans="1:9" x14ac:dyDescent="0.25">
      <c r="A1224">
        <v>83.8</v>
      </c>
      <c r="B1224">
        <v>1.5472883145229901</v>
      </c>
      <c r="C1224">
        <v>3.85097071983918</v>
      </c>
      <c r="D1224">
        <v>1.7886892829324685</v>
      </c>
      <c r="E1224">
        <v>1.7794377186485899</v>
      </c>
      <c r="F1224">
        <v>0.75727319689199701</v>
      </c>
      <c r="G1224">
        <v>0.38305227626496102</v>
      </c>
      <c r="H1224">
        <v>1.0930453148050101</v>
      </c>
      <c r="I1224">
        <v>1.7892852812417801</v>
      </c>
    </row>
    <row r="1225" spans="1:9" x14ac:dyDescent="0.25">
      <c r="A1225">
        <v>84</v>
      </c>
      <c r="B1225">
        <v>1.55801687578294</v>
      </c>
      <c r="C1225">
        <v>3.8402843262036601</v>
      </c>
      <c r="D1225">
        <v>1.7797147144163454</v>
      </c>
      <c r="E1225">
        <v>1.7798762896859499</v>
      </c>
      <c r="F1225">
        <v>0.75716973089536199</v>
      </c>
      <c r="G1225">
        <v>0.38247033357965499</v>
      </c>
      <c r="H1225">
        <v>1.09130069813383</v>
      </c>
      <c r="I1225">
        <v>1.7894728256764301</v>
      </c>
    </row>
    <row r="1226" spans="1:9" x14ac:dyDescent="0.25">
      <c r="A1226">
        <v>84.8</v>
      </c>
      <c r="B1226">
        <v>1.5504586434027801</v>
      </c>
      <c r="C1226">
        <v>3.8074417539829</v>
      </c>
      <c r="D1226">
        <v>1.790388368225184</v>
      </c>
      <c r="E1226">
        <v>1.77962314499577</v>
      </c>
      <c r="F1226">
        <v>0.75478558672505702</v>
      </c>
      <c r="G1226">
        <v>0.37901230579717599</v>
      </c>
      <c r="H1226">
        <v>1.0913660834402099</v>
      </c>
      <c r="I1226">
        <v>1.7896233773507499</v>
      </c>
    </row>
    <row r="1227" spans="1:9" x14ac:dyDescent="0.25">
      <c r="A1227">
        <v>85.8</v>
      </c>
      <c r="B1227">
        <v>1.5451524663271901</v>
      </c>
      <c r="C1227">
        <v>3.78741574280795</v>
      </c>
      <c r="D1227">
        <v>1.7883075551033718</v>
      </c>
      <c r="E1227">
        <v>1.7802984016688299</v>
      </c>
      <c r="F1227">
        <v>0.75526581248362701</v>
      </c>
      <c r="G1227">
        <v>0.38015410748471101</v>
      </c>
      <c r="H1227">
        <v>1.0897661715700799</v>
      </c>
      <c r="I1227">
        <v>1.78947413323019</v>
      </c>
    </row>
    <row r="1228" spans="1:9" x14ac:dyDescent="0.25">
      <c r="A1228">
        <v>86.7</v>
      </c>
      <c r="B1228">
        <v>1.5321195485661401</v>
      </c>
      <c r="C1228">
        <v>3.76324892948919</v>
      </c>
      <c r="D1228">
        <v>1.7798302522162499</v>
      </c>
      <c r="E1228">
        <v>1.78075970584023</v>
      </c>
      <c r="F1228">
        <v>0.755037571895534</v>
      </c>
      <c r="G1228">
        <v>0.38017310438812302</v>
      </c>
      <c r="H1228">
        <v>1.0882276600047001</v>
      </c>
      <c r="I1228">
        <v>1.78943246166873</v>
      </c>
    </row>
    <row r="1229" spans="1:9" x14ac:dyDescent="0.25">
      <c r="A1229">
        <v>87.2</v>
      </c>
      <c r="B1229">
        <v>1.5204081222191801</v>
      </c>
      <c r="C1229">
        <v>3.72647975317591</v>
      </c>
      <c r="D1229">
        <v>1.780003558916107</v>
      </c>
      <c r="E1229">
        <v>1.78184716776149</v>
      </c>
      <c r="F1229">
        <v>0.75221951205104798</v>
      </c>
      <c r="G1229">
        <v>0.38190228532116399</v>
      </c>
      <c r="H1229">
        <v>1.08690078451556</v>
      </c>
      <c r="I1229">
        <v>1.78936695287643</v>
      </c>
    </row>
    <row r="1230" spans="1:9" x14ac:dyDescent="0.25">
      <c r="A1230">
        <v>88.2</v>
      </c>
      <c r="B1230">
        <v>1.5151554921441699</v>
      </c>
      <c r="C1230">
        <v>3.6948330210589999</v>
      </c>
      <c r="D1230">
        <v>1.788125186615287</v>
      </c>
      <c r="E1230">
        <v>1.7830250785770201</v>
      </c>
      <c r="F1230">
        <v>0.75300822954751001</v>
      </c>
      <c r="G1230">
        <v>0.38189671445578799</v>
      </c>
      <c r="H1230">
        <v>1.0873278099927199</v>
      </c>
      <c r="I1230">
        <v>1.7892269495587301</v>
      </c>
    </row>
    <row r="1231" spans="1:9" x14ac:dyDescent="0.25">
      <c r="A1231">
        <v>88.3</v>
      </c>
      <c r="B1231">
        <v>1.50186235113607</v>
      </c>
      <c r="C1231">
        <v>3.6688891208101002</v>
      </c>
      <c r="D1231">
        <v>1.7850487095119436</v>
      </c>
      <c r="E1231">
        <v>1.78400471204891</v>
      </c>
      <c r="F1231">
        <v>0.752836274236236</v>
      </c>
      <c r="G1231">
        <v>0.37901230579717599</v>
      </c>
      <c r="H1231">
        <v>1.0883246552199899</v>
      </c>
      <c r="I1231">
        <v>1.78960935113918</v>
      </c>
    </row>
    <row r="1232" spans="1:9" x14ac:dyDescent="0.25">
      <c r="A1232">
        <v>88.3</v>
      </c>
      <c r="B1232">
        <v>1.4921720469992601</v>
      </c>
      <c r="C1232">
        <v>3.6383420516184102</v>
      </c>
      <c r="D1232">
        <v>1.7865042592460365</v>
      </c>
      <c r="E1232">
        <v>1.78503575922566</v>
      </c>
      <c r="F1232">
        <v>0.75076629980141496</v>
      </c>
      <c r="G1232">
        <v>0.38015410748471101</v>
      </c>
      <c r="H1232">
        <v>1.09074455354217</v>
      </c>
      <c r="I1232">
        <v>1.78962066415207</v>
      </c>
    </row>
    <row r="1233" spans="1:9" x14ac:dyDescent="0.25">
      <c r="A1233">
        <v>87.2</v>
      </c>
      <c r="B1233">
        <v>1.47757041151045</v>
      </c>
      <c r="C1233">
        <v>3.5997945283650599</v>
      </c>
      <c r="D1233">
        <v>1.789483322125931</v>
      </c>
      <c r="E1233">
        <v>1.78517351621947</v>
      </c>
      <c r="F1233">
        <v>0.75075873421583394</v>
      </c>
      <c r="G1233">
        <v>0.379009621933041</v>
      </c>
      <c r="H1233">
        <v>1.0921681703414501</v>
      </c>
      <c r="I1233">
        <v>1.78982805235904</v>
      </c>
    </row>
    <row r="1234" spans="1:9" x14ac:dyDescent="0.25">
      <c r="A1234">
        <v>87.2</v>
      </c>
      <c r="B1234">
        <v>1.4652102378932601</v>
      </c>
      <c r="C1234">
        <v>3.56609812390196</v>
      </c>
      <c r="D1234">
        <v>1.7872858384806856</v>
      </c>
      <c r="E1234">
        <v>1.78538655080195</v>
      </c>
      <c r="F1234">
        <v>0.74934479981414404</v>
      </c>
      <c r="G1234">
        <v>0.38190228532116299</v>
      </c>
      <c r="H1234">
        <v>1.09055833051768</v>
      </c>
      <c r="I1234">
        <v>1.7897282271438</v>
      </c>
    </row>
    <row r="1235" spans="1:9" x14ac:dyDescent="0.25">
      <c r="A1235">
        <v>83.3</v>
      </c>
      <c r="B1235">
        <v>1.45141551760594</v>
      </c>
      <c r="C1235">
        <v>3.5465174712435701</v>
      </c>
      <c r="D1235">
        <v>1.7907123271543286</v>
      </c>
      <c r="E1235">
        <v>1.78575902466184</v>
      </c>
      <c r="F1235">
        <v>0.74654091715472104</v>
      </c>
      <c r="G1235">
        <v>0.38420213290358202</v>
      </c>
      <c r="H1235">
        <v>1.09538536607018</v>
      </c>
      <c r="I1235">
        <v>1.7896489984172701</v>
      </c>
    </row>
    <row r="1236" spans="1:9" x14ac:dyDescent="0.25">
      <c r="A1236">
        <v>78.400000000000006</v>
      </c>
      <c r="B1236">
        <v>1.43706970506757</v>
      </c>
      <c r="C1236">
        <v>3.5109365503253902</v>
      </c>
      <c r="D1236">
        <v>1.7879394199566168</v>
      </c>
      <c r="E1236">
        <v>1.7865432537386701</v>
      </c>
      <c r="F1236">
        <v>0.74584197970676402</v>
      </c>
      <c r="G1236">
        <v>0.37728869572951201</v>
      </c>
      <c r="H1236">
        <v>1.10044362542781</v>
      </c>
      <c r="I1236">
        <v>1.7894057796553899</v>
      </c>
    </row>
    <row r="1237" spans="1:9" x14ac:dyDescent="0.25">
      <c r="A1237">
        <v>78.400000000000006</v>
      </c>
      <c r="B1237">
        <v>1.43011677151479</v>
      </c>
      <c r="C1237">
        <v>3.5068806915864799</v>
      </c>
      <c r="D1237">
        <v>1.7886360449266301</v>
      </c>
      <c r="E1237">
        <v>1.7860106439129999</v>
      </c>
      <c r="F1237">
        <v>0.74496597713073198</v>
      </c>
      <c r="G1237">
        <v>0.38130409842850799</v>
      </c>
      <c r="H1237">
        <v>1.09936652086621</v>
      </c>
      <c r="I1237">
        <v>1.7893885956345399</v>
      </c>
    </row>
    <row r="1238" spans="1:9" x14ac:dyDescent="0.25">
      <c r="A1238">
        <v>74.8</v>
      </c>
      <c r="B1238">
        <v>1.41335998184141</v>
      </c>
      <c r="C1238">
        <v>3.5054643149565599</v>
      </c>
      <c r="D1238">
        <v>1.7868735271163199</v>
      </c>
      <c r="E1238">
        <v>1.7865371913477901</v>
      </c>
      <c r="F1238">
        <v>0.74121172015166903</v>
      </c>
      <c r="G1238">
        <v>0.379009621933041</v>
      </c>
      <c r="H1238">
        <v>1.0976437887925801</v>
      </c>
      <c r="I1238">
        <v>1.7894048733497501</v>
      </c>
    </row>
    <row r="1239" spans="1:9" x14ac:dyDescent="0.25">
      <c r="A1239">
        <v>74.8</v>
      </c>
      <c r="B1239">
        <v>1.40261965058247</v>
      </c>
      <c r="C1239">
        <v>3.4951628402771</v>
      </c>
      <c r="D1239">
        <v>1.7889407475557906</v>
      </c>
      <c r="E1239">
        <v>1.7863790347783099</v>
      </c>
      <c r="F1239">
        <v>0.74018914164995497</v>
      </c>
      <c r="G1239">
        <v>0.38362589538882802</v>
      </c>
      <c r="H1239">
        <v>1.0983062448369201</v>
      </c>
      <c r="I1239">
        <v>1.78950217112765</v>
      </c>
    </row>
    <row r="1240" spans="1:9" x14ac:dyDescent="0.25">
      <c r="A1240">
        <v>74.5</v>
      </c>
      <c r="B1240">
        <v>1.3978101200908899</v>
      </c>
      <c r="C1240">
        <v>3.4962608278738698</v>
      </c>
      <c r="D1240">
        <v>1.7896419034199178</v>
      </c>
      <c r="E1240">
        <v>1.78617605668339</v>
      </c>
      <c r="F1240">
        <v>0.74082948053592901</v>
      </c>
      <c r="G1240">
        <v>0.38362851377971502</v>
      </c>
      <c r="H1240">
        <v>1.0970158100715499</v>
      </c>
      <c r="I1240">
        <v>1.78946274743247</v>
      </c>
    </row>
    <row r="1241" spans="1:9" x14ac:dyDescent="0.25">
      <c r="A1241">
        <v>74.5</v>
      </c>
      <c r="B1241">
        <v>1.39433949516682</v>
      </c>
      <c r="C1241">
        <v>3.4870887004458799</v>
      </c>
      <c r="D1241">
        <v>1.785662645664378</v>
      </c>
      <c r="E1241">
        <v>1.7852273648149599</v>
      </c>
      <c r="F1241">
        <v>0.73679870135422798</v>
      </c>
      <c r="G1241">
        <v>0.37728869572951201</v>
      </c>
      <c r="H1241">
        <v>1.09558598800031</v>
      </c>
      <c r="I1241">
        <v>1.78926379480543</v>
      </c>
    </row>
    <row r="1242" spans="1:9" x14ac:dyDescent="0.25">
      <c r="A1242">
        <v>74.5</v>
      </c>
      <c r="B1242">
        <v>1.3930791372268201</v>
      </c>
      <c r="C1242">
        <v>3.4567738808806499</v>
      </c>
      <c r="D1242">
        <v>1.7818521637145814</v>
      </c>
      <c r="E1242">
        <v>1.7839884294297601</v>
      </c>
      <c r="F1242">
        <v>0.73850415099538702</v>
      </c>
      <c r="G1242">
        <v>0.38073047930464199</v>
      </c>
      <c r="H1242">
        <v>1.0937246544932899</v>
      </c>
      <c r="I1242">
        <v>1.78929575115985</v>
      </c>
    </row>
    <row r="1243" spans="1:9" x14ac:dyDescent="0.25">
      <c r="A1243">
        <v>74.5</v>
      </c>
      <c r="B1243">
        <v>1.4034863648317399</v>
      </c>
      <c r="C1243">
        <v>3.4336378158734</v>
      </c>
      <c r="D1243">
        <v>1.7876868226097664</v>
      </c>
      <c r="E1243">
        <v>1.7847463454958701</v>
      </c>
      <c r="F1243">
        <v>0.74035978033246597</v>
      </c>
      <c r="G1243">
        <v>0.37958324105690799</v>
      </c>
      <c r="H1243">
        <v>1.09486839313284</v>
      </c>
      <c r="I1243">
        <v>1.78930872578533</v>
      </c>
    </row>
    <row r="1244" spans="1:9" x14ac:dyDescent="0.25">
      <c r="A1244">
        <v>74.5</v>
      </c>
      <c r="B1244">
        <v>1.3957231979556699</v>
      </c>
      <c r="C1244">
        <v>3.4082530968709599</v>
      </c>
      <c r="D1244">
        <v>1.785615071276182</v>
      </c>
      <c r="E1244">
        <v>1.78394570151498</v>
      </c>
      <c r="F1244">
        <v>0.73781610992311497</v>
      </c>
      <c r="G1244">
        <v>0.38304952356889699</v>
      </c>
      <c r="H1244">
        <v>1.0941635262220499</v>
      </c>
      <c r="I1244">
        <v>1.7893156676451201</v>
      </c>
    </row>
    <row r="1245" spans="1:9" x14ac:dyDescent="0.25">
      <c r="A1245">
        <v>74.5</v>
      </c>
      <c r="B1245">
        <v>1.3850017283190701</v>
      </c>
      <c r="C1245">
        <v>3.3844046588366301</v>
      </c>
      <c r="D1245">
        <v>1.7824117291376491</v>
      </c>
      <c r="E1245">
        <v>1.78466345948715</v>
      </c>
      <c r="F1245">
        <v>0.73700887669181703</v>
      </c>
      <c r="G1245">
        <v>0.38189684876096402</v>
      </c>
      <c r="H1245">
        <v>1.09325351253312</v>
      </c>
      <c r="I1245">
        <v>1.78923316119452</v>
      </c>
    </row>
    <row r="1246" spans="1:9" x14ac:dyDescent="0.25">
      <c r="A1246">
        <v>74.5</v>
      </c>
      <c r="B1246">
        <v>1.38498962236246</v>
      </c>
      <c r="C1246">
        <v>3.3671276987966001</v>
      </c>
      <c r="D1246">
        <v>1.7809255958682872</v>
      </c>
      <c r="E1246">
        <v>1.7852461262057699</v>
      </c>
      <c r="F1246">
        <v>0.74074341572000701</v>
      </c>
      <c r="G1246">
        <v>0.37670688734938201</v>
      </c>
      <c r="H1246">
        <v>1.09618667383075</v>
      </c>
      <c r="I1246">
        <v>1.7890058564267399</v>
      </c>
    </row>
    <row r="1247" spans="1:9" x14ac:dyDescent="0.25">
      <c r="A1247">
        <v>74.5</v>
      </c>
      <c r="B1247">
        <v>1.39119137198362</v>
      </c>
      <c r="C1247">
        <v>3.3324236131579101</v>
      </c>
      <c r="D1247">
        <v>1.7821568663437417</v>
      </c>
      <c r="E1247">
        <v>1.78555063684139</v>
      </c>
      <c r="F1247">
        <v>0.73662844829694096</v>
      </c>
      <c r="G1247">
        <v>0.38015410748471101</v>
      </c>
      <c r="H1247">
        <v>1.0948365021373201</v>
      </c>
      <c r="I1247">
        <v>1.78905035187839</v>
      </c>
    </row>
    <row r="1248" spans="1:9" x14ac:dyDescent="0.25">
      <c r="A1248">
        <v>74.5</v>
      </c>
      <c r="B1248">
        <v>1.3816776655448</v>
      </c>
      <c r="C1248">
        <v>3.3194356226203001</v>
      </c>
      <c r="D1248">
        <v>1.7801372202924672</v>
      </c>
      <c r="E1248">
        <v>1.78563718321297</v>
      </c>
      <c r="F1248">
        <v>0.73606189352195295</v>
      </c>
      <c r="G1248">
        <v>0.37843325011311002</v>
      </c>
      <c r="H1248">
        <v>1.09284383861266</v>
      </c>
      <c r="I1248">
        <v>1.7887397873197799</v>
      </c>
    </row>
    <row r="1249" spans="1:9" x14ac:dyDescent="0.25">
      <c r="A1249">
        <v>74.5</v>
      </c>
      <c r="B1249">
        <v>1.3747858221575999</v>
      </c>
      <c r="C1249">
        <v>3.3035504129754698</v>
      </c>
      <c r="D1249">
        <v>1.7858178287877795</v>
      </c>
      <c r="E1249">
        <v>1.78696564048565</v>
      </c>
      <c r="F1249">
        <v>0.73719272898102395</v>
      </c>
      <c r="G1249">
        <v>0.38132047694103399</v>
      </c>
      <c r="H1249">
        <v>1.0922653252612999</v>
      </c>
      <c r="I1249">
        <v>1.78830682942134</v>
      </c>
    </row>
    <row r="1250" spans="1:9" x14ac:dyDescent="0.25">
      <c r="A1250">
        <v>74.7</v>
      </c>
      <c r="B1250">
        <v>1.36336939763785</v>
      </c>
      <c r="C1250">
        <v>3.29470555730179</v>
      </c>
      <c r="D1250">
        <v>1.7846046818887806</v>
      </c>
      <c r="E1250">
        <v>1.78594272537948</v>
      </c>
      <c r="F1250">
        <v>0.73276140960463998</v>
      </c>
      <c r="G1250">
        <v>0.38305227626496102</v>
      </c>
      <c r="H1250">
        <v>1.0896167866367701</v>
      </c>
      <c r="I1250">
        <v>1.78843497809944</v>
      </c>
    </row>
    <row r="1251" spans="1:9" x14ac:dyDescent="0.25">
      <c r="A1251">
        <v>74.400000000000006</v>
      </c>
      <c r="B1251">
        <v>1.34353265895953</v>
      </c>
      <c r="C1251">
        <v>3.2738277421994999</v>
      </c>
      <c r="D1251">
        <v>1.7823165803612571</v>
      </c>
      <c r="E1251">
        <v>1.78590161607925</v>
      </c>
      <c r="F1251">
        <v>0.72980587433978095</v>
      </c>
      <c r="G1251">
        <v>0.37843593397724601</v>
      </c>
      <c r="H1251">
        <v>1.0875837230397201</v>
      </c>
      <c r="I1251">
        <v>1.7882166878899299</v>
      </c>
    </row>
    <row r="1252" spans="1:9" x14ac:dyDescent="0.25">
      <c r="A1252">
        <v>74.099999999999994</v>
      </c>
      <c r="B1252">
        <v>1.33338579402862</v>
      </c>
      <c r="C1252">
        <v>3.2629707990699899</v>
      </c>
      <c r="D1252">
        <v>1.7838389607835301</v>
      </c>
      <c r="E1252">
        <v>1.78554742067881</v>
      </c>
      <c r="F1252">
        <v>0.73219249158718602</v>
      </c>
      <c r="G1252">
        <v>0.37958048836084402</v>
      </c>
      <c r="H1252">
        <v>1.0854693452328099</v>
      </c>
      <c r="I1252">
        <v>1.7877757693518801</v>
      </c>
    </row>
    <row r="1253" spans="1:9" x14ac:dyDescent="0.25">
      <c r="A1253">
        <v>74.5</v>
      </c>
      <c r="B1253">
        <v>1.3217292118708299</v>
      </c>
      <c r="C1253">
        <v>3.2273756517778498</v>
      </c>
      <c r="D1253">
        <v>1.7821002301673179</v>
      </c>
      <c r="E1253">
        <v>1.78512084592672</v>
      </c>
      <c r="F1253">
        <v>0.72811811046911201</v>
      </c>
      <c r="G1253">
        <v>0.37843325011311002</v>
      </c>
      <c r="H1253">
        <v>1.08310687794827</v>
      </c>
      <c r="I1253">
        <v>1.7876189477490201</v>
      </c>
    </row>
    <row r="1254" spans="1:9" x14ac:dyDescent="0.25">
      <c r="A1254">
        <v>74.2</v>
      </c>
      <c r="B1254">
        <v>1.3137942284961901</v>
      </c>
      <c r="C1254">
        <v>3.2062948866588599</v>
      </c>
      <c r="D1254">
        <v>1.7889180930852209</v>
      </c>
      <c r="E1254">
        <v>1.7847819044418201</v>
      </c>
      <c r="F1254">
        <v>0.72799018433243201</v>
      </c>
      <c r="G1254">
        <v>0.38016504943703699</v>
      </c>
      <c r="H1254">
        <v>1.08179527056976</v>
      </c>
      <c r="I1254">
        <v>1.78716381706995</v>
      </c>
    </row>
    <row r="1255" spans="1:9" x14ac:dyDescent="0.25">
      <c r="A1255">
        <v>73.900000000000006</v>
      </c>
      <c r="B1255">
        <v>1.33057228974427</v>
      </c>
      <c r="C1255">
        <v>3.1959970688578001</v>
      </c>
      <c r="D1255">
        <v>1.7886586993971998</v>
      </c>
      <c r="E1255">
        <v>1.7840483984961</v>
      </c>
      <c r="F1255">
        <v>0.728731769010596</v>
      </c>
      <c r="G1255">
        <v>0.38420495107289399</v>
      </c>
      <c r="H1255">
        <v>1.0816740799667099</v>
      </c>
      <c r="I1255">
        <v>1.78696794603346</v>
      </c>
    </row>
    <row r="1256" spans="1:9" x14ac:dyDescent="0.25">
      <c r="A1256">
        <v>73.5</v>
      </c>
      <c r="B1256">
        <v>1.3300687795877</v>
      </c>
      <c r="C1256">
        <v>3.1831064511494001</v>
      </c>
      <c r="D1256">
        <v>1.7893247408319441</v>
      </c>
      <c r="E1256">
        <v>1.78487239539401</v>
      </c>
      <c r="F1256">
        <v>0.72874620646584398</v>
      </c>
      <c r="G1256">
        <v>0.37901230579717599</v>
      </c>
      <c r="H1256">
        <v>1.0812027663847501</v>
      </c>
      <c r="I1256">
        <v>1.7868648328399901</v>
      </c>
    </row>
    <row r="1257" spans="1:9" x14ac:dyDescent="0.25">
      <c r="A1257">
        <v>73.900000000000006</v>
      </c>
      <c r="B1257">
        <v>1.33080345868797</v>
      </c>
      <c r="C1257">
        <v>3.1625305141031301</v>
      </c>
      <c r="D1257">
        <v>1.7856785037937768</v>
      </c>
      <c r="E1257">
        <v>1.78428305217766</v>
      </c>
      <c r="F1257">
        <v>0.728668697204085</v>
      </c>
      <c r="G1257">
        <v>0.37900686923697702</v>
      </c>
      <c r="H1257">
        <v>1.08131418983618</v>
      </c>
      <c r="I1257">
        <v>1.7862717550124401</v>
      </c>
    </row>
    <row r="1258" spans="1:9" x14ac:dyDescent="0.25">
      <c r="A1258">
        <v>73.900000000000006</v>
      </c>
      <c r="B1258">
        <v>1.32455202344658</v>
      </c>
      <c r="C1258">
        <v>3.1549710773952002</v>
      </c>
      <c r="D1258">
        <v>1.7828217750549578</v>
      </c>
      <c r="E1258">
        <v>1.7842961287429899</v>
      </c>
      <c r="F1258">
        <v>0.730704190104565</v>
      </c>
      <c r="G1258">
        <v>0.38073866856090399</v>
      </c>
      <c r="H1258">
        <v>1.0811603875006399</v>
      </c>
      <c r="I1258">
        <v>1.7865737713273599</v>
      </c>
    </row>
    <row r="1259" spans="1:9" x14ac:dyDescent="0.25">
      <c r="A1259">
        <v>73.5</v>
      </c>
      <c r="B1259">
        <v>1.3135677643627599</v>
      </c>
      <c r="C1259">
        <v>3.14299716386539</v>
      </c>
      <c r="D1259">
        <v>1.7836917067248281</v>
      </c>
      <c r="E1259">
        <v>1.7839708599214299</v>
      </c>
      <c r="F1259">
        <v>0.72855851288743401</v>
      </c>
      <c r="G1259">
        <v>0.38073866856090399</v>
      </c>
      <c r="H1259">
        <v>1.0806117094027401</v>
      </c>
      <c r="I1259">
        <v>1.7863635132558799</v>
      </c>
    </row>
    <row r="1260" spans="1:9" x14ac:dyDescent="0.25">
      <c r="A1260">
        <v>73.900000000000006</v>
      </c>
      <c r="B1260">
        <v>1.2955679761067</v>
      </c>
      <c r="C1260">
        <v>3.1213135818737499</v>
      </c>
      <c r="D1260">
        <v>1.7846035491652521</v>
      </c>
      <c r="E1260">
        <v>1.78413926347462</v>
      </c>
      <c r="F1260">
        <v>0.72363972805339705</v>
      </c>
      <c r="G1260">
        <v>0.38248134100522901</v>
      </c>
      <c r="H1260">
        <v>1.0788246418067799</v>
      </c>
      <c r="I1260">
        <v>1.7864377007535599</v>
      </c>
    </row>
    <row r="1261" spans="1:9" x14ac:dyDescent="0.25">
      <c r="A1261">
        <v>73.900000000000006</v>
      </c>
      <c r="B1261">
        <v>1.28417267954689</v>
      </c>
      <c r="C1261">
        <v>3.1091242646592598</v>
      </c>
      <c r="D1261">
        <v>1.7811464769563403</v>
      </c>
      <c r="E1261">
        <v>1.7843170564347399</v>
      </c>
      <c r="F1261">
        <v>0.722769966719079</v>
      </c>
      <c r="G1261">
        <v>0.37958592492104298</v>
      </c>
      <c r="H1261">
        <v>1.07630482624853</v>
      </c>
      <c r="I1261">
        <v>1.7866319930369201</v>
      </c>
    </row>
    <row r="1262" spans="1:9" x14ac:dyDescent="0.25">
      <c r="A1262">
        <v>73.900000000000006</v>
      </c>
      <c r="B1262">
        <v>1.2736640836007</v>
      </c>
      <c r="C1262">
        <v>3.0916736345633802</v>
      </c>
      <c r="D1262">
        <v>1.7858835267524311</v>
      </c>
      <c r="E1262">
        <v>1.78577687612322</v>
      </c>
      <c r="F1262">
        <v>0.72310100699495095</v>
      </c>
      <c r="G1262">
        <v>0.37785963098924302</v>
      </c>
      <c r="H1262">
        <v>1.07605182019329</v>
      </c>
      <c r="I1262">
        <v>1.7867115234671</v>
      </c>
    </row>
    <row r="1263" spans="1:9" x14ac:dyDescent="0.25">
      <c r="A1263">
        <v>73.900000000000006</v>
      </c>
      <c r="B1263">
        <v>1.2873329496941499</v>
      </c>
      <c r="C1263">
        <v>3.0653868355635399</v>
      </c>
      <c r="D1263">
        <v>1.7819575070027298</v>
      </c>
      <c r="E1263">
        <v>1.7866970698851801</v>
      </c>
      <c r="F1263">
        <v>0.72106530215625397</v>
      </c>
      <c r="G1263">
        <v>0.38073866856090399</v>
      </c>
      <c r="H1263">
        <v>1.07735442420606</v>
      </c>
      <c r="I1263">
        <v>1.7868933421411901</v>
      </c>
    </row>
    <row r="1264" spans="1:9" x14ac:dyDescent="0.25">
      <c r="A1264">
        <v>73.900000000000006</v>
      </c>
      <c r="B1264">
        <v>1.2976097270187099</v>
      </c>
      <c r="C1264">
        <v>3.03905013847523</v>
      </c>
      <c r="D1264">
        <v>1.7902365832723681</v>
      </c>
      <c r="E1264">
        <v>1.7872254066717199</v>
      </c>
      <c r="F1264">
        <v>0.72556897555444599</v>
      </c>
      <c r="G1264">
        <v>0.379009621933041</v>
      </c>
      <c r="H1264">
        <v>1.07643735707953</v>
      </c>
      <c r="I1264">
        <v>1.78699044399323</v>
      </c>
    </row>
    <row r="1265" spans="1:9" x14ac:dyDescent="0.25">
      <c r="A1265">
        <v>73.900000000000006</v>
      </c>
      <c r="B1265">
        <v>1.30057696000152</v>
      </c>
      <c r="C1265">
        <v>3.0094678633287302</v>
      </c>
      <c r="D1265">
        <v>1.7795062932871055</v>
      </c>
      <c r="E1265">
        <v>1.7878856912541099</v>
      </c>
      <c r="F1265">
        <v>0.72642271246601198</v>
      </c>
      <c r="G1265">
        <v>0.38305496012909601</v>
      </c>
      <c r="H1265">
        <v>1.07543193218121</v>
      </c>
      <c r="I1265">
        <v>1.7869797990348699</v>
      </c>
    </row>
    <row r="1266" spans="1:9" x14ac:dyDescent="0.25">
      <c r="A1266">
        <v>73.900000000000006</v>
      </c>
      <c r="B1266">
        <v>1.3088059947878301</v>
      </c>
      <c r="C1266">
        <v>2.9988158172011299</v>
      </c>
      <c r="D1266">
        <v>1.7808893487153761</v>
      </c>
      <c r="E1266">
        <v>1.7877358525406399</v>
      </c>
      <c r="F1266">
        <v>0.72539604894848597</v>
      </c>
      <c r="G1266">
        <v>0.37901230579717599</v>
      </c>
      <c r="H1266">
        <v>1.0690536647686799</v>
      </c>
      <c r="I1266">
        <v>1.7871259524237799</v>
      </c>
    </row>
    <row r="1267" spans="1:9" x14ac:dyDescent="0.25">
      <c r="A1267">
        <v>73.900000000000006</v>
      </c>
      <c r="B1267">
        <v>1.30235970279469</v>
      </c>
      <c r="C1267">
        <v>2.9754465312265799</v>
      </c>
      <c r="D1267">
        <v>1.7839737548834189</v>
      </c>
      <c r="E1267">
        <v>1.78785217225562</v>
      </c>
      <c r="F1267">
        <v>0.72544397465897803</v>
      </c>
      <c r="G1267">
        <v>0.379009621933041</v>
      </c>
      <c r="H1267">
        <v>1.0688110752072599</v>
      </c>
      <c r="I1267">
        <v>1.7868782124281</v>
      </c>
    </row>
    <row r="1268" spans="1:9" x14ac:dyDescent="0.25">
      <c r="A1268">
        <v>73.900000000000006</v>
      </c>
      <c r="B1268">
        <v>1.29086582405277</v>
      </c>
      <c r="C1268">
        <v>2.9564284844484598</v>
      </c>
      <c r="D1268">
        <v>1.7904155535898676</v>
      </c>
      <c r="E1268">
        <v>1.7880017323976301</v>
      </c>
      <c r="F1268">
        <v>0.72164184416922506</v>
      </c>
      <c r="G1268">
        <v>0.38073866856090399</v>
      </c>
      <c r="H1268">
        <v>1.06964245972031</v>
      </c>
      <c r="I1268">
        <v>1.7869880973073899</v>
      </c>
    </row>
    <row r="1269" spans="1:9" x14ac:dyDescent="0.25">
      <c r="A1269">
        <v>73.900000000000006</v>
      </c>
      <c r="B1269">
        <v>1.2543003082947399</v>
      </c>
      <c r="C1269">
        <v>2.9401978804542099</v>
      </c>
      <c r="D1269">
        <v>1.7809663739153123</v>
      </c>
      <c r="E1269">
        <v>1.7875066011237699</v>
      </c>
      <c r="F1269">
        <v>0.71846699813457604</v>
      </c>
      <c r="G1269">
        <v>0.379009621933041</v>
      </c>
      <c r="H1269">
        <v>1.0699208384840799</v>
      </c>
      <c r="I1269">
        <v>1.78755840333696</v>
      </c>
    </row>
    <row r="1270" spans="1:9" x14ac:dyDescent="0.25">
      <c r="A1270">
        <v>74.2</v>
      </c>
      <c r="B1270">
        <v>1.2489452614733101</v>
      </c>
      <c r="C1270">
        <v>2.9373509840179102</v>
      </c>
      <c r="D1270">
        <v>1.7902309196547257</v>
      </c>
      <c r="E1270">
        <v>1.7879334928758199</v>
      </c>
      <c r="F1270">
        <v>0.71716409004719905</v>
      </c>
      <c r="G1270">
        <v>0.38248134100522901</v>
      </c>
      <c r="H1270">
        <v>1.0685321291121701</v>
      </c>
      <c r="I1270">
        <v>1.78742962525911</v>
      </c>
    </row>
    <row r="1271" spans="1:9" x14ac:dyDescent="0.25">
      <c r="A1271">
        <v>74.2</v>
      </c>
      <c r="B1271">
        <v>1.2426613013989001</v>
      </c>
      <c r="C1271">
        <v>2.9165726537607202</v>
      </c>
      <c r="D1271">
        <v>1.7840009402481023</v>
      </c>
      <c r="E1271">
        <v>1.78865807108695</v>
      </c>
      <c r="F1271">
        <v>0.719772996499627</v>
      </c>
      <c r="G1271">
        <v>0.38015954404490998</v>
      </c>
      <c r="H1271">
        <v>1.06969834302943</v>
      </c>
      <c r="I1271">
        <v>1.78752945744998</v>
      </c>
    </row>
    <row r="1272" spans="1:9" x14ac:dyDescent="0.25">
      <c r="A1272">
        <v>73.7</v>
      </c>
      <c r="B1272">
        <v>1.24794943404409</v>
      </c>
      <c r="C1272">
        <v>2.9022803744846701</v>
      </c>
      <c r="D1272">
        <v>1.7869834012985821</v>
      </c>
      <c r="E1272">
        <v>1.7888170185046499</v>
      </c>
      <c r="F1272">
        <v>0.71705951886644304</v>
      </c>
      <c r="G1272">
        <v>0.380735984696769</v>
      </c>
      <c r="H1272">
        <v>1.0681732950493099</v>
      </c>
      <c r="I1272">
        <v>1.78738229189225</v>
      </c>
    </row>
    <row r="1273" spans="1:9" x14ac:dyDescent="0.25">
      <c r="A1273">
        <v>73</v>
      </c>
      <c r="B1273">
        <v>1.2423024069445601</v>
      </c>
      <c r="C1273">
        <v>2.8880354854299002</v>
      </c>
      <c r="D1273">
        <v>1.7823222439788995</v>
      </c>
      <c r="E1273">
        <v>1.7889046428377899</v>
      </c>
      <c r="F1273">
        <v>0.71687344030115197</v>
      </c>
      <c r="G1273">
        <v>0.38016229674097402</v>
      </c>
      <c r="H1273">
        <v>1.0669874626445499</v>
      </c>
      <c r="I1273">
        <v>1.7873121953191899</v>
      </c>
    </row>
    <row r="1274" spans="1:9" x14ac:dyDescent="0.25">
      <c r="A1274">
        <v>73</v>
      </c>
      <c r="B1274">
        <v>1.2364757846444301</v>
      </c>
      <c r="C1274">
        <v>2.8803502183060998</v>
      </c>
      <c r="D1274">
        <v>1.7893745806671972</v>
      </c>
      <c r="E1274">
        <v>1.7883410442335099</v>
      </c>
      <c r="F1274">
        <v>0.71668946960145097</v>
      </c>
      <c r="G1274">
        <v>0.37843325011311002</v>
      </c>
      <c r="H1274">
        <v>1.06632959652821</v>
      </c>
      <c r="I1274">
        <v>1.7871864849352099</v>
      </c>
    </row>
    <row r="1275" spans="1:9" x14ac:dyDescent="0.25">
      <c r="A1275">
        <v>73</v>
      </c>
      <c r="B1275">
        <v>1.2304623001653101</v>
      </c>
      <c r="C1275">
        <v>2.8585890660812501</v>
      </c>
      <c r="D1275">
        <v>1.7819314543615747</v>
      </c>
      <c r="E1275">
        <v>1.7882933396093801</v>
      </c>
      <c r="F1275">
        <v>0.71122772924841304</v>
      </c>
      <c r="G1275">
        <v>0.38306039668929598</v>
      </c>
      <c r="H1275">
        <v>1.06523228746335</v>
      </c>
      <c r="I1275">
        <v>1.7870805524178499</v>
      </c>
    </row>
    <row r="1276" spans="1:9" x14ac:dyDescent="0.25">
      <c r="A1276">
        <v>72.8</v>
      </c>
      <c r="B1276">
        <v>1.21875674103298</v>
      </c>
      <c r="C1276">
        <v>2.8525714480800302</v>
      </c>
      <c r="D1276">
        <v>1.7826224157139459</v>
      </c>
      <c r="E1276">
        <v>1.7878360016942501</v>
      </c>
      <c r="F1276">
        <v>0.70972064013827496</v>
      </c>
      <c r="G1276">
        <v>0.38073316316877698</v>
      </c>
      <c r="H1276">
        <v>1.0636381494890501</v>
      </c>
      <c r="I1276">
        <v>1.7869332270882401</v>
      </c>
    </row>
    <row r="1277" spans="1:9" x14ac:dyDescent="0.25">
      <c r="A1277">
        <v>72.8</v>
      </c>
      <c r="B1277">
        <v>1.21237867372358</v>
      </c>
      <c r="C1277">
        <v>2.8358534263517998</v>
      </c>
      <c r="D1277">
        <v>1.783351889666285</v>
      </c>
      <c r="E1277">
        <v>1.7882343611497</v>
      </c>
      <c r="F1277">
        <v>0.70842855460518495</v>
      </c>
      <c r="G1277">
        <v>0.38016236557290201</v>
      </c>
      <c r="H1277">
        <v>1.0634752854212699</v>
      </c>
      <c r="I1277">
        <v>1.78711128568031</v>
      </c>
    </row>
    <row r="1278" spans="1:9" x14ac:dyDescent="0.25">
      <c r="A1278">
        <v>72.5</v>
      </c>
      <c r="B1278">
        <v>1.1932691438021601</v>
      </c>
      <c r="C1278">
        <v>2.8175156390854301</v>
      </c>
      <c r="D1278">
        <v>1.7831344067488173</v>
      </c>
      <c r="E1278">
        <v>1.7886227235721299</v>
      </c>
      <c r="F1278">
        <v>0.70479153958789498</v>
      </c>
      <c r="G1278">
        <v>0.38188590680863799</v>
      </c>
      <c r="H1278">
        <v>1.0624634532555099</v>
      </c>
      <c r="I1278">
        <v>1.7871317521789001</v>
      </c>
    </row>
    <row r="1279" spans="1:9" x14ac:dyDescent="0.25">
      <c r="A1279">
        <v>72.5</v>
      </c>
      <c r="B1279">
        <v>1.1857671514722901</v>
      </c>
      <c r="C1279">
        <v>2.8048493492817501</v>
      </c>
      <c r="D1279">
        <v>1.7800432042396037</v>
      </c>
      <c r="E1279">
        <v>1.7891588030855401</v>
      </c>
      <c r="F1279">
        <v>0.70402354546593804</v>
      </c>
      <c r="G1279">
        <v>0.37900686923697702</v>
      </c>
      <c r="H1279">
        <v>1.06230028284094</v>
      </c>
      <c r="I1279">
        <v>1.78656664180876</v>
      </c>
    </row>
    <row r="1280" spans="1:9" x14ac:dyDescent="0.25">
      <c r="A1280">
        <v>72.5</v>
      </c>
      <c r="B1280">
        <v>1.18944439819945</v>
      </c>
      <c r="C1280">
        <v>2.7869863702989099</v>
      </c>
      <c r="D1280">
        <v>1.7857713871231118</v>
      </c>
      <c r="E1280">
        <v>1.7891166478029099</v>
      </c>
      <c r="F1280">
        <v>0.70558810928641902</v>
      </c>
      <c r="G1280">
        <v>0.38363676850922601</v>
      </c>
      <c r="H1280">
        <v>1.0622902915924499</v>
      </c>
      <c r="I1280">
        <v>1.78718580678384</v>
      </c>
    </row>
    <row r="1281" spans="1:9" x14ac:dyDescent="0.25">
      <c r="A1281">
        <v>72.5</v>
      </c>
      <c r="B1281">
        <v>1.1894643724718099</v>
      </c>
      <c r="C1281">
        <v>2.7857867360456399</v>
      </c>
      <c r="D1281">
        <v>1.7849365698826243</v>
      </c>
      <c r="E1281">
        <v>1.7899857819176299</v>
      </c>
      <c r="F1281">
        <v>0.70604866664149601</v>
      </c>
      <c r="G1281">
        <v>0.38130678229264398</v>
      </c>
      <c r="H1281">
        <v>1.06132868719817</v>
      </c>
      <c r="I1281">
        <v>1.78723484342973</v>
      </c>
    </row>
    <row r="1282" spans="1:9" x14ac:dyDescent="0.25">
      <c r="A1282">
        <v>73.3</v>
      </c>
      <c r="B1282">
        <v>1.19203214213799</v>
      </c>
      <c r="C1282">
        <v>2.77423022048671</v>
      </c>
      <c r="D1282">
        <v>1.779732837992801</v>
      </c>
      <c r="E1282">
        <v>1.7902587284971201</v>
      </c>
      <c r="F1282">
        <v>0.70540480443453202</v>
      </c>
      <c r="G1282">
        <v>0.38016236557290201</v>
      </c>
      <c r="H1282">
        <v>1.06180457046649</v>
      </c>
      <c r="I1282">
        <v>1.7869142322221201</v>
      </c>
    </row>
    <row r="1283" spans="1:9" x14ac:dyDescent="0.25">
      <c r="A1283">
        <v>73.3</v>
      </c>
      <c r="B1283">
        <v>1.18877854023525</v>
      </c>
      <c r="C1283">
        <v>2.7554071603195802</v>
      </c>
      <c r="D1283">
        <v>1.7872348659219042</v>
      </c>
      <c r="E1283">
        <v>1.79023347484684</v>
      </c>
      <c r="F1283">
        <v>0.70569314549600903</v>
      </c>
      <c r="G1283">
        <v>0.38419132525643201</v>
      </c>
      <c r="H1283">
        <v>1.06180320542497</v>
      </c>
      <c r="I1283">
        <v>1.7865493614311401</v>
      </c>
    </row>
    <row r="1284" spans="1:9" x14ac:dyDescent="0.25">
      <c r="A1284">
        <v>73.2</v>
      </c>
      <c r="B1284">
        <v>1.1838559134037601</v>
      </c>
      <c r="C1284">
        <v>2.7460209645768301</v>
      </c>
      <c r="D1284">
        <v>1.7838332971658877</v>
      </c>
      <c r="E1284">
        <v>1.79052959577701</v>
      </c>
      <c r="F1284">
        <v>0.70542302099944298</v>
      </c>
      <c r="G1284">
        <v>0.38073591586484101</v>
      </c>
      <c r="H1284">
        <v>1.0605449392959101</v>
      </c>
      <c r="I1284">
        <v>1.7864119232560201</v>
      </c>
    </row>
    <row r="1285" spans="1:9" x14ac:dyDescent="0.25">
      <c r="A1285">
        <v>73.5</v>
      </c>
      <c r="B1285">
        <v>1.17991214222707</v>
      </c>
      <c r="C1285">
        <v>2.7466036635506299</v>
      </c>
      <c r="D1285">
        <v>1.7865914789577293</v>
      </c>
      <c r="E1285">
        <v>1.79067030397502</v>
      </c>
      <c r="F1285">
        <v>0.70413996856195205</v>
      </c>
      <c r="G1285">
        <v>0.38248134100523001</v>
      </c>
      <c r="H1285">
        <v>1.0622820101466499</v>
      </c>
      <c r="I1285">
        <v>1.7863571996688501</v>
      </c>
    </row>
    <row r="1286" spans="1:9" x14ac:dyDescent="0.25">
      <c r="A1286">
        <v>73.2</v>
      </c>
      <c r="B1286">
        <v>1.17174726529485</v>
      </c>
      <c r="C1286">
        <v>2.74510454672125</v>
      </c>
      <c r="D1286">
        <v>1.7886077268384182</v>
      </c>
      <c r="E1286">
        <v>1.7910606178020601</v>
      </c>
      <c r="F1286">
        <v>0.70276535125312301</v>
      </c>
      <c r="G1286">
        <v>0.38130678229264398</v>
      </c>
      <c r="H1286">
        <v>1.0711129984007699</v>
      </c>
      <c r="I1286">
        <v>1.78691719835089</v>
      </c>
    </row>
    <row r="1287" spans="1:9" x14ac:dyDescent="0.25">
      <c r="A1287">
        <v>73.2</v>
      </c>
      <c r="B1287">
        <v>1.1421513636637699</v>
      </c>
      <c r="C1287">
        <v>2.74274255740184</v>
      </c>
      <c r="D1287">
        <v>1.7811023007387297</v>
      </c>
      <c r="E1287">
        <v>1.7909082834266901</v>
      </c>
      <c r="F1287">
        <v>0.70049951199446003</v>
      </c>
      <c r="G1287">
        <v>0.37958599375297097</v>
      </c>
      <c r="H1287">
        <v>1.07036165006998</v>
      </c>
      <c r="I1287">
        <v>1.7869089587032201</v>
      </c>
    </row>
    <row r="1288" spans="1:9" x14ac:dyDescent="0.25">
      <c r="A1288">
        <v>73.2</v>
      </c>
      <c r="B1288">
        <v>1.1360377013057901</v>
      </c>
      <c r="C1288">
        <v>2.74469545593205</v>
      </c>
      <c r="D1288">
        <v>1.7900881964901376</v>
      </c>
      <c r="E1288">
        <v>1.7908349315050001</v>
      </c>
      <c r="F1288">
        <v>0.69632894457232297</v>
      </c>
      <c r="G1288">
        <v>0.38419132525643201</v>
      </c>
      <c r="H1288">
        <v>1.0699816062307199</v>
      </c>
      <c r="I1288">
        <v>1.7870247888708199</v>
      </c>
    </row>
    <row r="1289" spans="1:9" x14ac:dyDescent="0.25">
      <c r="A1289">
        <v>73.2</v>
      </c>
      <c r="B1289">
        <v>1.13393988283858</v>
      </c>
      <c r="C1289">
        <v>2.7448931091547601</v>
      </c>
      <c r="D1289">
        <v>1.7827798642844042</v>
      </c>
      <c r="E1289">
        <v>1.79096222543572</v>
      </c>
      <c r="F1289">
        <v>0.69773074065160201</v>
      </c>
      <c r="G1289">
        <v>0.38015954404490998</v>
      </c>
      <c r="H1289">
        <v>1.06929472597784</v>
      </c>
      <c r="I1289">
        <v>1.78702049180038</v>
      </c>
    </row>
    <row r="1290" spans="1:9" x14ac:dyDescent="0.25">
      <c r="A1290">
        <v>73.2</v>
      </c>
      <c r="B1290">
        <v>1.13431382630127</v>
      </c>
      <c r="C1290">
        <v>2.7458963640926002</v>
      </c>
      <c r="D1290">
        <v>1.7851008147942535</v>
      </c>
      <c r="E1290">
        <v>1.7909792138379701</v>
      </c>
      <c r="F1290">
        <v>0.69842257067008795</v>
      </c>
      <c r="G1290">
        <v>0.38248134100523001</v>
      </c>
      <c r="H1290">
        <v>1.0693375379561301</v>
      </c>
      <c r="I1290">
        <v>1.78722239973757</v>
      </c>
    </row>
    <row r="1291" spans="1:9" x14ac:dyDescent="0.25">
      <c r="A1291">
        <v>73.2</v>
      </c>
      <c r="B1291">
        <v>1.13148316934308</v>
      </c>
      <c r="C1291">
        <v>2.7361337897648901</v>
      </c>
      <c r="D1291">
        <v>1.785615071276182</v>
      </c>
      <c r="E1291">
        <v>1.7906832181715899</v>
      </c>
      <c r="F1291">
        <v>0.69664351797383595</v>
      </c>
      <c r="G1291">
        <v>0.38130678229264398</v>
      </c>
      <c r="H1291">
        <v>1.06844757098789</v>
      </c>
      <c r="I1291">
        <v>1.78704881642007</v>
      </c>
    </row>
    <row r="1292" spans="1:9" x14ac:dyDescent="0.25">
      <c r="A1292">
        <v>73.2</v>
      </c>
      <c r="B1292">
        <v>1.13328554225376</v>
      </c>
      <c r="C1292">
        <v>2.7505138501430602</v>
      </c>
      <c r="D1292">
        <v>1.7903804391604847</v>
      </c>
      <c r="E1292">
        <v>1.79086710548481</v>
      </c>
      <c r="F1292">
        <v>0.69799198199423396</v>
      </c>
      <c r="G1292">
        <v>0.38017310438812302</v>
      </c>
      <c r="H1292">
        <v>1.06778350015866</v>
      </c>
      <c r="I1292">
        <v>1.78740574291237</v>
      </c>
    </row>
    <row r="1293" spans="1:9" x14ac:dyDescent="0.25">
      <c r="A1293">
        <v>73.2</v>
      </c>
      <c r="B1293">
        <v>1.1300077424892201</v>
      </c>
      <c r="C1293">
        <v>2.7275904199743901</v>
      </c>
      <c r="D1293">
        <v>1.779975240827895</v>
      </c>
      <c r="E1293">
        <v>1.7908461676840499</v>
      </c>
      <c r="F1293">
        <v>0.69944488245941705</v>
      </c>
      <c r="G1293">
        <v>0.38476494438029901</v>
      </c>
      <c r="H1293">
        <v>1.0666605213523299</v>
      </c>
      <c r="I1293">
        <v>1.78740898850993</v>
      </c>
    </row>
    <row r="1294" spans="1:9" x14ac:dyDescent="0.25">
      <c r="A1294">
        <v>73.2</v>
      </c>
      <c r="B1294">
        <v>1.1371275626435899</v>
      </c>
      <c r="C1294">
        <v>2.72158540644498</v>
      </c>
      <c r="D1294">
        <v>1.7798540394103479</v>
      </c>
      <c r="E1294">
        <v>1.7909005948426699</v>
      </c>
      <c r="F1294">
        <v>0.69789551167852804</v>
      </c>
      <c r="G1294">
        <v>0.381896645623859</v>
      </c>
      <c r="H1294">
        <v>1.0666831846526399</v>
      </c>
      <c r="I1294">
        <v>1.78747698393194</v>
      </c>
    </row>
    <row r="1295" spans="1:9" x14ac:dyDescent="0.25">
      <c r="A1295">
        <v>73.400000000000006</v>
      </c>
      <c r="B1295">
        <v>1.13491515453337</v>
      </c>
      <c r="C1295">
        <v>2.7286989269977502</v>
      </c>
      <c r="D1295">
        <v>1.7836543268483884</v>
      </c>
      <c r="E1295">
        <v>1.7911024144289001</v>
      </c>
      <c r="F1295">
        <v>0.69858676837385103</v>
      </c>
      <c r="G1295">
        <v>0.38422086431531999</v>
      </c>
      <c r="H1295">
        <v>1.0660574434063399</v>
      </c>
      <c r="I1295">
        <v>1.7873049030527499</v>
      </c>
    </row>
    <row r="1296" spans="1:9" x14ac:dyDescent="0.25">
      <c r="A1296">
        <v>73.400000000000006</v>
      </c>
      <c r="B1296">
        <v>1.1273718210371799</v>
      </c>
      <c r="C1296">
        <v>2.7332898688166498</v>
      </c>
      <c r="D1296">
        <v>1.7831933083722982</v>
      </c>
      <c r="E1296">
        <v>1.79113724995172</v>
      </c>
      <c r="F1296">
        <v>0.70005997917680196</v>
      </c>
      <c r="G1296">
        <v>0.38303858161657101</v>
      </c>
      <c r="H1296">
        <v>1.0657860136233499</v>
      </c>
      <c r="I1296">
        <v>1.7870838905455599</v>
      </c>
    </row>
    <row r="1297" spans="1:9" x14ac:dyDescent="0.25">
      <c r="A1297">
        <v>73.400000000000006</v>
      </c>
      <c r="B1297">
        <v>1.136349111645</v>
      </c>
      <c r="C1297">
        <v>2.7210603741836601</v>
      </c>
      <c r="D1297">
        <v>1.7802425635806156</v>
      </c>
      <c r="E1297">
        <v>1.7913603816834001</v>
      </c>
      <c r="F1297">
        <v>0.69968672105790997</v>
      </c>
      <c r="G1297">
        <v>0.38190215101598701</v>
      </c>
      <c r="H1297">
        <v>1.06598615524119</v>
      </c>
      <c r="I1297">
        <v>1.7872518614067601</v>
      </c>
    </row>
    <row r="1298" spans="1:9" x14ac:dyDescent="0.25">
      <c r="A1298">
        <v>73.7</v>
      </c>
      <c r="B1298">
        <v>1.1360537298925699</v>
      </c>
      <c r="C1298">
        <v>2.7309958527126299</v>
      </c>
      <c r="D1298">
        <v>1.7867149458223333</v>
      </c>
      <c r="E1298">
        <v>1.7912889430604599</v>
      </c>
      <c r="F1298">
        <v>0.69863774978759996</v>
      </c>
      <c r="G1298">
        <v>0.38533856350416601</v>
      </c>
      <c r="H1298">
        <v>1.06635504328576</v>
      </c>
      <c r="I1298">
        <v>1.78742226430103</v>
      </c>
    </row>
    <row r="1299" spans="1:9" x14ac:dyDescent="0.25">
      <c r="A1299">
        <v>74.099999999999994</v>
      </c>
      <c r="B1299">
        <v>1.1275384208681301</v>
      </c>
      <c r="C1299">
        <v>2.75102140836526</v>
      </c>
      <c r="D1299">
        <v>1.7865495681871755</v>
      </c>
      <c r="E1299">
        <v>1.7913860663128101</v>
      </c>
      <c r="F1299">
        <v>0.69911491521087998</v>
      </c>
      <c r="G1299">
        <v>0.38304663656765697</v>
      </c>
      <c r="H1299">
        <v>1.0654226120738499</v>
      </c>
      <c r="I1299">
        <v>1.7878490805143099</v>
      </c>
    </row>
    <row r="1300" spans="1:9" x14ac:dyDescent="0.25">
      <c r="A1300">
        <v>74.3</v>
      </c>
      <c r="B1300">
        <v>1.1330903080586501</v>
      </c>
      <c r="C1300">
        <v>2.7492382698344402</v>
      </c>
      <c r="D1300">
        <v>1.7810569917975905</v>
      </c>
      <c r="E1300">
        <v>1.7913589927959199</v>
      </c>
      <c r="F1300">
        <v>0.69902896854843699</v>
      </c>
      <c r="G1300">
        <v>0.38306543681132399</v>
      </c>
      <c r="H1300">
        <v>1.0660989181540199</v>
      </c>
      <c r="I1300">
        <v>1.78794585840961</v>
      </c>
    </row>
    <row r="1301" spans="1:9" x14ac:dyDescent="0.25">
      <c r="A1301">
        <v>74</v>
      </c>
      <c r="B1301">
        <v>1.12639611925568</v>
      </c>
      <c r="C1301">
        <v>2.7567272600130899</v>
      </c>
      <c r="D1301">
        <v>1.784341890030174</v>
      </c>
      <c r="E1301">
        <v>1.79140460840299</v>
      </c>
      <c r="F1301">
        <v>0.69675851615973095</v>
      </c>
      <c r="G1301">
        <v>0.38245952593250498</v>
      </c>
      <c r="H1301">
        <v>1.0660347874632401</v>
      </c>
      <c r="I1301">
        <v>1.78784841276365</v>
      </c>
    </row>
    <row r="1302" spans="1:9" x14ac:dyDescent="0.25">
      <c r="A1302">
        <v>74</v>
      </c>
      <c r="B1302">
        <v>1.12381801879726</v>
      </c>
      <c r="C1302">
        <v>2.7402172781332399</v>
      </c>
      <c r="D1302">
        <v>1.787635850050985</v>
      </c>
      <c r="E1302">
        <v>1.79108054511535</v>
      </c>
      <c r="F1302">
        <v>0.69819981409934695</v>
      </c>
      <c r="G1302">
        <v>0.38247577013985401</v>
      </c>
      <c r="H1302">
        <v>1.06567279211971</v>
      </c>
      <c r="I1302">
        <v>1.7877695288048401</v>
      </c>
    </row>
    <row r="1303" spans="1:9" x14ac:dyDescent="0.25">
      <c r="A1303">
        <v>74</v>
      </c>
      <c r="B1303">
        <v>1.11956878524249</v>
      </c>
      <c r="C1303">
        <v>2.75595246251443</v>
      </c>
      <c r="D1303">
        <v>1.7819144635086477</v>
      </c>
      <c r="E1303">
        <v>1.79123258877671</v>
      </c>
      <c r="F1303">
        <v>0.696414364412001</v>
      </c>
      <c r="G1303">
        <v>0.38476494438029901</v>
      </c>
      <c r="H1303">
        <v>1.0657949281253101</v>
      </c>
      <c r="I1303">
        <v>1.78778911800505</v>
      </c>
    </row>
    <row r="1304" spans="1:9" x14ac:dyDescent="0.25">
      <c r="A1304">
        <v>74</v>
      </c>
      <c r="B1304">
        <v>1.12148006927883</v>
      </c>
      <c r="C1304">
        <v>2.7544659954002402</v>
      </c>
      <c r="D1304">
        <v>1.7862505291756576</v>
      </c>
      <c r="E1304">
        <v>1.7911248810813001</v>
      </c>
      <c r="F1304">
        <v>0.69718513152650596</v>
      </c>
      <c r="G1304">
        <v>0.382470264747726</v>
      </c>
      <c r="H1304">
        <v>1.0660820093380201</v>
      </c>
      <c r="I1304">
        <v>1.78771981359738</v>
      </c>
    </row>
    <row r="1305" spans="1:9" x14ac:dyDescent="0.25">
      <c r="A1305">
        <v>73.900000000000006</v>
      </c>
      <c r="B1305">
        <v>1.1248138723902099</v>
      </c>
      <c r="C1305">
        <v>2.7660179109615202</v>
      </c>
      <c r="D1305">
        <v>1.7867568565928869</v>
      </c>
      <c r="E1305">
        <v>1.79112964912909</v>
      </c>
      <c r="F1305">
        <v>0.69926830842711996</v>
      </c>
      <c r="G1305">
        <v>0.38248362843119399</v>
      </c>
      <c r="H1305">
        <v>1.06483117107697</v>
      </c>
      <c r="I1305">
        <v>1.78802054008835</v>
      </c>
    </row>
    <row r="1306" spans="1:9" x14ac:dyDescent="0.25">
      <c r="A1306">
        <v>73.900000000000006</v>
      </c>
      <c r="B1306">
        <v>1.1219981137053201</v>
      </c>
      <c r="C1306">
        <v>2.7622722721567499</v>
      </c>
      <c r="D1306">
        <v>1.7877094770803359</v>
      </c>
      <c r="E1306">
        <v>1.79112170313722</v>
      </c>
      <c r="F1306">
        <v>0.69941208478073402</v>
      </c>
      <c r="G1306">
        <v>0.38188590680863799</v>
      </c>
      <c r="H1306">
        <v>1.0646010978613001</v>
      </c>
      <c r="I1306">
        <v>1.7881627235205</v>
      </c>
    </row>
    <row r="1307" spans="1:9" x14ac:dyDescent="0.25">
      <c r="A1307">
        <v>73.900000000000006</v>
      </c>
      <c r="B1307">
        <v>1.1275781224222501</v>
      </c>
      <c r="C1307">
        <v>2.7679387956498398</v>
      </c>
      <c r="D1307">
        <v>1.7822882622730452</v>
      </c>
      <c r="E1307">
        <v>1.7910699403400701</v>
      </c>
      <c r="F1307">
        <v>0.69753683904824604</v>
      </c>
      <c r="G1307">
        <v>0.38247577013985401</v>
      </c>
      <c r="H1307">
        <v>1.0650971347081399</v>
      </c>
      <c r="I1307">
        <v>1.78823882298734</v>
      </c>
    </row>
    <row r="1308" spans="1:9" x14ac:dyDescent="0.25">
      <c r="A1308">
        <v>73.900000000000006</v>
      </c>
      <c r="B1308">
        <v>1.13186912422291</v>
      </c>
      <c r="C1308">
        <v>2.7721498306953398</v>
      </c>
      <c r="D1308">
        <v>1.7796807327104911</v>
      </c>
      <c r="E1308">
        <v>1.79074727220692</v>
      </c>
      <c r="F1308">
        <v>0.69868590819337295</v>
      </c>
      <c r="G1308">
        <v>0.38475950782009999</v>
      </c>
      <c r="H1308">
        <v>1.0680459839387699</v>
      </c>
      <c r="I1308">
        <v>1.78844110474518</v>
      </c>
    </row>
    <row r="1309" spans="1:9" x14ac:dyDescent="0.25">
      <c r="A1309">
        <v>74</v>
      </c>
      <c r="B1309">
        <v>1.1271301466633701</v>
      </c>
      <c r="C1309">
        <v>2.7823514008054602</v>
      </c>
      <c r="D1309">
        <v>1.7814760995031271</v>
      </c>
      <c r="E1309">
        <v>1.7905816655469899</v>
      </c>
      <c r="F1309">
        <v>0.69682656037389801</v>
      </c>
      <c r="G1309">
        <v>0.38304388387159299</v>
      </c>
      <c r="H1309">
        <v>1.06847538626786</v>
      </c>
      <c r="I1309">
        <v>1.7886389436727199</v>
      </c>
    </row>
    <row r="1310" spans="1:9" x14ac:dyDescent="0.25">
      <c r="A1310">
        <v>73.900000000000006</v>
      </c>
      <c r="B1310">
        <v>1.1242519714711099</v>
      </c>
      <c r="C1310">
        <v>2.7880508015575902</v>
      </c>
      <c r="D1310">
        <v>1.7863830578284894</v>
      </c>
      <c r="E1310">
        <v>1.7905670958944599</v>
      </c>
      <c r="F1310">
        <v>0.69809684343325695</v>
      </c>
      <c r="G1310">
        <v>0.38422073001014301</v>
      </c>
      <c r="H1310">
        <v>1.0689120525921401</v>
      </c>
      <c r="I1310">
        <v>1.78870957821971</v>
      </c>
    </row>
    <row r="1311" spans="1:9" x14ac:dyDescent="0.25">
      <c r="A1311">
        <v>74.099999999999994</v>
      </c>
      <c r="B1311">
        <v>1.1269712116037101</v>
      </c>
      <c r="C1311">
        <v>2.7831106123056402</v>
      </c>
      <c r="D1311">
        <v>1.7811408133386979</v>
      </c>
      <c r="E1311">
        <v>1.7904769754154699</v>
      </c>
      <c r="F1311">
        <v>0.69799032956371998</v>
      </c>
      <c r="G1311">
        <v>0.38361495343650198</v>
      </c>
      <c r="H1311">
        <v>1.0684617453857701</v>
      </c>
      <c r="I1311">
        <v>1.7885187441700201</v>
      </c>
    </row>
    <row r="1312" spans="1:9" x14ac:dyDescent="0.25">
      <c r="A1312">
        <v>74.8</v>
      </c>
      <c r="B1312">
        <v>1.1321070052786</v>
      </c>
      <c r="C1312">
        <v>2.7808929368407398</v>
      </c>
      <c r="D1312">
        <v>1.784484613194762</v>
      </c>
      <c r="E1312">
        <v>1.7903415991482201</v>
      </c>
      <c r="F1312">
        <v>0.69999489564633999</v>
      </c>
      <c r="G1312">
        <v>0.38247577013985401</v>
      </c>
      <c r="H1312">
        <v>1.06793887581766</v>
      </c>
      <c r="I1312">
        <v>1.78854571886755</v>
      </c>
    </row>
    <row r="1313" spans="1:9" x14ac:dyDescent="0.25">
      <c r="A1313">
        <v>75</v>
      </c>
      <c r="B1313">
        <v>1.13369744165782</v>
      </c>
      <c r="C1313">
        <v>2.7916133106587102</v>
      </c>
      <c r="D1313">
        <v>1.7882849006328023</v>
      </c>
      <c r="E1313">
        <v>1.7902866988497499</v>
      </c>
      <c r="F1313">
        <v>0.70049222776355702</v>
      </c>
      <c r="G1313">
        <v>0.38533312694396699</v>
      </c>
      <c r="H1313">
        <v>1.0671949272435299</v>
      </c>
      <c r="I1313">
        <v>1.7890651110959199</v>
      </c>
    </row>
    <row r="1314" spans="1:9" x14ac:dyDescent="0.25">
      <c r="A1314">
        <v>76.7</v>
      </c>
      <c r="B1314">
        <v>1.14179096040839</v>
      </c>
      <c r="C1314">
        <v>2.7816029369963702</v>
      </c>
      <c r="D1314">
        <v>1.7842693957243514</v>
      </c>
      <c r="E1314">
        <v>1.79018538716688</v>
      </c>
      <c r="F1314">
        <v>0.70167274853355399</v>
      </c>
      <c r="G1314">
        <v>0.38304388387159299</v>
      </c>
      <c r="H1314">
        <v>1.0658594447712899</v>
      </c>
      <c r="I1314">
        <v>1.7888005158465701</v>
      </c>
    </row>
    <row r="1315" spans="1:9" x14ac:dyDescent="0.25">
      <c r="A1315">
        <v>81.900000000000006</v>
      </c>
      <c r="B1315">
        <v>1.1438101404088601</v>
      </c>
      <c r="C1315">
        <v>2.7736453219170101</v>
      </c>
      <c r="D1315">
        <v>1.7877004152921081</v>
      </c>
      <c r="E1315">
        <v>1.7904133181310999</v>
      </c>
      <c r="F1315">
        <v>0.70283017266534598</v>
      </c>
      <c r="G1315">
        <v>0.385367968257877</v>
      </c>
      <c r="H1315">
        <v>1.0653750301005001</v>
      </c>
      <c r="I1315">
        <v>1.78904124310671</v>
      </c>
    </row>
    <row r="1316" spans="1:9" x14ac:dyDescent="0.25">
      <c r="A1316">
        <v>81.900000000000006</v>
      </c>
      <c r="B1316">
        <v>1.1577039984884201</v>
      </c>
      <c r="C1316">
        <v>2.78382840525299</v>
      </c>
      <c r="D1316">
        <v>1.7896113198846488</v>
      </c>
      <c r="E1316">
        <v>1.7900852309876401</v>
      </c>
      <c r="F1316">
        <v>0.70543541512312202</v>
      </c>
      <c r="G1316">
        <v>0.38304133431263498</v>
      </c>
      <c r="H1316">
        <v>1.0638696980262401</v>
      </c>
      <c r="I1316">
        <v>1.7889338443553</v>
      </c>
    </row>
    <row r="1317" spans="1:9" x14ac:dyDescent="0.25">
      <c r="A1317">
        <v>79.900000000000006</v>
      </c>
      <c r="B1317">
        <v>1.1536420209487299</v>
      </c>
      <c r="C1317">
        <v>2.7925483044614001</v>
      </c>
      <c r="D1317">
        <v>1.7859934009346934</v>
      </c>
      <c r="E1317">
        <v>1.7901846748400601</v>
      </c>
      <c r="F1317">
        <v>0.70497765213998997</v>
      </c>
      <c r="G1317">
        <v>0.38304938926372001</v>
      </c>
      <c r="H1317">
        <v>1.0635067262914299</v>
      </c>
      <c r="I1317">
        <v>1.78889088718166</v>
      </c>
    </row>
    <row r="1318" spans="1:9" x14ac:dyDescent="0.25">
      <c r="A1318">
        <v>77.8</v>
      </c>
      <c r="B1318">
        <v>1.1564126800544801</v>
      </c>
      <c r="C1318">
        <v>2.79857393736917</v>
      </c>
      <c r="D1318">
        <v>1.7842580684890665</v>
      </c>
      <c r="E1318">
        <v>1.79030079623743</v>
      </c>
      <c r="F1318">
        <v>0.70597524027760095</v>
      </c>
      <c r="G1318">
        <v>0.38705948970769499</v>
      </c>
      <c r="H1318">
        <v>1.06345662875393</v>
      </c>
      <c r="I1318">
        <v>1.7889311579302001</v>
      </c>
    </row>
    <row r="1319" spans="1:9" x14ac:dyDescent="0.25">
      <c r="A1319">
        <v>77.8</v>
      </c>
      <c r="B1319">
        <v>1.1626647704350299</v>
      </c>
      <c r="C1319">
        <v>2.8026855957583598</v>
      </c>
      <c r="D1319">
        <v>1.7839544985834348</v>
      </c>
      <c r="E1319">
        <v>1.7904302970172701</v>
      </c>
      <c r="F1319">
        <v>0.70510432882184104</v>
      </c>
      <c r="G1319">
        <v>0.38361750299545999</v>
      </c>
      <c r="H1319">
        <v>1.0627285406746501</v>
      </c>
      <c r="I1319">
        <v>1.7889067227219799</v>
      </c>
    </row>
    <row r="1320" spans="1:9" x14ac:dyDescent="0.25">
      <c r="A1320">
        <v>76.2</v>
      </c>
      <c r="B1320">
        <v>1.1548647559757601</v>
      </c>
      <c r="C1320">
        <v>2.8188947771477402</v>
      </c>
      <c r="D1320">
        <v>1.7819020035498345</v>
      </c>
      <c r="E1320">
        <v>1.7903505220815401</v>
      </c>
      <c r="F1320">
        <v>0.70624088922973305</v>
      </c>
      <c r="G1320">
        <v>0.385367968257877</v>
      </c>
      <c r="H1320">
        <v>1.0622923437115099</v>
      </c>
      <c r="I1320">
        <v>1.7887742539679801</v>
      </c>
    </row>
    <row r="1321" spans="1:9" x14ac:dyDescent="0.25">
      <c r="A1321">
        <v>79.900000000000006</v>
      </c>
      <c r="B1321">
        <v>1.1516108786333601</v>
      </c>
      <c r="C1321">
        <v>2.8244622396194599</v>
      </c>
      <c r="D1321">
        <v>1.7833371642604148</v>
      </c>
      <c r="E1321">
        <v>1.7906323287224599</v>
      </c>
      <c r="F1321">
        <v>0.70520975671164698</v>
      </c>
      <c r="G1321">
        <v>0.38361495343650198</v>
      </c>
      <c r="H1321">
        <v>1.0625327827033599</v>
      </c>
      <c r="I1321">
        <v>1.7885454649324699</v>
      </c>
    </row>
    <row r="1322" spans="1:9" x14ac:dyDescent="0.25">
      <c r="A1322">
        <v>75.8</v>
      </c>
      <c r="B1322">
        <v>1.13897207950641</v>
      </c>
      <c r="C1322">
        <v>2.8162033852492399</v>
      </c>
      <c r="D1322">
        <v>1.7841119471538931</v>
      </c>
      <c r="E1322">
        <v>1.79066559128026</v>
      </c>
      <c r="F1322">
        <v>0.702082064693625</v>
      </c>
      <c r="G1322">
        <v>0.38304938926372101</v>
      </c>
      <c r="H1322">
        <v>1.0722328089807101</v>
      </c>
      <c r="I1322">
        <v>1.7885960024516501</v>
      </c>
    </row>
    <row r="1323" spans="1:9" x14ac:dyDescent="0.25">
      <c r="A1323">
        <v>75.8</v>
      </c>
      <c r="B1323">
        <v>1.1411630255615499</v>
      </c>
      <c r="C1323">
        <v>2.8236605000889399</v>
      </c>
      <c r="D1323">
        <v>1.7873050947806697</v>
      </c>
      <c r="E1323">
        <v>1.7907752918619599</v>
      </c>
      <c r="F1323">
        <v>0.70648730345163602</v>
      </c>
      <c r="G1323">
        <v>0.38764129808782499</v>
      </c>
      <c r="H1323">
        <v>1.0710418666924799</v>
      </c>
      <c r="I1323">
        <v>1.7887577975679401</v>
      </c>
    </row>
    <row r="1324" spans="1:9" x14ac:dyDescent="0.25">
      <c r="A1324">
        <v>74.900000000000006</v>
      </c>
      <c r="B1324">
        <v>1.1435194327912701</v>
      </c>
      <c r="C1324">
        <v>2.8239373462624102</v>
      </c>
      <c r="D1324">
        <v>1.7874274289217451</v>
      </c>
      <c r="E1324">
        <v>1.79077995771762</v>
      </c>
      <c r="F1324">
        <v>0.70793669821139604</v>
      </c>
      <c r="G1324">
        <v>0.38419112211932699</v>
      </c>
      <c r="H1324">
        <v>1.0700478725145599</v>
      </c>
      <c r="I1324">
        <v>1.78853081238457</v>
      </c>
    </row>
    <row r="1325" spans="1:9" x14ac:dyDescent="0.25">
      <c r="A1325">
        <v>74.8</v>
      </c>
      <c r="B1325">
        <v>1.1769619711989301</v>
      </c>
      <c r="C1325">
        <v>2.8266894755016501</v>
      </c>
      <c r="D1325">
        <v>1.7845854255887965</v>
      </c>
      <c r="E1325">
        <v>1.7908065337880299</v>
      </c>
      <c r="F1325">
        <v>0.70852032535027198</v>
      </c>
      <c r="G1325">
        <v>0.385367968257877</v>
      </c>
      <c r="H1325">
        <v>1.06924432958035</v>
      </c>
      <c r="I1325">
        <v>1.7885482568611</v>
      </c>
    </row>
    <row r="1326" spans="1:9" x14ac:dyDescent="0.25">
      <c r="A1326">
        <v>75.5</v>
      </c>
      <c r="B1326">
        <v>1.1773821676543501</v>
      </c>
      <c r="C1326">
        <v>2.82164210447243</v>
      </c>
      <c r="D1326">
        <v>1.7899896495431602</v>
      </c>
      <c r="E1326">
        <v>1.79085043572267</v>
      </c>
      <c r="F1326">
        <v>0.70762070576904301</v>
      </c>
      <c r="G1326">
        <v>0.38477038094049798</v>
      </c>
      <c r="H1326">
        <v>1.0696542898155099</v>
      </c>
      <c r="I1326">
        <v>1.7886600885794499</v>
      </c>
    </row>
    <row r="1327" spans="1:9" x14ac:dyDescent="0.25">
      <c r="A1327">
        <v>75.5</v>
      </c>
      <c r="B1327">
        <v>1.18122022737674</v>
      </c>
      <c r="C1327">
        <v>2.8241957051119901</v>
      </c>
      <c r="D1327">
        <v>1.7849354371590958</v>
      </c>
      <c r="E1327">
        <v>1.7908478067570599</v>
      </c>
      <c r="F1327">
        <v>0.70919698242580598</v>
      </c>
      <c r="G1327">
        <v>0.38247301744378998</v>
      </c>
      <c r="H1327">
        <v>1.06876608731613</v>
      </c>
      <c r="I1327">
        <v>1.7887674259108399</v>
      </c>
    </row>
    <row r="1328" spans="1:9" x14ac:dyDescent="0.25">
      <c r="A1328">
        <v>75.5</v>
      </c>
      <c r="B1328">
        <v>1.17818509739956</v>
      </c>
      <c r="C1328">
        <v>2.8265248793330602</v>
      </c>
      <c r="D1328">
        <v>1.7901640889665456</v>
      </c>
      <c r="E1328">
        <v>1.7909969790709299</v>
      </c>
      <c r="F1328">
        <v>0.70644801225357901</v>
      </c>
      <c r="G1328">
        <v>0.38591768802016002</v>
      </c>
      <c r="H1328">
        <v>1.0679648929066301</v>
      </c>
      <c r="I1328">
        <v>1.78878910411766</v>
      </c>
    </row>
    <row r="1329" spans="1:9" x14ac:dyDescent="0.25">
      <c r="A1329">
        <v>74.900000000000006</v>
      </c>
      <c r="B1329">
        <v>1.1775683630870999</v>
      </c>
      <c r="C1329">
        <v>2.8168274021800199</v>
      </c>
      <c r="D1329">
        <v>1.7815633192148197</v>
      </c>
      <c r="E1329">
        <v>1.7908806074151999</v>
      </c>
      <c r="F1329">
        <v>0.70749820185515799</v>
      </c>
      <c r="G1329">
        <v>0.38361750299545999</v>
      </c>
      <c r="H1329">
        <v>1.0666870459036899</v>
      </c>
      <c r="I1329">
        <v>1.7889549876840301</v>
      </c>
    </row>
    <row r="1330" spans="1:9" x14ac:dyDescent="0.25">
      <c r="A1330">
        <v>74.900000000000006</v>
      </c>
      <c r="B1330">
        <v>1.1859330041721401</v>
      </c>
      <c r="C1330">
        <v>2.8103593514181302</v>
      </c>
      <c r="D1330">
        <v>1.7824287199905762</v>
      </c>
      <c r="E1330">
        <v>1.7909281344280701</v>
      </c>
      <c r="F1330">
        <v>0.71135232529985903</v>
      </c>
      <c r="G1330">
        <v>0.38479159643794703</v>
      </c>
      <c r="H1330">
        <v>1.0668518488045799</v>
      </c>
      <c r="I1330">
        <v>1.78894475243241</v>
      </c>
    </row>
    <row r="1331" spans="1:9" x14ac:dyDescent="0.25">
      <c r="A1331">
        <v>74.900000000000006</v>
      </c>
      <c r="B1331">
        <v>1.18469672822612</v>
      </c>
      <c r="C1331">
        <v>2.8175632948887301</v>
      </c>
      <c r="D1331">
        <v>1.7835557799014108</v>
      </c>
      <c r="E1331">
        <v>1.79104832894513</v>
      </c>
      <c r="F1331">
        <v>0.71341436344494902</v>
      </c>
      <c r="G1331">
        <v>0.38649942756836198</v>
      </c>
      <c r="H1331">
        <v>1.06773499183482</v>
      </c>
      <c r="I1331">
        <v>1.7891414155941801</v>
      </c>
    </row>
    <row r="1332" spans="1:9" x14ac:dyDescent="0.25">
      <c r="A1332">
        <v>74.900000000000006</v>
      </c>
      <c r="B1332">
        <v>1.1896765199973001</v>
      </c>
      <c r="C1332">
        <v>2.81516850410262</v>
      </c>
      <c r="D1332">
        <v>1.7826450701845153</v>
      </c>
      <c r="E1332">
        <v>1.7908870395154299</v>
      </c>
      <c r="F1332">
        <v>0.71289993450346101</v>
      </c>
      <c r="G1332">
        <v>0.38247301744378998</v>
      </c>
      <c r="H1332">
        <v>1.06840781747525</v>
      </c>
      <c r="I1332">
        <v>1.7890330668644601</v>
      </c>
    </row>
    <row r="1333" spans="1:9" x14ac:dyDescent="0.25">
      <c r="A1333">
        <v>74.900000000000006</v>
      </c>
      <c r="B1333">
        <v>1.19533054456779</v>
      </c>
      <c r="C1333">
        <v>2.8192785150141999</v>
      </c>
      <c r="D1333">
        <v>1.7829916835842292</v>
      </c>
      <c r="E1333">
        <v>1.7907333675717101</v>
      </c>
      <c r="F1333">
        <v>0.71597717302681096</v>
      </c>
      <c r="G1333">
        <v>0.38418864139229703</v>
      </c>
      <c r="H1333">
        <v>1.06688747764603</v>
      </c>
      <c r="I1333">
        <v>1.78918624581515</v>
      </c>
    </row>
    <row r="1334" spans="1:9" x14ac:dyDescent="0.25">
      <c r="A1334">
        <v>74.900000000000006</v>
      </c>
      <c r="B1334">
        <v>1.1894847644470601</v>
      </c>
      <c r="C1334">
        <v>2.8334820612302098</v>
      </c>
      <c r="D1334">
        <v>1.7866333897282829</v>
      </c>
      <c r="E1334">
        <v>1.7903655868049999</v>
      </c>
      <c r="F1334">
        <v>0.71566570521135797</v>
      </c>
      <c r="G1334">
        <v>0.38476474124319399</v>
      </c>
      <c r="H1334">
        <v>1.06646074567525</v>
      </c>
      <c r="I1334">
        <v>1.7893998914299201</v>
      </c>
    </row>
    <row r="1335" spans="1:9" x14ac:dyDescent="0.25">
      <c r="A1335">
        <v>74.900000000000006</v>
      </c>
      <c r="B1335">
        <v>1.1982539406197199</v>
      </c>
      <c r="C1335">
        <v>2.8372577042487701</v>
      </c>
      <c r="D1335">
        <v>1.7884298892444475</v>
      </c>
      <c r="E1335">
        <v>1.79011632135362</v>
      </c>
      <c r="F1335">
        <v>0.71317488032141696</v>
      </c>
      <c r="G1335">
        <v>0.38536521556181402</v>
      </c>
      <c r="H1335">
        <v>1.06596129017387</v>
      </c>
      <c r="I1335">
        <v>1.78978691560567</v>
      </c>
    </row>
    <row r="1336" spans="1:9" x14ac:dyDescent="0.25">
      <c r="A1336">
        <v>74.900000000000006</v>
      </c>
      <c r="B1336">
        <v>1.20110470314026</v>
      </c>
      <c r="C1336">
        <v>2.8505512341430101</v>
      </c>
      <c r="D1336">
        <v>1.7886156559031177</v>
      </c>
      <c r="E1336">
        <v>1.79016992360192</v>
      </c>
      <c r="F1336">
        <v>0.71412496310348705</v>
      </c>
      <c r="G1336">
        <v>0.38535218932062798</v>
      </c>
      <c r="H1336">
        <v>1.06611836615363</v>
      </c>
      <c r="I1336">
        <v>1.7894085472385199</v>
      </c>
    </row>
    <row r="1337" spans="1:9" x14ac:dyDescent="0.25">
      <c r="A1337">
        <v>74.8</v>
      </c>
      <c r="B1337">
        <v>1.1991056829016999</v>
      </c>
      <c r="C1337">
        <v>2.8498261620552201</v>
      </c>
      <c r="D1337">
        <v>1.7907361143484266</v>
      </c>
      <c r="E1337">
        <v>1.79007917190059</v>
      </c>
      <c r="F1337">
        <v>0.712995794557435</v>
      </c>
      <c r="G1337">
        <v>0.38247301744378998</v>
      </c>
      <c r="H1337">
        <v>1.0677676715085</v>
      </c>
      <c r="I1337">
        <v>1.78947323117927</v>
      </c>
    </row>
    <row r="1338" spans="1:9" x14ac:dyDescent="0.25">
      <c r="A1338">
        <v>79.2</v>
      </c>
      <c r="B1338">
        <v>1.19677613948866</v>
      </c>
      <c r="C1338">
        <v>2.8388143545037101</v>
      </c>
      <c r="D1338">
        <v>1.7862437328344867</v>
      </c>
      <c r="E1338">
        <v>1.7899233820221601</v>
      </c>
      <c r="F1338">
        <v>0.713587909840118</v>
      </c>
      <c r="G1338">
        <v>0.38361226957236599</v>
      </c>
      <c r="H1338">
        <v>1.0669851772274499</v>
      </c>
      <c r="I1338">
        <v>1.7894157329052001</v>
      </c>
    </row>
    <row r="1339" spans="1:9" x14ac:dyDescent="0.25">
      <c r="A1339">
        <v>74.900000000000006</v>
      </c>
      <c r="B1339">
        <v>1.19638910683983</v>
      </c>
      <c r="C1339">
        <v>2.84374194995902</v>
      </c>
      <c r="D1339">
        <v>1.7861735039757212</v>
      </c>
      <c r="E1339">
        <v>1.7897359177315899</v>
      </c>
      <c r="F1339">
        <v>0.71446221022620804</v>
      </c>
      <c r="G1339">
        <v>0.38418568555912802</v>
      </c>
      <c r="H1339">
        <v>1.06693758860182</v>
      </c>
      <c r="I1339">
        <v>1.7894331460099699</v>
      </c>
    </row>
    <row r="1340" spans="1:9" x14ac:dyDescent="0.25">
      <c r="A1340">
        <v>74.8</v>
      </c>
      <c r="B1340">
        <v>1.1972039641429899</v>
      </c>
      <c r="C1340">
        <v>2.84591073406279</v>
      </c>
      <c r="D1340">
        <v>1.7838049790776758</v>
      </c>
      <c r="E1340">
        <v>1.7892370862581599</v>
      </c>
      <c r="F1340">
        <v>0.71366142290313495</v>
      </c>
      <c r="G1340">
        <v>0.38537065212201299</v>
      </c>
      <c r="H1340">
        <v>1.0670242233788201</v>
      </c>
      <c r="I1340">
        <v>1.7891052259864999</v>
      </c>
    </row>
    <row r="1341" spans="1:9" x14ac:dyDescent="0.25">
      <c r="A1341">
        <v>74.8</v>
      </c>
      <c r="B1341">
        <v>1.1967033119172901</v>
      </c>
      <c r="C1341">
        <v>2.8486146362918001</v>
      </c>
      <c r="D1341">
        <v>1.7833836059250823</v>
      </c>
      <c r="E1341">
        <v>1.7894071853405</v>
      </c>
      <c r="F1341">
        <v>0.71502041800167804</v>
      </c>
      <c r="G1341">
        <v>0.38535218932062798</v>
      </c>
      <c r="H1341">
        <v>1.06348496309174</v>
      </c>
      <c r="I1341">
        <v>1.7890297991801101</v>
      </c>
    </row>
    <row r="1342" spans="1:9" x14ac:dyDescent="0.25">
      <c r="A1342">
        <v>74.3</v>
      </c>
      <c r="B1342">
        <v>1.1809152292409799</v>
      </c>
      <c r="C1342">
        <v>2.8511023869055698</v>
      </c>
      <c r="D1342">
        <v>1.7797588906339559</v>
      </c>
      <c r="E1342">
        <v>1.7896720674621001</v>
      </c>
      <c r="F1342">
        <v>0.71545024174444705</v>
      </c>
      <c r="G1342">
        <v>0.37958867761710702</v>
      </c>
      <c r="H1342">
        <v>1.06309492019584</v>
      </c>
      <c r="I1342">
        <v>1.7885702948269899</v>
      </c>
    </row>
    <row r="1343" spans="1:9" x14ac:dyDescent="0.25">
      <c r="A1343">
        <v>74.2</v>
      </c>
      <c r="B1343">
        <v>1.2042578472649501</v>
      </c>
      <c r="C1343">
        <v>2.8467472932548401</v>
      </c>
      <c r="D1343">
        <v>1.7844325079124521</v>
      </c>
      <c r="E1343">
        <v>1.7898045775065701</v>
      </c>
      <c r="F1343">
        <v>0.71773106929490904</v>
      </c>
      <c r="G1343">
        <v>0.38361226957236599</v>
      </c>
      <c r="H1343">
        <v>1.06325090461668</v>
      </c>
      <c r="I1343">
        <v>1.7880530961966301</v>
      </c>
    </row>
    <row r="1344" spans="1:9" x14ac:dyDescent="0.25">
      <c r="A1344">
        <v>74.2</v>
      </c>
      <c r="B1344">
        <v>1.20493464699134</v>
      </c>
      <c r="C1344">
        <v>2.8341251302295798</v>
      </c>
      <c r="D1344">
        <v>1.7850351168296017</v>
      </c>
      <c r="E1344">
        <v>1.78988108743722</v>
      </c>
      <c r="F1344">
        <v>0.71591998664857104</v>
      </c>
      <c r="G1344">
        <v>0.382448583980179</v>
      </c>
      <c r="H1344">
        <v>1.06335985288016</v>
      </c>
      <c r="I1344">
        <v>1.7877941440226</v>
      </c>
    </row>
    <row r="1345" spans="1:9" x14ac:dyDescent="0.25">
      <c r="A1345">
        <v>74.2</v>
      </c>
      <c r="B1345">
        <v>1.2062953346777501</v>
      </c>
      <c r="C1345">
        <v>2.8277362265533799</v>
      </c>
      <c r="D1345">
        <v>1.7844857459182903</v>
      </c>
      <c r="E1345">
        <v>1.7901976526399099</v>
      </c>
      <c r="F1345">
        <v>0.71563564069872998</v>
      </c>
      <c r="G1345">
        <v>0.38594702394194302</v>
      </c>
      <c r="H1345">
        <v>1.06447419215005</v>
      </c>
      <c r="I1345">
        <v>1.7875258921430099</v>
      </c>
    </row>
    <row r="1346" spans="1:9" x14ac:dyDescent="0.25">
      <c r="A1346">
        <v>74.2</v>
      </c>
      <c r="B1346">
        <v>1.2079798584799899</v>
      </c>
      <c r="C1346">
        <v>2.81909298428263</v>
      </c>
      <c r="D1346">
        <v>1.7806911220978925</v>
      </c>
      <c r="E1346">
        <v>1.7902846855428101</v>
      </c>
      <c r="F1346">
        <v>0.71678636571918497</v>
      </c>
      <c r="G1346">
        <v>0.384775817500697</v>
      </c>
      <c r="H1346">
        <v>1.0649024461155701</v>
      </c>
      <c r="I1346">
        <v>1.7875016815495099</v>
      </c>
    </row>
    <row r="1347" spans="1:9" x14ac:dyDescent="0.25">
      <c r="A1347">
        <v>74.2</v>
      </c>
      <c r="B1347">
        <v>1.2089723828354999</v>
      </c>
      <c r="C1347">
        <v>2.8189165220103898</v>
      </c>
      <c r="D1347">
        <v>1.7827945896902744</v>
      </c>
      <c r="E1347">
        <v>1.79060148397194</v>
      </c>
      <c r="F1347">
        <v>0.71760361676190698</v>
      </c>
      <c r="G1347">
        <v>0.38016229674097402</v>
      </c>
      <c r="H1347">
        <v>1.0634594539353801</v>
      </c>
      <c r="I1347">
        <v>1.7877737648691501</v>
      </c>
    </row>
    <row r="1348" spans="1:9" x14ac:dyDescent="0.25">
      <c r="A1348">
        <v>74.2</v>
      </c>
      <c r="B1348">
        <v>1.2083962708801601</v>
      </c>
      <c r="C1348">
        <v>2.7937525173446001</v>
      </c>
      <c r="D1348">
        <v>1.7904948442368609</v>
      </c>
      <c r="E1348">
        <v>1.7907921137251399</v>
      </c>
      <c r="F1348">
        <v>0.71838479343321304</v>
      </c>
      <c r="G1348">
        <v>0.38361226957236599</v>
      </c>
      <c r="H1348">
        <v>1.0631581404469901</v>
      </c>
      <c r="I1348">
        <v>1.7876582235340901</v>
      </c>
    </row>
    <row r="1349" spans="1:9" x14ac:dyDescent="0.25">
      <c r="A1349">
        <v>74.2</v>
      </c>
      <c r="B1349">
        <v>1.2038998465663999</v>
      </c>
      <c r="C1349">
        <v>2.7931174235508598</v>
      </c>
      <c r="D1349">
        <v>1.7846669816828469</v>
      </c>
      <c r="E1349">
        <v>1.79079870277068</v>
      </c>
      <c r="F1349">
        <v>0.71731051331340301</v>
      </c>
      <c r="G1349">
        <v>0.38302763966424502</v>
      </c>
      <c r="H1349">
        <v>1.0636633093654699</v>
      </c>
      <c r="I1349">
        <v>1.78757970602924</v>
      </c>
    </row>
    <row r="1350" spans="1:9" x14ac:dyDescent="0.25">
      <c r="A1350">
        <v>74.2</v>
      </c>
      <c r="B1350">
        <v>1.20730448556651</v>
      </c>
      <c r="C1350">
        <v>2.7980074331217302</v>
      </c>
      <c r="D1350">
        <v>1.7798075977456804</v>
      </c>
      <c r="E1350">
        <v>1.79080566892174</v>
      </c>
      <c r="F1350">
        <v>0.71726023407137696</v>
      </c>
      <c r="G1350">
        <v>0.38593111069951702</v>
      </c>
      <c r="H1350">
        <v>1.06374958074992</v>
      </c>
      <c r="I1350">
        <v>1.7872946143935899</v>
      </c>
    </row>
    <row r="1351" spans="1:9" x14ac:dyDescent="0.25">
      <c r="A1351">
        <v>74.2</v>
      </c>
      <c r="B1351">
        <v>1.21305022058255</v>
      </c>
      <c r="C1351">
        <v>2.7893420003001399</v>
      </c>
      <c r="D1351">
        <v>1.787878252886079</v>
      </c>
      <c r="E1351">
        <v>1.79069173823893</v>
      </c>
      <c r="F1351">
        <v>0.71919390158717</v>
      </c>
      <c r="G1351">
        <v>0.38189677992903598</v>
      </c>
      <c r="H1351">
        <v>1.06452720362635</v>
      </c>
      <c r="I1351">
        <v>1.78753931465567</v>
      </c>
    </row>
    <row r="1352" spans="1:9" x14ac:dyDescent="0.25">
      <c r="A1352">
        <v>74.2</v>
      </c>
      <c r="B1352">
        <v>1.21617763473161</v>
      </c>
      <c r="C1352">
        <v>2.7666129883800101</v>
      </c>
      <c r="D1352">
        <v>1.7866016734694854</v>
      </c>
      <c r="E1352">
        <v>1.79072394478257</v>
      </c>
      <c r="F1352">
        <v>0.71731634845180203</v>
      </c>
      <c r="G1352">
        <v>0.379009621933041</v>
      </c>
      <c r="H1352">
        <v>1.06424916897448</v>
      </c>
      <c r="I1352">
        <v>1.7878455621973</v>
      </c>
    </row>
    <row r="1353" spans="1:9" x14ac:dyDescent="0.25">
      <c r="A1353">
        <v>74.099999999999994</v>
      </c>
      <c r="B1353">
        <v>1.21102995277739</v>
      </c>
      <c r="C1353">
        <v>2.7611069282657099</v>
      </c>
      <c r="D1353">
        <v>1.7905016405780319</v>
      </c>
      <c r="E1353">
        <v>1.7909070977403501</v>
      </c>
      <c r="F1353">
        <v>0.71777592838551796</v>
      </c>
      <c r="G1353">
        <v>0.383038650448499</v>
      </c>
      <c r="H1353">
        <v>1.0636523284421699</v>
      </c>
      <c r="I1353">
        <v>1.7876274457045001</v>
      </c>
    </row>
    <row r="1354" spans="1:9" x14ac:dyDescent="0.25">
      <c r="A1354">
        <v>74.099999999999994</v>
      </c>
      <c r="B1354">
        <v>1.21187245743747</v>
      </c>
      <c r="C1354">
        <v>2.751821327035</v>
      </c>
      <c r="D1354">
        <v>1.7876992825685798</v>
      </c>
      <c r="E1354">
        <v>1.7908928065660901</v>
      </c>
      <c r="F1354">
        <v>0.71907217371933296</v>
      </c>
      <c r="G1354">
        <v>0.38302763966424502</v>
      </c>
      <c r="H1354">
        <v>1.06278411926595</v>
      </c>
      <c r="I1354">
        <v>1.7874058674443301</v>
      </c>
    </row>
    <row r="1355" spans="1:9" x14ac:dyDescent="0.25">
      <c r="A1355">
        <v>74.099999999999994</v>
      </c>
      <c r="B1355">
        <v>1.21223860378357</v>
      </c>
      <c r="C1355">
        <v>2.7310632762754401</v>
      </c>
      <c r="D1355">
        <v>1.7901346381548053</v>
      </c>
      <c r="E1355">
        <v>1.7909348338617701</v>
      </c>
      <c r="F1355">
        <v>0.71913962109156804</v>
      </c>
      <c r="G1355">
        <v>0.386507482519448</v>
      </c>
      <c r="H1355">
        <v>1.06271118470101</v>
      </c>
      <c r="I1355">
        <v>1.78715380247754</v>
      </c>
    </row>
    <row r="1356" spans="1:9" x14ac:dyDescent="0.25">
      <c r="A1356">
        <v>74.099999999999994</v>
      </c>
      <c r="B1356">
        <v>1.2185595372828499</v>
      </c>
      <c r="C1356">
        <v>2.73467252328496</v>
      </c>
      <c r="D1356">
        <v>1.7857124854996311</v>
      </c>
      <c r="E1356">
        <v>1.79119239998798</v>
      </c>
      <c r="F1356">
        <v>0.72141872106646099</v>
      </c>
      <c r="G1356">
        <v>0.381320408109106</v>
      </c>
      <c r="H1356">
        <v>1.0605605756780601</v>
      </c>
      <c r="I1356">
        <v>1.7870402808940899</v>
      </c>
    </row>
    <row r="1357" spans="1:9" x14ac:dyDescent="0.25">
      <c r="A1357">
        <v>74.099999999999994</v>
      </c>
      <c r="B1357">
        <v>1.22641152626379</v>
      </c>
      <c r="C1357">
        <v>2.72666194163273</v>
      </c>
      <c r="D1357">
        <v>1.7863377488873504</v>
      </c>
      <c r="E1357">
        <v>1.7912657012329001</v>
      </c>
      <c r="F1357">
        <v>0.72256308700913896</v>
      </c>
      <c r="G1357">
        <v>0.380735984696769</v>
      </c>
      <c r="H1357">
        <v>1.0603758296329999</v>
      </c>
      <c r="I1357">
        <v>1.7871757988263199</v>
      </c>
    </row>
    <row r="1358" spans="1:9" x14ac:dyDescent="0.25">
      <c r="A1358">
        <v>73.900000000000006</v>
      </c>
      <c r="B1358">
        <v>1.2284772422832499</v>
      </c>
      <c r="C1358">
        <v>2.73674376152205</v>
      </c>
      <c r="D1358">
        <v>1.7875282413157796</v>
      </c>
      <c r="E1358">
        <v>1.7913471983522899</v>
      </c>
      <c r="F1358">
        <v>0.72278313125322002</v>
      </c>
      <c r="G1358">
        <v>0.38361502226842997</v>
      </c>
      <c r="H1358">
        <v>1.05969048113367</v>
      </c>
      <c r="I1358">
        <v>1.78734979074883</v>
      </c>
    </row>
    <row r="1359" spans="1:9" x14ac:dyDescent="0.25">
      <c r="A1359">
        <v>73.599999999999994</v>
      </c>
      <c r="B1359">
        <v>1.22701729206393</v>
      </c>
      <c r="C1359">
        <v>2.7276120458262301</v>
      </c>
      <c r="D1359">
        <v>1.7809969574505813</v>
      </c>
      <c r="E1359">
        <v>1.7913015339178899</v>
      </c>
      <c r="F1359">
        <v>0.72006328349225801</v>
      </c>
      <c r="G1359">
        <v>0.38302763966424502</v>
      </c>
      <c r="H1359">
        <v>1.0611230676478201</v>
      </c>
      <c r="I1359">
        <v>1.78741171206848</v>
      </c>
    </row>
    <row r="1360" spans="1:9" x14ac:dyDescent="0.25">
      <c r="A1360">
        <v>73.599999999999994</v>
      </c>
      <c r="B1360">
        <v>1.22636128010683</v>
      </c>
      <c r="C1360">
        <v>2.7280233676808301</v>
      </c>
      <c r="D1360">
        <v>1.7884174292856341</v>
      </c>
      <c r="E1360">
        <v>1.7911537184781301</v>
      </c>
      <c r="F1360">
        <v>0.72270095520099198</v>
      </c>
      <c r="G1360">
        <v>0.38708385433937798</v>
      </c>
      <c r="H1360">
        <v>1.0608832967356601</v>
      </c>
      <c r="I1360">
        <v>1.7874826254832901</v>
      </c>
    </row>
    <row r="1361" spans="1:9" x14ac:dyDescent="0.25">
      <c r="A1361">
        <v>73.599999999999994</v>
      </c>
      <c r="B1361">
        <v>1.2274100867150199</v>
      </c>
      <c r="C1361">
        <v>2.7211713976702199</v>
      </c>
      <c r="D1361">
        <v>1.7871249917396419</v>
      </c>
      <c r="E1361">
        <v>1.7913793972823799</v>
      </c>
      <c r="F1361">
        <v>0.72391384160600802</v>
      </c>
      <c r="G1361">
        <v>0.38247039905290298</v>
      </c>
      <c r="H1361">
        <v>1.06136480648479</v>
      </c>
      <c r="I1361">
        <v>1.7872097590571101</v>
      </c>
    </row>
    <row r="1362" spans="1:9" x14ac:dyDescent="0.25">
      <c r="A1362">
        <v>73.599999999999994</v>
      </c>
      <c r="B1362">
        <v>1.2403908935616901</v>
      </c>
      <c r="C1362">
        <v>2.71420367402607</v>
      </c>
      <c r="D1362">
        <v>1.7901788143724158</v>
      </c>
      <c r="E1362">
        <v>1.79151806047095</v>
      </c>
      <c r="F1362">
        <v>0.72289912008935897</v>
      </c>
      <c r="G1362">
        <v>0.38245959476443298</v>
      </c>
      <c r="H1362">
        <v>1.06207109670061</v>
      </c>
      <c r="I1362">
        <v>1.7871628139725</v>
      </c>
    </row>
    <row r="1363" spans="1:9" x14ac:dyDescent="0.25">
      <c r="A1363">
        <v>71.5</v>
      </c>
      <c r="B1363">
        <v>1.2301650965270601</v>
      </c>
      <c r="C1363">
        <v>2.7163572682181099</v>
      </c>
      <c r="D1363">
        <v>1.7862006893404045</v>
      </c>
      <c r="E1363">
        <v>1.79143322699112</v>
      </c>
      <c r="F1363">
        <v>0.72337147954360204</v>
      </c>
      <c r="G1363">
        <v>0.38188865950470202</v>
      </c>
      <c r="H1363">
        <v>1.0625590615051099</v>
      </c>
      <c r="I1363">
        <v>1.7872141263975601</v>
      </c>
    </row>
    <row r="1364" spans="1:9" x14ac:dyDescent="0.25">
      <c r="A1364">
        <v>71.5</v>
      </c>
      <c r="B1364">
        <v>1.20997351183522</v>
      </c>
      <c r="C1364">
        <v>2.71468546297907</v>
      </c>
      <c r="D1364">
        <v>1.7862618564109425</v>
      </c>
      <c r="E1364">
        <v>1.79147917645471</v>
      </c>
      <c r="F1364">
        <v>0.722812218964763</v>
      </c>
      <c r="G1364">
        <v>0.38245402054037803</v>
      </c>
      <c r="H1364">
        <v>1.0632031731352001</v>
      </c>
      <c r="I1364">
        <v>1.7872203954860899</v>
      </c>
    </row>
    <row r="1365" spans="1:9" x14ac:dyDescent="0.25">
      <c r="A1365">
        <v>71.5</v>
      </c>
      <c r="B1365">
        <v>1.22311155995692</v>
      </c>
      <c r="C1365">
        <v>2.7230886506465</v>
      </c>
      <c r="D1365">
        <v>1.7865405063989477</v>
      </c>
      <c r="E1365">
        <v>1.79133138613466</v>
      </c>
      <c r="F1365">
        <v>0.72281087142155298</v>
      </c>
      <c r="G1365">
        <v>0.38651023521551098</v>
      </c>
      <c r="H1365">
        <v>1.06324192785036</v>
      </c>
      <c r="I1365">
        <v>1.7870171365223499</v>
      </c>
    </row>
    <row r="1366" spans="1:9" x14ac:dyDescent="0.25">
      <c r="A1366">
        <v>71.5</v>
      </c>
      <c r="B1366">
        <v>1.2174371641296999</v>
      </c>
      <c r="C1366">
        <v>2.7122169834751602</v>
      </c>
      <c r="D1366">
        <v>1.7841481943068043</v>
      </c>
      <c r="E1366">
        <v>1.79123500098915</v>
      </c>
      <c r="F1366">
        <v>0.72423954324192097</v>
      </c>
      <c r="G1366">
        <v>0.38074135242503998</v>
      </c>
      <c r="H1366">
        <v>1.0621653827917501</v>
      </c>
      <c r="I1366">
        <v>1.7873561746470801</v>
      </c>
    </row>
    <row r="1367" spans="1:9" x14ac:dyDescent="0.25">
      <c r="A1367">
        <v>71.5</v>
      </c>
      <c r="B1367">
        <v>1.2085263368050201</v>
      </c>
      <c r="C1367">
        <v>2.7218071478187</v>
      </c>
      <c r="D1367">
        <v>1.7866809641164789</v>
      </c>
      <c r="E1367">
        <v>1.79113352304203</v>
      </c>
      <c r="F1367">
        <v>0.719993043292528</v>
      </c>
      <c r="G1367">
        <v>0.38246234746049701</v>
      </c>
      <c r="H1367">
        <v>1.06187564066812</v>
      </c>
      <c r="I1367">
        <v>1.78766919396385</v>
      </c>
    </row>
    <row r="1368" spans="1:9" x14ac:dyDescent="0.25">
      <c r="A1368">
        <v>71.5</v>
      </c>
      <c r="B1368">
        <v>1.2030807879099299</v>
      </c>
      <c r="C1368">
        <v>2.7073575801424399</v>
      </c>
      <c r="D1368">
        <v>1.7830449215900677</v>
      </c>
      <c r="E1368">
        <v>1.7908920896843601</v>
      </c>
      <c r="F1368">
        <v>0.71863800431232205</v>
      </c>
      <c r="G1368">
        <v>0.38073866856090399</v>
      </c>
      <c r="H1368">
        <v>1.0611223658170601</v>
      </c>
      <c r="I1368">
        <v>1.7877039742443701</v>
      </c>
    </row>
    <row r="1369" spans="1:9" x14ac:dyDescent="0.25">
      <c r="A1369">
        <v>71.5</v>
      </c>
      <c r="B1369">
        <v>1.20251897651856</v>
      </c>
      <c r="C1369">
        <v>2.70828513932697</v>
      </c>
      <c r="D1369">
        <v>1.7851495219059779</v>
      </c>
      <c r="E1369">
        <v>1.7910816138371799</v>
      </c>
      <c r="F1369">
        <v>0.720416548812854</v>
      </c>
      <c r="G1369">
        <v>0.38302763966424502</v>
      </c>
      <c r="H1369">
        <v>1.05846636404146</v>
      </c>
      <c r="I1369">
        <v>1.7872555548531801</v>
      </c>
    </row>
    <row r="1370" spans="1:9" x14ac:dyDescent="0.25">
      <c r="A1370">
        <v>71.5</v>
      </c>
      <c r="B1370">
        <v>1.200078694408</v>
      </c>
      <c r="C1370">
        <v>2.7163736387277599</v>
      </c>
      <c r="D1370">
        <v>1.7839635603716626</v>
      </c>
      <c r="E1370">
        <v>1.79099377717523</v>
      </c>
      <c r="F1370">
        <v>0.71977850976519797</v>
      </c>
      <c r="G1370">
        <v>0.38708385433937798</v>
      </c>
      <c r="H1370">
        <v>1.0593753658857601</v>
      </c>
      <c r="I1370">
        <v>1.78758611455673</v>
      </c>
    </row>
    <row r="1371" spans="1:9" x14ac:dyDescent="0.25">
      <c r="A1371">
        <v>71.5</v>
      </c>
      <c r="B1371">
        <v>1.19984354775083</v>
      </c>
      <c r="C1371">
        <v>2.7302703389616001</v>
      </c>
      <c r="D1371">
        <v>1.7852593960882401</v>
      </c>
      <c r="E1371">
        <v>1.7908608235519901</v>
      </c>
      <c r="F1371">
        <v>0.71918184795687601</v>
      </c>
      <c r="G1371">
        <v>0.38189134336883701</v>
      </c>
      <c r="H1371">
        <v>1.0571048015805899</v>
      </c>
      <c r="I1371">
        <v>1.7875523106795399</v>
      </c>
    </row>
    <row r="1372" spans="1:9" x14ac:dyDescent="0.25">
      <c r="A1372">
        <v>71.5</v>
      </c>
      <c r="B1372">
        <v>1.20199518246518</v>
      </c>
      <c r="C1372">
        <v>2.7204391917681501</v>
      </c>
      <c r="D1372">
        <v>1.780497426374523</v>
      </c>
      <c r="E1372">
        <v>1.7908950797465799</v>
      </c>
      <c r="F1372">
        <v>0.72173989936048599</v>
      </c>
      <c r="G1372">
        <v>0.38131235651669898</v>
      </c>
      <c r="H1372">
        <v>1.05726954719389</v>
      </c>
      <c r="I1372">
        <v>1.78746634727846</v>
      </c>
    </row>
    <row r="1373" spans="1:9" x14ac:dyDescent="0.25">
      <c r="A1373">
        <v>71.5</v>
      </c>
      <c r="B1373">
        <v>1.2091262504045099</v>
      </c>
      <c r="C1373">
        <v>2.7144151297909702</v>
      </c>
      <c r="D1373">
        <v>1.7848901282179568</v>
      </c>
      <c r="E1373">
        <v>1.7906847788120299</v>
      </c>
      <c r="F1373">
        <v>0.72171421926186297</v>
      </c>
      <c r="G1373">
        <v>0.37900686923697702</v>
      </c>
      <c r="H1373">
        <v>1.05853692581153</v>
      </c>
      <c r="I1373">
        <v>1.7873540556546801</v>
      </c>
    </row>
    <row r="1374" spans="1:9" x14ac:dyDescent="0.25">
      <c r="A1374">
        <v>71.5</v>
      </c>
      <c r="B1374">
        <v>1.2066731868208</v>
      </c>
      <c r="C1374">
        <v>2.7065592388277402</v>
      </c>
      <c r="D1374">
        <v>1.7818045893263854</v>
      </c>
      <c r="E1374">
        <v>1.7902163934131301</v>
      </c>
      <c r="F1374">
        <v>0.72268892272884599</v>
      </c>
      <c r="G1374">
        <v>0.383604011484175</v>
      </c>
      <c r="H1374">
        <v>1.05787386396195</v>
      </c>
      <c r="I1374">
        <v>1.78724308868181</v>
      </c>
    </row>
    <row r="1375" spans="1:9" x14ac:dyDescent="0.25">
      <c r="A1375">
        <v>71.5</v>
      </c>
      <c r="B1375">
        <v>1.2079051719409599</v>
      </c>
      <c r="C1375">
        <v>2.70072918063885</v>
      </c>
      <c r="D1375">
        <v>1.7905933911838383</v>
      </c>
      <c r="E1375">
        <v>1.79032771739426</v>
      </c>
      <c r="F1375">
        <v>0.72483322736585198</v>
      </c>
      <c r="G1375">
        <v>0.38592842683538198</v>
      </c>
      <c r="H1375">
        <v>1.05578949076447</v>
      </c>
      <c r="I1375">
        <v>1.78700508781101</v>
      </c>
    </row>
    <row r="1376" spans="1:9" x14ac:dyDescent="0.25">
      <c r="A1376">
        <v>71.5</v>
      </c>
      <c r="B1376">
        <v>1.2140116349653001</v>
      </c>
      <c r="C1376">
        <v>2.6870654383458001</v>
      </c>
      <c r="D1376">
        <v>1.7844075879948256</v>
      </c>
      <c r="E1376">
        <v>1.7905470716953</v>
      </c>
      <c r="F1376">
        <v>0.72350819203660199</v>
      </c>
      <c r="G1376">
        <v>0.38189134336883701</v>
      </c>
      <c r="H1376">
        <v>1.0563411606358899</v>
      </c>
      <c r="I1376">
        <v>1.78701716007143</v>
      </c>
    </row>
    <row r="1377" spans="1:9" x14ac:dyDescent="0.25">
      <c r="A1377">
        <v>71.5</v>
      </c>
      <c r="B1377">
        <v>1.21906376727885</v>
      </c>
      <c r="C1377">
        <v>2.6820554623643802</v>
      </c>
      <c r="D1377">
        <v>1.7799310646102844</v>
      </c>
      <c r="E1377">
        <v>1.7908391507099599</v>
      </c>
      <c r="F1377">
        <v>0.72577267458165395</v>
      </c>
      <c r="G1377">
        <v>0.380735984696769</v>
      </c>
      <c r="H1377">
        <v>1.05571725056674</v>
      </c>
      <c r="I1377">
        <v>1.78746865685839</v>
      </c>
    </row>
    <row r="1378" spans="1:9" x14ac:dyDescent="0.25">
      <c r="A1378">
        <v>71.5</v>
      </c>
      <c r="B1378">
        <v>1.2298706171745399</v>
      </c>
      <c r="C1378">
        <v>2.6887587663445598</v>
      </c>
      <c r="D1378">
        <v>1.7896486997610885</v>
      </c>
      <c r="E1378">
        <v>1.7913886807543</v>
      </c>
      <c r="F1378">
        <v>0.72351556098816905</v>
      </c>
      <c r="G1378">
        <v>0.37958048836084402</v>
      </c>
      <c r="H1378">
        <v>1.05499062775681</v>
      </c>
      <c r="I1378">
        <v>1.7870796806538201</v>
      </c>
    </row>
    <row r="1379" spans="1:9" x14ac:dyDescent="0.25">
      <c r="A1379">
        <v>73.599999999999994</v>
      </c>
      <c r="B1379">
        <v>1.2290916752649199</v>
      </c>
      <c r="C1379">
        <v>2.6654888886405801</v>
      </c>
      <c r="D1379">
        <v>1.7808497033918793</v>
      </c>
      <c r="E1379">
        <v>1.7914114412023101</v>
      </c>
      <c r="F1379">
        <v>0.72368217373965305</v>
      </c>
      <c r="G1379">
        <v>0.384759438988172</v>
      </c>
      <c r="H1379">
        <v>1.05096775589048</v>
      </c>
      <c r="I1379">
        <v>1.7871671935344</v>
      </c>
    </row>
    <row r="1380" spans="1:9" x14ac:dyDescent="0.25">
      <c r="A1380">
        <v>73.400000000000006</v>
      </c>
      <c r="B1380">
        <v>1.23164723373961</v>
      </c>
      <c r="C1380">
        <v>2.6517218661979198</v>
      </c>
      <c r="D1380">
        <v>1.7852525997470694</v>
      </c>
      <c r="E1380">
        <v>1.7913844611837599</v>
      </c>
      <c r="F1380">
        <v>0.72571116305475702</v>
      </c>
      <c r="G1380">
        <v>0.38592842683538198</v>
      </c>
      <c r="H1380">
        <v>1.05071509192178</v>
      </c>
      <c r="I1380">
        <v>1.7873596488021299</v>
      </c>
    </row>
    <row r="1381" spans="1:9" x14ac:dyDescent="0.25">
      <c r="A1381">
        <v>73.099999999999994</v>
      </c>
      <c r="B1381">
        <v>1.22597968806333</v>
      </c>
      <c r="C1381">
        <v>2.65232218920521</v>
      </c>
      <c r="D1381">
        <v>1.7838049790776758</v>
      </c>
      <c r="E1381">
        <v>1.7914668852375899</v>
      </c>
      <c r="F1381">
        <v>0.72755875693195604</v>
      </c>
      <c r="G1381">
        <v>0.38131228768477099</v>
      </c>
      <c r="H1381">
        <v>1.05099741702167</v>
      </c>
      <c r="I1381">
        <v>1.7870883606146799</v>
      </c>
    </row>
    <row r="1382" spans="1:9" x14ac:dyDescent="0.25">
      <c r="A1382">
        <v>73.2</v>
      </c>
      <c r="B1382">
        <v>1.21654139186067</v>
      </c>
      <c r="C1382">
        <v>2.64466678384</v>
      </c>
      <c r="D1382">
        <v>1.7811068316328436</v>
      </c>
      <c r="E1382">
        <v>1.7914132019676701</v>
      </c>
      <c r="F1382">
        <v>0.72416150859171502</v>
      </c>
      <c r="G1382">
        <v>0.38188597564056598</v>
      </c>
      <c r="H1382">
        <v>1.0506513627840199</v>
      </c>
      <c r="I1382">
        <v>1.7868865859496801</v>
      </c>
    </row>
    <row r="1383" spans="1:9" x14ac:dyDescent="0.25">
      <c r="A1383">
        <v>73.099999999999994</v>
      </c>
      <c r="B1383">
        <v>1.21996213614571</v>
      </c>
      <c r="C1383">
        <v>2.6442265405410899</v>
      </c>
      <c r="D1383">
        <v>1.7871578407219677</v>
      </c>
      <c r="E1383">
        <v>1.7913778070930799</v>
      </c>
      <c r="F1383">
        <v>0.72440401553874001</v>
      </c>
      <c r="G1383">
        <v>0.37900411654091298</v>
      </c>
      <c r="H1383">
        <v>1.05064597702542</v>
      </c>
      <c r="I1383">
        <v>1.7865347488268599</v>
      </c>
    </row>
    <row r="1384" spans="1:9" x14ac:dyDescent="0.25">
      <c r="A1384">
        <v>73.099999999999994</v>
      </c>
      <c r="B1384">
        <v>1.2151710777907001</v>
      </c>
      <c r="C1384">
        <v>2.6449145806358101</v>
      </c>
      <c r="D1384">
        <v>1.7818419692028251</v>
      </c>
      <c r="E1384">
        <v>1.79142595430333</v>
      </c>
      <c r="F1384">
        <v>0.72502046889759397</v>
      </c>
      <c r="G1384">
        <v>0.385914866492168</v>
      </c>
      <c r="H1384">
        <v>1.0520934958642201</v>
      </c>
      <c r="I1384">
        <v>1.7863509156985899</v>
      </c>
    </row>
    <row r="1385" spans="1:9" x14ac:dyDescent="0.25">
      <c r="A1385">
        <v>73.099999999999994</v>
      </c>
      <c r="B1385">
        <v>1.21144381757999</v>
      </c>
      <c r="C1385">
        <v>2.6425946683801902</v>
      </c>
      <c r="D1385">
        <v>1.7829882854136438</v>
      </c>
      <c r="E1385">
        <v>1.7915254209915401</v>
      </c>
      <c r="F1385">
        <v>0.72361405517393795</v>
      </c>
      <c r="G1385">
        <v>0.387652036903046</v>
      </c>
      <c r="H1385">
        <v>1.0525000198518299</v>
      </c>
      <c r="I1385">
        <v>1.7861492904979399</v>
      </c>
    </row>
    <row r="1386" spans="1:9" x14ac:dyDescent="0.25">
      <c r="A1386">
        <v>72.900000000000006</v>
      </c>
      <c r="B1386">
        <v>1.2097982933898599</v>
      </c>
      <c r="C1386">
        <v>2.64264740060396</v>
      </c>
      <c r="D1386">
        <v>1.7827220953844518</v>
      </c>
      <c r="E1386">
        <v>1.79156534742299</v>
      </c>
      <c r="F1386">
        <v>0.72254343105405905</v>
      </c>
      <c r="G1386">
        <v>0.38303589775243602</v>
      </c>
      <c r="H1386">
        <v>1.0521961182776201</v>
      </c>
      <c r="I1386">
        <v>1.78603954127954</v>
      </c>
    </row>
    <row r="1387" spans="1:9" x14ac:dyDescent="0.25">
      <c r="A1387">
        <v>72.900000000000006</v>
      </c>
      <c r="B1387">
        <v>1.2155355791159299</v>
      </c>
      <c r="C1387">
        <v>2.6346178393694299</v>
      </c>
      <c r="D1387">
        <v>1.7859888700405795</v>
      </c>
      <c r="E1387">
        <v>1.79156600967299</v>
      </c>
      <c r="F1387">
        <v>0.72449441231051703</v>
      </c>
      <c r="G1387">
        <v>0.38188872833663001</v>
      </c>
      <c r="H1387">
        <v>1.052041124611</v>
      </c>
      <c r="I1387">
        <v>1.7861239666872399</v>
      </c>
    </row>
    <row r="1388" spans="1:9" x14ac:dyDescent="0.25">
      <c r="A1388">
        <v>72.900000000000006</v>
      </c>
      <c r="B1388">
        <v>1.21987053405248</v>
      </c>
      <c r="C1388">
        <v>2.6358009281728201</v>
      </c>
      <c r="D1388">
        <v>1.7900961255548371</v>
      </c>
      <c r="E1388">
        <v>1.7913047130636499</v>
      </c>
      <c r="F1388">
        <v>0.72496787207000002</v>
      </c>
      <c r="G1388">
        <v>0.37843049741704698</v>
      </c>
      <c r="H1388">
        <v>1.05225622121494</v>
      </c>
      <c r="I1388">
        <v>1.7862357695536599</v>
      </c>
    </row>
    <row r="1389" spans="1:9" x14ac:dyDescent="0.25">
      <c r="A1389">
        <v>73</v>
      </c>
      <c r="B1389">
        <v>1.2155184000052199</v>
      </c>
      <c r="C1389">
        <v>2.6316393750001401</v>
      </c>
      <c r="D1389">
        <v>1.7847711922474667</v>
      </c>
      <c r="E1389">
        <v>1.7911174907696199</v>
      </c>
      <c r="F1389">
        <v>0.72628787128996897</v>
      </c>
      <c r="G1389">
        <v>0.385341247368301</v>
      </c>
      <c r="H1389">
        <v>1.0520716156643299</v>
      </c>
      <c r="I1389">
        <v>1.7866022126335199</v>
      </c>
    </row>
    <row r="1390" spans="1:9" x14ac:dyDescent="0.25">
      <c r="A1390">
        <v>73.2</v>
      </c>
      <c r="B1390">
        <v>1.23304352333102</v>
      </c>
      <c r="C1390">
        <v>2.6301480725062198</v>
      </c>
      <c r="D1390">
        <v>1.7820492576085365</v>
      </c>
      <c r="E1390">
        <v>1.7911519886151801</v>
      </c>
      <c r="F1390">
        <v>0.72810429236388996</v>
      </c>
      <c r="G1390">
        <v>0.38649936209511299</v>
      </c>
      <c r="H1390">
        <v>1.0533413535518701</v>
      </c>
      <c r="I1390">
        <v>1.78690520110933</v>
      </c>
    </row>
    <row r="1391" spans="1:9" x14ac:dyDescent="0.25">
      <c r="A1391">
        <v>73.099999999999994</v>
      </c>
      <c r="B1391">
        <v>1.23925508810684</v>
      </c>
      <c r="C1391">
        <v>2.6326897254901098</v>
      </c>
      <c r="D1391">
        <v>1.7884106329444633</v>
      </c>
      <c r="E1391">
        <v>1.79112834861787</v>
      </c>
      <c r="F1391">
        <v>0.72769600351644803</v>
      </c>
      <c r="G1391">
        <v>0.38360951687630201</v>
      </c>
      <c r="H1391">
        <v>1.0528189837336599</v>
      </c>
      <c r="I1391">
        <v>1.78650683032451</v>
      </c>
    </row>
    <row r="1392" spans="1:9" x14ac:dyDescent="0.25">
      <c r="A1392">
        <v>73.099999999999994</v>
      </c>
      <c r="B1392">
        <v>1.2401943922821601</v>
      </c>
      <c r="C1392">
        <v>2.6268018279068701</v>
      </c>
      <c r="D1392">
        <v>1.7874693396922989</v>
      </c>
      <c r="E1392">
        <v>1.79131575588962</v>
      </c>
      <c r="F1392">
        <v>0.72777362744971197</v>
      </c>
      <c r="G1392">
        <v>0.38303596658436401</v>
      </c>
      <c r="H1392">
        <v>1.0532976327396499</v>
      </c>
      <c r="I1392">
        <v>1.7866259330191501</v>
      </c>
    </row>
    <row r="1393" spans="1:9" x14ac:dyDescent="0.25">
      <c r="A1393">
        <v>73</v>
      </c>
      <c r="B1393">
        <v>1.2274131323747</v>
      </c>
      <c r="C1393">
        <v>2.6172194002446099</v>
      </c>
      <c r="D1393">
        <v>1.7830030108195141</v>
      </c>
      <c r="E1393">
        <v>1.79142562523814</v>
      </c>
      <c r="F1393">
        <v>0.72886446210667299</v>
      </c>
      <c r="G1393">
        <v>0.37785687829317999</v>
      </c>
      <c r="H1393">
        <v>1.05422704788663</v>
      </c>
      <c r="I1393">
        <v>1.7864483203563</v>
      </c>
    </row>
    <row r="1394" spans="1:9" x14ac:dyDescent="0.25">
      <c r="A1394">
        <v>73.2</v>
      </c>
      <c r="B1394">
        <v>1.2234172271407</v>
      </c>
      <c r="C1394">
        <v>2.61830170499322</v>
      </c>
      <c r="D1394">
        <v>1.7822508823966052</v>
      </c>
      <c r="E1394">
        <v>1.79106979495892</v>
      </c>
      <c r="F1394">
        <v>0.72531157010821501</v>
      </c>
      <c r="G1394">
        <v>0.384194009120567</v>
      </c>
      <c r="H1394">
        <v>1.05358248491</v>
      </c>
      <c r="I1394">
        <v>1.78646848374585</v>
      </c>
    </row>
    <row r="1395" spans="1:9" x14ac:dyDescent="0.25">
      <c r="A1395">
        <v>73.099999999999994</v>
      </c>
      <c r="B1395">
        <v>1.2263605145774099</v>
      </c>
      <c r="C1395">
        <v>2.6193891720620801</v>
      </c>
      <c r="D1395">
        <v>1.7880402323506512</v>
      </c>
      <c r="E1395">
        <v>1.7912641778899601</v>
      </c>
      <c r="F1395">
        <v>0.72555875144416604</v>
      </c>
      <c r="G1395">
        <v>0.38707841777917901</v>
      </c>
      <c r="H1395">
        <v>1.05285597776133</v>
      </c>
      <c r="I1395">
        <v>1.78643617400507</v>
      </c>
    </row>
    <row r="1396" spans="1:9" x14ac:dyDescent="0.25">
      <c r="A1396">
        <v>73.2</v>
      </c>
      <c r="B1396">
        <v>1.2220288300095301</v>
      </c>
      <c r="C1396">
        <v>2.6234905291886101</v>
      </c>
      <c r="D1396">
        <v>1.789749512155123</v>
      </c>
      <c r="E1396">
        <v>1.7912047231575201</v>
      </c>
      <c r="F1396">
        <v>0.72425724456848695</v>
      </c>
      <c r="G1396">
        <v>0.38360951687630201</v>
      </c>
      <c r="H1396">
        <v>1.0534035185405199</v>
      </c>
      <c r="I1396">
        <v>1.78714659641361</v>
      </c>
    </row>
    <row r="1397" spans="1:9" x14ac:dyDescent="0.25">
      <c r="A1397">
        <v>73.2</v>
      </c>
      <c r="B1397">
        <v>1.2240356548467699</v>
      </c>
      <c r="C1397">
        <v>2.6266134503835801</v>
      </c>
      <c r="D1397">
        <v>1.790637567401449</v>
      </c>
      <c r="E1397">
        <v>1.7908845202664001</v>
      </c>
      <c r="F1397">
        <v>0.727588574856187</v>
      </c>
      <c r="G1397">
        <v>0.383609585708231</v>
      </c>
      <c r="H1397">
        <v>1.0555086756652099</v>
      </c>
      <c r="I1397">
        <v>1.7870958501815899</v>
      </c>
    </row>
    <row r="1398" spans="1:9" x14ac:dyDescent="0.25">
      <c r="A1398">
        <v>73.2</v>
      </c>
      <c r="B1398">
        <v>1.24110048247509</v>
      </c>
      <c r="C1398">
        <v>2.6240851144856698</v>
      </c>
      <c r="D1398">
        <v>1.7814409850737443</v>
      </c>
      <c r="E1398">
        <v>1.79057935680716</v>
      </c>
      <c r="F1398">
        <v>0.72877346146268296</v>
      </c>
      <c r="G1398">
        <v>0.37728325916931299</v>
      </c>
      <c r="H1398">
        <v>1.0552418534217201</v>
      </c>
      <c r="I1398">
        <v>1.7872082288042299</v>
      </c>
    </row>
    <row r="1399" spans="1:9" x14ac:dyDescent="0.25">
      <c r="A1399">
        <v>73.3</v>
      </c>
      <c r="B1399">
        <v>1.24567509295138</v>
      </c>
      <c r="C1399">
        <v>2.62827921150893</v>
      </c>
      <c r="D1399">
        <v>1.7876766280980101</v>
      </c>
      <c r="E1399">
        <v>1.79061354367159</v>
      </c>
      <c r="F1399">
        <v>0.72807578951859298</v>
      </c>
      <c r="G1399">
        <v>0.38304133431263498</v>
      </c>
      <c r="H1399">
        <v>1.0558777322066499</v>
      </c>
      <c r="I1399">
        <v>1.7878958406030601</v>
      </c>
    </row>
    <row r="1400" spans="1:9" x14ac:dyDescent="0.25">
      <c r="A1400">
        <v>73.3</v>
      </c>
      <c r="B1400">
        <v>1.25117573919253</v>
      </c>
      <c r="C1400">
        <v>2.64377414735337</v>
      </c>
      <c r="D1400">
        <v>1.7828195096079007</v>
      </c>
      <c r="E1400">
        <v>1.7909518477388999</v>
      </c>
      <c r="F1400">
        <v>0.72805971613614195</v>
      </c>
      <c r="G1400">
        <v>0.38650204595924897</v>
      </c>
      <c r="H1400">
        <v>1.0556239349599701</v>
      </c>
      <c r="I1400">
        <v>1.78819446514603</v>
      </c>
    </row>
    <row r="1401" spans="1:9" x14ac:dyDescent="0.25">
      <c r="A1401">
        <v>73.3</v>
      </c>
      <c r="B1401">
        <v>1.2560016248280601</v>
      </c>
      <c r="C1401">
        <v>2.64486093697949</v>
      </c>
      <c r="D1401">
        <v>1.7901470981136185</v>
      </c>
      <c r="E1401">
        <v>1.7911188643471501</v>
      </c>
      <c r="F1401">
        <v>0.72876144361320605</v>
      </c>
      <c r="G1401">
        <v>0.38360951687630201</v>
      </c>
      <c r="H1401">
        <v>1.0551018500491001</v>
      </c>
      <c r="I1401">
        <v>1.78823021358708</v>
      </c>
    </row>
    <row r="1402" spans="1:9" x14ac:dyDescent="0.25">
      <c r="A1402">
        <v>73.3</v>
      </c>
      <c r="B1402">
        <v>1.2519542046074099</v>
      </c>
      <c r="C1402">
        <v>2.6497314845381399</v>
      </c>
      <c r="D1402">
        <v>1.785052107682529</v>
      </c>
      <c r="E1402">
        <v>1.79083301802791</v>
      </c>
      <c r="F1402">
        <v>0.72941563347078198</v>
      </c>
      <c r="G1402">
        <v>0.38188597564056598</v>
      </c>
      <c r="H1402">
        <v>1.0551162064474799</v>
      </c>
      <c r="I1402">
        <v>1.7882021843151501</v>
      </c>
    </row>
    <row r="1403" spans="1:9" x14ac:dyDescent="0.25">
      <c r="A1403">
        <v>73.3</v>
      </c>
      <c r="B1403">
        <v>1.2576841005485899</v>
      </c>
      <c r="C1403">
        <v>2.6457064846612002</v>
      </c>
      <c r="D1403">
        <v>1.7801372202924672</v>
      </c>
      <c r="E1403">
        <v>1.7906061011579</v>
      </c>
      <c r="F1403">
        <v>0.73032257010870905</v>
      </c>
      <c r="G1403">
        <v>0.37670964004544599</v>
      </c>
      <c r="H1403">
        <v>1.05610859826229</v>
      </c>
      <c r="I1403">
        <v>1.7879849232210101</v>
      </c>
    </row>
    <row r="1404" spans="1:9" x14ac:dyDescent="0.25">
      <c r="A1404">
        <v>73.3</v>
      </c>
      <c r="B1404">
        <v>1.264425466639</v>
      </c>
      <c r="C1404">
        <v>2.6533513183929802</v>
      </c>
      <c r="D1404">
        <v>1.7844007916536546</v>
      </c>
      <c r="E1404">
        <v>1.79014658009757</v>
      </c>
      <c r="F1404">
        <v>0.73370972405107204</v>
      </c>
      <c r="G1404">
        <v>0.38246771518876799</v>
      </c>
      <c r="H1404">
        <v>1.05767194658409</v>
      </c>
      <c r="I1404">
        <v>1.78819572264556</v>
      </c>
    </row>
    <row r="1405" spans="1:9" x14ac:dyDescent="0.25">
      <c r="A1405">
        <v>73.3</v>
      </c>
      <c r="B1405">
        <v>1.26623586546464</v>
      </c>
      <c r="C1405">
        <v>2.65580155617039</v>
      </c>
      <c r="D1405">
        <v>1.7894278186730357</v>
      </c>
      <c r="E1405">
        <v>1.79027616057183</v>
      </c>
      <c r="F1405">
        <v>0.73053502448193597</v>
      </c>
      <c r="G1405">
        <v>0.38534661845525198</v>
      </c>
      <c r="H1405">
        <v>1.05743164799434</v>
      </c>
      <c r="I1405">
        <v>1.78833359140003</v>
      </c>
    </row>
    <row r="1406" spans="1:9" x14ac:dyDescent="0.25">
      <c r="A1406">
        <v>73.3</v>
      </c>
      <c r="B1406">
        <v>1.27452314374325</v>
      </c>
      <c r="C1406">
        <v>2.6577443741199001</v>
      </c>
      <c r="D1406">
        <v>1.7820855047614477</v>
      </c>
      <c r="E1406">
        <v>1.79070167256024</v>
      </c>
      <c r="F1406">
        <v>0.73166464547080101</v>
      </c>
      <c r="G1406">
        <v>0.38418588869623299</v>
      </c>
      <c r="H1406">
        <v>1.0568529049525699</v>
      </c>
      <c r="I1406">
        <v>1.78846523368965</v>
      </c>
    </row>
    <row r="1407" spans="1:9" x14ac:dyDescent="0.25">
      <c r="A1407">
        <v>73.3</v>
      </c>
      <c r="B1407">
        <v>1.2516473735608</v>
      </c>
      <c r="C1407">
        <v>2.66026834795719</v>
      </c>
      <c r="D1407">
        <v>1.7880266396683095</v>
      </c>
      <c r="E1407">
        <v>1.7909777829451801</v>
      </c>
      <c r="F1407">
        <v>0.73257870822603399</v>
      </c>
      <c r="G1407">
        <v>0.38245959476443298</v>
      </c>
      <c r="H1407">
        <v>1.0565843879974901</v>
      </c>
      <c r="I1407">
        <v>1.78847318946706</v>
      </c>
    </row>
    <row r="1408" spans="1:9" x14ac:dyDescent="0.25">
      <c r="A1408">
        <v>73.3</v>
      </c>
      <c r="B1408">
        <v>1.2506055515480099</v>
      </c>
      <c r="C1408">
        <v>2.6820851753976598</v>
      </c>
      <c r="D1408">
        <v>1.7796501491752221</v>
      </c>
      <c r="E1408">
        <v>1.79119612448291</v>
      </c>
      <c r="F1408">
        <v>0.72851707939237298</v>
      </c>
      <c r="G1408">
        <v>0.37728325916931299</v>
      </c>
      <c r="H1408">
        <v>1.0557035202729299</v>
      </c>
      <c r="I1408">
        <v>1.78837226075262</v>
      </c>
    </row>
    <row r="1409" spans="1:9" x14ac:dyDescent="0.25">
      <c r="A1409">
        <v>73.8</v>
      </c>
      <c r="B1409">
        <v>1.25472913353215</v>
      </c>
      <c r="C1409">
        <v>2.6997097637999099</v>
      </c>
      <c r="D1409">
        <v>1.789383642455425</v>
      </c>
      <c r="E1409">
        <v>1.7911562412326301</v>
      </c>
      <c r="F1409">
        <v>0.72782511757728996</v>
      </c>
      <c r="G1409">
        <v>0.38361770613256502</v>
      </c>
      <c r="H1409">
        <v>1.05634848995001</v>
      </c>
      <c r="I1409">
        <v>1.7883366233133799</v>
      </c>
    </row>
    <row r="1410" spans="1:9" x14ac:dyDescent="0.25">
      <c r="A1410">
        <v>73.8</v>
      </c>
      <c r="B1410">
        <v>1.25652033804561</v>
      </c>
      <c r="C1410">
        <v>2.70659351521976</v>
      </c>
      <c r="D1410">
        <v>1.788352864044511</v>
      </c>
      <c r="E1410">
        <v>1.7912370870244401</v>
      </c>
      <c r="F1410">
        <v>0.72950075767212297</v>
      </c>
      <c r="G1410">
        <v>0.384770246635321</v>
      </c>
      <c r="H1410">
        <v>1.05769827036773</v>
      </c>
      <c r="I1410">
        <v>1.7882387550069101</v>
      </c>
    </row>
    <row r="1411" spans="1:9" x14ac:dyDescent="0.25">
      <c r="A1411">
        <v>73.8</v>
      </c>
      <c r="B1411">
        <v>1.2405180836935299</v>
      </c>
      <c r="C1411">
        <v>2.7195311534559701</v>
      </c>
      <c r="D1411">
        <v>1.7875984701745453</v>
      </c>
      <c r="E1411">
        <v>1.7910481834063701</v>
      </c>
      <c r="F1411">
        <v>0.725761747815307</v>
      </c>
      <c r="G1411">
        <v>0.38476494438029901</v>
      </c>
      <c r="H1411">
        <v>1.05739883787343</v>
      </c>
      <c r="I1411">
        <v>1.78815440936124</v>
      </c>
    </row>
    <row r="1412" spans="1:9" x14ac:dyDescent="0.25">
      <c r="A1412">
        <v>73.8</v>
      </c>
      <c r="B1412">
        <v>1.23086822023043</v>
      </c>
      <c r="C1412">
        <v>2.72777788664725</v>
      </c>
      <c r="D1412">
        <v>1.7900598784019257</v>
      </c>
      <c r="E1412">
        <v>1.79120081217669</v>
      </c>
      <c r="F1412">
        <v>0.72466243144759501</v>
      </c>
      <c r="G1412">
        <v>0.38073323200070502</v>
      </c>
      <c r="H1412">
        <v>1.05720540028548</v>
      </c>
      <c r="I1412">
        <v>1.7881219872135301</v>
      </c>
    </row>
    <row r="1413" spans="1:9" x14ac:dyDescent="0.25">
      <c r="A1413">
        <v>73.900000000000006</v>
      </c>
      <c r="B1413">
        <v>1.2292045408086401</v>
      </c>
      <c r="C1413">
        <v>2.7386584078623701</v>
      </c>
      <c r="D1413">
        <v>1.7902365832723681</v>
      </c>
      <c r="E1413">
        <v>1.79147124484563</v>
      </c>
      <c r="F1413">
        <v>0.72538620830450495</v>
      </c>
      <c r="G1413">
        <v>0.37786506754944199</v>
      </c>
      <c r="H1413">
        <v>1.0564036981523801</v>
      </c>
      <c r="I1413">
        <v>1.7881953603078</v>
      </c>
    </row>
    <row r="1414" spans="1:9" x14ac:dyDescent="0.25">
      <c r="A1414">
        <v>73.900000000000006</v>
      </c>
      <c r="B1414">
        <v>1.22608265104254</v>
      </c>
      <c r="C1414">
        <v>2.73589920051896</v>
      </c>
      <c r="D1414">
        <v>1.7853511466940468</v>
      </c>
      <c r="E1414">
        <v>1.7915760345416101</v>
      </c>
      <c r="F1414">
        <v>0.72621164524719295</v>
      </c>
      <c r="G1414">
        <v>0.38476769707636299</v>
      </c>
      <c r="H1414">
        <v>1.0567803240426199</v>
      </c>
      <c r="I1414">
        <v>1.7882281092643399</v>
      </c>
    </row>
    <row r="1415" spans="1:9" x14ac:dyDescent="0.25">
      <c r="A1415">
        <v>73.900000000000006</v>
      </c>
      <c r="B1415">
        <v>1.22482631849626</v>
      </c>
      <c r="C1415">
        <v>2.7226666408065001</v>
      </c>
      <c r="D1415">
        <v>1.7860319135346616</v>
      </c>
      <c r="E1415">
        <v>1.7915156503032601</v>
      </c>
      <c r="F1415">
        <v>0.72429847708420303</v>
      </c>
      <c r="G1415">
        <v>0.38418313600016901</v>
      </c>
      <c r="H1415">
        <v>1.0559122372858201</v>
      </c>
      <c r="I1415">
        <v>1.7883532962736099</v>
      </c>
    </row>
    <row r="1416" spans="1:9" x14ac:dyDescent="0.25">
      <c r="A1416">
        <v>73.900000000000006</v>
      </c>
      <c r="B1416">
        <v>1.2264935116090201</v>
      </c>
      <c r="C1416">
        <v>2.7313869717562702</v>
      </c>
      <c r="D1416">
        <v>1.7810003556211667</v>
      </c>
      <c r="E1416">
        <v>1.7916214615161301</v>
      </c>
      <c r="F1416">
        <v>0.72446698595528802</v>
      </c>
      <c r="G1416">
        <v>0.38419132525643201</v>
      </c>
      <c r="H1416">
        <v>1.04896801555094</v>
      </c>
      <c r="I1416">
        <v>1.78829729964933</v>
      </c>
    </row>
    <row r="1417" spans="1:9" x14ac:dyDescent="0.25">
      <c r="A1417">
        <v>73.900000000000006</v>
      </c>
      <c r="B1417">
        <v>1.22563203012652</v>
      </c>
      <c r="C1417">
        <v>2.7401108820087501</v>
      </c>
      <c r="D1417">
        <v>1.7884083674974063</v>
      </c>
      <c r="E1417">
        <v>1.79163506342055</v>
      </c>
      <c r="F1417">
        <v>0.72480746009811103</v>
      </c>
      <c r="G1417">
        <v>0.38246771518876799</v>
      </c>
      <c r="H1417">
        <v>1.0492360255720401</v>
      </c>
      <c r="I1417">
        <v>1.7883865069931399</v>
      </c>
    </row>
    <row r="1418" spans="1:9" x14ac:dyDescent="0.25">
      <c r="A1418">
        <v>73.8</v>
      </c>
      <c r="B1418">
        <v>1.22469352836612</v>
      </c>
      <c r="C1418">
        <v>2.7386961287999498</v>
      </c>
      <c r="D1418">
        <v>1.7807149092919905</v>
      </c>
      <c r="E1418">
        <v>1.7915341863818901</v>
      </c>
      <c r="F1418">
        <v>0.72537760759108805</v>
      </c>
      <c r="G1418">
        <v>0.37729144842557499</v>
      </c>
      <c r="H1418">
        <v>1.0485745974437899</v>
      </c>
      <c r="I1418">
        <v>1.78825078271055</v>
      </c>
    </row>
    <row r="1419" spans="1:9" x14ac:dyDescent="0.25">
      <c r="A1419">
        <v>74.2</v>
      </c>
      <c r="B1419">
        <v>1.23347177216411</v>
      </c>
      <c r="C1419">
        <v>2.7211555913848202</v>
      </c>
      <c r="D1419">
        <v>1.7845514438829422</v>
      </c>
      <c r="E1419">
        <v>1.7915470838117</v>
      </c>
      <c r="F1419">
        <v>0.72862874044873405</v>
      </c>
      <c r="G1419">
        <v>0.38419407795249599</v>
      </c>
      <c r="H1419">
        <v>1.04852642972008</v>
      </c>
      <c r="I1419">
        <v>1.7881688111419201</v>
      </c>
    </row>
    <row r="1420" spans="1:9" x14ac:dyDescent="0.25">
      <c r="A1420">
        <v>74.3</v>
      </c>
      <c r="B1420">
        <v>1.24564530878183</v>
      </c>
      <c r="C1420">
        <v>2.7165376457987498</v>
      </c>
      <c r="D1420">
        <v>1.7905084369192026</v>
      </c>
      <c r="E1420">
        <v>1.7916159141485399</v>
      </c>
      <c r="F1420">
        <v>0.72782745241205205</v>
      </c>
      <c r="G1420">
        <v>0.38533312694396699</v>
      </c>
      <c r="H1420">
        <v>1.0479929012522999</v>
      </c>
      <c r="I1420">
        <v>1.7879222747222301</v>
      </c>
    </row>
    <row r="1421" spans="1:9" x14ac:dyDescent="0.25">
      <c r="A1421">
        <v>74.2</v>
      </c>
      <c r="B1421">
        <v>1.2440842549564799</v>
      </c>
      <c r="C1421">
        <v>2.7133444915810601</v>
      </c>
      <c r="D1421">
        <v>1.7823154476377285</v>
      </c>
      <c r="E1421">
        <v>1.7916232318771801</v>
      </c>
      <c r="F1421">
        <v>0.72566247195421096</v>
      </c>
      <c r="G1421">
        <v>0.38476769707636299</v>
      </c>
      <c r="H1421">
        <v>1.04763619825942</v>
      </c>
      <c r="I1421">
        <v>1.7878178812861001</v>
      </c>
    </row>
    <row r="1422" spans="1:9" x14ac:dyDescent="0.25">
      <c r="A1422">
        <v>74.400000000000006</v>
      </c>
      <c r="B1422">
        <v>1.24949134349317</v>
      </c>
      <c r="C1422">
        <v>2.72303146781505</v>
      </c>
      <c r="D1422">
        <v>1.7818170492851986</v>
      </c>
      <c r="E1422">
        <v>1.7915002234233299</v>
      </c>
      <c r="F1422">
        <v>0.72731436394377802</v>
      </c>
      <c r="G1422">
        <v>0.38361495343650198</v>
      </c>
      <c r="H1422">
        <v>1.0471779267750101</v>
      </c>
      <c r="I1422">
        <v>1.7876813985164</v>
      </c>
    </row>
    <row r="1423" spans="1:9" x14ac:dyDescent="0.25">
      <c r="A1423">
        <v>74.599999999999994</v>
      </c>
      <c r="B1423">
        <v>1.2589272759572101</v>
      </c>
      <c r="C1423">
        <v>2.7235385308901399</v>
      </c>
      <c r="D1423">
        <v>1.7849127826885263</v>
      </c>
      <c r="E1423">
        <v>1.79153663449758</v>
      </c>
      <c r="F1423">
        <v>0.72702521093983097</v>
      </c>
      <c r="G1423">
        <v>0.37786506754944199</v>
      </c>
      <c r="H1423">
        <v>1.0477441686868501</v>
      </c>
      <c r="I1423">
        <v>1.78765516390218</v>
      </c>
    </row>
    <row r="1424" spans="1:9" x14ac:dyDescent="0.25">
      <c r="A1424">
        <v>74.599999999999994</v>
      </c>
      <c r="B1424">
        <v>1.26372732867627</v>
      </c>
      <c r="C1424">
        <v>2.74933219068296</v>
      </c>
      <c r="D1424">
        <v>1.7881342484035148</v>
      </c>
      <c r="E1424">
        <v>1.7914000239657899</v>
      </c>
      <c r="F1424">
        <v>0.72649818490332396</v>
      </c>
      <c r="G1424">
        <v>0.38419407795249599</v>
      </c>
      <c r="H1424">
        <v>1.04837550264214</v>
      </c>
      <c r="I1424">
        <v>1.7872503024416899</v>
      </c>
    </row>
    <row r="1425" spans="1:9" x14ac:dyDescent="0.25">
      <c r="A1425">
        <v>74.900000000000006</v>
      </c>
      <c r="B1425">
        <v>1.26572398778022</v>
      </c>
      <c r="C1425">
        <v>2.7512518688997498</v>
      </c>
      <c r="D1425">
        <v>1.7842218213361554</v>
      </c>
      <c r="E1425">
        <v>1.7912914068989201</v>
      </c>
      <c r="F1425">
        <v>0.72901747716751897</v>
      </c>
      <c r="G1425">
        <v>0.38475950782009999</v>
      </c>
      <c r="H1425">
        <v>1.0499198147097999</v>
      </c>
      <c r="I1425">
        <v>1.78747805136324</v>
      </c>
    </row>
    <row r="1426" spans="1:9" x14ac:dyDescent="0.25">
      <c r="A1426">
        <v>75</v>
      </c>
      <c r="B1426">
        <v>1.2666710894217901</v>
      </c>
      <c r="C1426">
        <v>2.7427160565522</v>
      </c>
      <c r="D1426">
        <v>1.7802402981335586</v>
      </c>
      <c r="E1426">
        <v>1.79129149913023</v>
      </c>
      <c r="F1426">
        <v>0.72862417444670902</v>
      </c>
      <c r="G1426">
        <v>0.38188865950470202</v>
      </c>
      <c r="H1426">
        <v>1.0495721165770699</v>
      </c>
      <c r="I1426">
        <v>1.78739668182335</v>
      </c>
    </row>
    <row r="1427" spans="1:9" x14ac:dyDescent="0.25">
      <c r="A1427">
        <v>75</v>
      </c>
      <c r="B1427">
        <v>1.26143379232513</v>
      </c>
      <c r="C1427">
        <v>2.7258874890586</v>
      </c>
      <c r="D1427">
        <v>1.7886983447206963</v>
      </c>
      <c r="E1427">
        <v>1.7911203562996101</v>
      </c>
      <c r="F1427">
        <v>0.72689942500535198</v>
      </c>
      <c r="G1427">
        <v>0.38361495343650198</v>
      </c>
      <c r="H1427">
        <v>1.0504753424448401</v>
      </c>
      <c r="I1427">
        <v>1.7874494912527601</v>
      </c>
    </row>
    <row r="1428" spans="1:9" x14ac:dyDescent="0.25">
      <c r="A1428">
        <v>75</v>
      </c>
      <c r="B1428">
        <v>1.2583873100977601</v>
      </c>
      <c r="C1428">
        <v>2.7328365631616398</v>
      </c>
      <c r="D1428">
        <v>1.7865121883107358</v>
      </c>
      <c r="E1428">
        <v>1.7910710067603</v>
      </c>
      <c r="F1428">
        <v>0.72709344917844598</v>
      </c>
      <c r="G1428">
        <v>0.37843868667330899</v>
      </c>
      <c r="H1428">
        <v>1.05200052689048</v>
      </c>
      <c r="I1428">
        <v>1.78752558160334</v>
      </c>
    </row>
    <row r="1429" spans="1:9" x14ac:dyDescent="0.25">
      <c r="A1429">
        <v>76.400000000000006</v>
      </c>
      <c r="B1429">
        <v>1.25007829722106</v>
      </c>
      <c r="C1429">
        <v>2.7275800557128602</v>
      </c>
      <c r="D1429">
        <v>1.7892669719319918</v>
      </c>
      <c r="E1429">
        <v>1.79122494650008</v>
      </c>
      <c r="F1429">
        <v>0.72429901961527798</v>
      </c>
      <c r="G1429">
        <v>0.383620458828629</v>
      </c>
      <c r="H1429">
        <v>1.0516330854367699</v>
      </c>
      <c r="I1429">
        <v>1.7875220518159001</v>
      </c>
    </row>
    <row r="1430" spans="1:9" x14ac:dyDescent="0.25">
      <c r="A1430">
        <v>77</v>
      </c>
      <c r="B1430">
        <v>1.2493133510163099</v>
      </c>
      <c r="C1430">
        <v>2.7210083564884702</v>
      </c>
      <c r="D1430">
        <v>1.7825317978316677</v>
      </c>
      <c r="E1430">
        <v>1.7911204799959299</v>
      </c>
      <c r="F1430">
        <v>0.72329974595498503</v>
      </c>
      <c r="G1430">
        <v>0.38533312694396699</v>
      </c>
      <c r="H1430">
        <v>1.0520717486359199</v>
      </c>
      <c r="I1430">
        <v>1.7877613481890799</v>
      </c>
    </row>
    <row r="1431" spans="1:9" x14ac:dyDescent="0.25">
      <c r="A1431">
        <v>75.900000000000006</v>
      </c>
      <c r="B1431">
        <v>1.2419085524898701</v>
      </c>
      <c r="C1431">
        <v>2.7178886855030702</v>
      </c>
      <c r="D1431">
        <v>1.7868916506927757</v>
      </c>
      <c r="E1431">
        <v>1.79100221019263</v>
      </c>
      <c r="F1431">
        <v>0.72520769693709497</v>
      </c>
      <c r="G1431">
        <v>0.38247046788483102</v>
      </c>
      <c r="H1431">
        <v>1.0528598425045901</v>
      </c>
      <c r="I1431">
        <v>1.7878515550760701</v>
      </c>
    </row>
    <row r="1432" spans="1:9" x14ac:dyDescent="0.25">
      <c r="A1432">
        <v>75.900000000000006</v>
      </c>
      <c r="B1432">
        <v>1.2454115104972301</v>
      </c>
      <c r="C1432">
        <v>2.7176418319067102</v>
      </c>
      <c r="D1432">
        <v>1.7839091896422956</v>
      </c>
      <c r="E1432">
        <v>1.79100658600526</v>
      </c>
      <c r="F1432">
        <v>0.72297301544995496</v>
      </c>
      <c r="G1432">
        <v>0.38418857256036798</v>
      </c>
      <c r="H1432">
        <v>1.05347526181146</v>
      </c>
      <c r="I1432">
        <v>1.7877009302134399</v>
      </c>
    </row>
    <row r="1433" spans="1:9" x14ac:dyDescent="0.25">
      <c r="A1433">
        <v>75.900000000000006</v>
      </c>
      <c r="B1433">
        <v>1.2336356851141499</v>
      </c>
      <c r="C1433">
        <v>2.7144022644560901</v>
      </c>
      <c r="D1433">
        <v>1.7865892135106722</v>
      </c>
      <c r="E1433">
        <v>1.7907549388580299</v>
      </c>
      <c r="F1433">
        <v>0.72232009707608302</v>
      </c>
      <c r="G1433">
        <v>0.37844143936937302</v>
      </c>
      <c r="H1433">
        <v>1.05328895395427</v>
      </c>
      <c r="I1433">
        <v>1.7875132070975099</v>
      </c>
    </row>
    <row r="1434" spans="1:9" x14ac:dyDescent="0.25">
      <c r="A1434">
        <v>75.8</v>
      </c>
      <c r="B1434">
        <v>1.23087177590818</v>
      </c>
      <c r="C1434">
        <v>2.7072920093520798</v>
      </c>
      <c r="D1434">
        <v>1.7843770044595566</v>
      </c>
      <c r="E1434">
        <v>1.7904656525151701</v>
      </c>
      <c r="F1434">
        <v>0.721208153042879</v>
      </c>
      <c r="G1434">
        <v>0.38246234746049701</v>
      </c>
      <c r="H1434">
        <v>1.05373598318021</v>
      </c>
      <c r="I1434">
        <v>1.7880507732106301</v>
      </c>
    </row>
    <row r="1435" spans="1:9" x14ac:dyDescent="0.25">
      <c r="A1435">
        <v>76.2</v>
      </c>
      <c r="B1435">
        <v>1.2230400795580401</v>
      </c>
      <c r="C1435">
        <v>2.71389684070243</v>
      </c>
      <c r="D1435">
        <v>1.7876936189509374</v>
      </c>
      <c r="E1435">
        <v>1.79061866746158</v>
      </c>
      <c r="F1435">
        <v>0.71846558911672598</v>
      </c>
      <c r="G1435">
        <v>0.38533856350416601</v>
      </c>
      <c r="H1435">
        <v>1.05904097980031</v>
      </c>
      <c r="I1435">
        <v>1.78796246535995</v>
      </c>
    </row>
    <row r="1436" spans="1:9" x14ac:dyDescent="0.25">
      <c r="A1436">
        <v>75.400000000000006</v>
      </c>
      <c r="B1436">
        <v>1.2252810143911399</v>
      </c>
      <c r="C1436">
        <v>2.7225828071335401</v>
      </c>
      <c r="D1436">
        <v>1.7884819945267574</v>
      </c>
      <c r="E1436">
        <v>1.79025645019389</v>
      </c>
      <c r="F1436">
        <v>0.71874887663084996</v>
      </c>
      <c r="G1436">
        <v>0.38074410512110302</v>
      </c>
      <c r="H1436">
        <v>1.0589322871575599</v>
      </c>
      <c r="I1436">
        <v>1.7879377728030399</v>
      </c>
    </row>
    <row r="1437" spans="1:9" x14ac:dyDescent="0.25">
      <c r="A1437">
        <v>75.2</v>
      </c>
      <c r="B1437">
        <v>1.2293774880313399</v>
      </c>
      <c r="C1437">
        <v>2.71696384951627</v>
      </c>
      <c r="D1437">
        <v>1.7885205071267256</v>
      </c>
      <c r="E1437">
        <v>1.7898492517548401</v>
      </c>
      <c r="F1437">
        <v>0.72279595192956703</v>
      </c>
      <c r="G1437">
        <v>0.38418857256036798</v>
      </c>
      <c r="H1437">
        <v>1.0584642535370901</v>
      </c>
      <c r="I1437">
        <v>1.78800424629148</v>
      </c>
    </row>
    <row r="1438" spans="1:9" x14ac:dyDescent="0.25">
      <c r="A1438">
        <v>74.7</v>
      </c>
      <c r="B1438">
        <v>1.23967267529753</v>
      </c>
      <c r="C1438">
        <v>2.7137969789852701</v>
      </c>
      <c r="D1438">
        <v>1.7865733553812735</v>
      </c>
      <c r="E1438">
        <v>1.7899028188209101</v>
      </c>
      <c r="F1438">
        <v>0.72298742198358901</v>
      </c>
      <c r="G1438">
        <v>0.38016504943703699</v>
      </c>
      <c r="H1438">
        <v>1.0584766598070099</v>
      </c>
      <c r="I1438">
        <v>1.78789679762049</v>
      </c>
    </row>
    <row r="1439" spans="1:9" x14ac:dyDescent="0.25">
      <c r="A1439">
        <v>74.400000000000006</v>
      </c>
      <c r="B1439">
        <v>1.24155285620027</v>
      </c>
      <c r="C1439">
        <v>2.7230078663939801</v>
      </c>
      <c r="D1439">
        <v>1.7887085392324527</v>
      </c>
      <c r="E1439">
        <v>1.79016121341777</v>
      </c>
      <c r="F1439">
        <v>0.72350385984371102</v>
      </c>
      <c r="G1439">
        <v>0.38303596658436401</v>
      </c>
      <c r="H1439">
        <v>1.0589218405198</v>
      </c>
      <c r="I1439">
        <v>1.7882844837670699</v>
      </c>
    </row>
    <row r="1440" spans="1:9" x14ac:dyDescent="0.25">
      <c r="A1440">
        <v>74.8</v>
      </c>
      <c r="B1440">
        <v>1.2476712835488499</v>
      </c>
      <c r="C1440">
        <v>2.7091543596488599</v>
      </c>
      <c r="D1440">
        <v>1.7887402554912502</v>
      </c>
      <c r="E1440">
        <v>1.7901132691920401</v>
      </c>
      <c r="F1440">
        <v>0.72547983504157398</v>
      </c>
      <c r="G1440">
        <v>0.38648855444796298</v>
      </c>
      <c r="H1440">
        <v>1.0579694810852001</v>
      </c>
      <c r="I1440">
        <v>1.78833553751423</v>
      </c>
    </row>
    <row r="1441" spans="1:9" x14ac:dyDescent="0.25">
      <c r="A1441">
        <v>75.400000000000006</v>
      </c>
      <c r="B1441">
        <v>1.2492649248651699</v>
      </c>
      <c r="C1441">
        <v>2.6971324855779901</v>
      </c>
      <c r="D1441">
        <v>1.7804702410098394</v>
      </c>
      <c r="E1441">
        <v>1.7902532884400799</v>
      </c>
      <c r="F1441">
        <v>0.72501864401835003</v>
      </c>
      <c r="G1441">
        <v>0.37959686687336902</v>
      </c>
      <c r="H1441">
        <v>1.05852283152552</v>
      </c>
      <c r="I1441">
        <v>1.78831297509835</v>
      </c>
    </row>
    <row r="1442" spans="1:9" x14ac:dyDescent="0.25">
      <c r="A1442">
        <v>74.8</v>
      </c>
      <c r="B1442">
        <v>1.24819659286037</v>
      </c>
      <c r="C1442">
        <v>2.7112131907344201</v>
      </c>
      <c r="D1442">
        <v>1.7815202757207376</v>
      </c>
      <c r="E1442">
        <v>1.7900893576365</v>
      </c>
      <c r="F1442">
        <v>0.72319979051107597</v>
      </c>
      <c r="G1442">
        <v>0.38361495343650198</v>
      </c>
      <c r="H1442">
        <v>1.05808542058596</v>
      </c>
      <c r="I1442">
        <v>1.78822099141334</v>
      </c>
    </row>
    <row r="1443" spans="1:9" x14ac:dyDescent="0.25">
      <c r="A1443">
        <v>75.099999999999994</v>
      </c>
      <c r="B1443">
        <v>1.24814857029218</v>
      </c>
      <c r="C1443">
        <v>2.71383304722199</v>
      </c>
      <c r="D1443">
        <v>1.7850362495531302</v>
      </c>
      <c r="E1443">
        <v>1.79020214776397</v>
      </c>
      <c r="F1443">
        <v>0.72684063370577401</v>
      </c>
      <c r="G1443">
        <v>0.38073866856090399</v>
      </c>
      <c r="H1443">
        <v>1.05880400100854</v>
      </c>
      <c r="I1443">
        <v>1.78803568933163</v>
      </c>
    </row>
    <row r="1444" spans="1:9" x14ac:dyDescent="0.25">
      <c r="A1444">
        <v>74.900000000000006</v>
      </c>
      <c r="B1444">
        <v>1.2449092227428</v>
      </c>
      <c r="C1444">
        <v>2.70763103813854</v>
      </c>
      <c r="D1444">
        <v>1.7870015248750379</v>
      </c>
      <c r="E1444">
        <v>1.7904935285282899</v>
      </c>
      <c r="F1444">
        <v>0.72511595090370395</v>
      </c>
      <c r="G1444">
        <v>0.383609585708231</v>
      </c>
      <c r="H1444">
        <v>1.05830627061911</v>
      </c>
      <c r="I1444">
        <v>1.7878679715885399</v>
      </c>
    </row>
    <row r="1445" spans="1:9" x14ac:dyDescent="0.25">
      <c r="A1445">
        <v>75.099999999999994</v>
      </c>
      <c r="B1445">
        <v>1.24988237024771</v>
      </c>
      <c r="C1445">
        <v>2.7123470537586698</v>
      </c>
      <c r="D1445">
        <v>1.7801576093159799</v>
      </c>
      <c r="E1445">
        <v>1.7906513617879301</v>
      </c>
      <c r="F1445">
        <v>0.72448666637683901</v>
      </c>
      <c r="G1445">
        <v>0.38418313600016901</v>
      </c>
      <c r="H1445">
        <v>1.0578045226385699</v>
      </c>
      <c r="I1445">
        <v>1.7874274248758999</v>
      </c>
    </row>
    <row r="1446" spans="1:9" x14ac:dyDescent="0.25">
      <c r="A1446">
        <v>75.099999999999994</v>
      </c>
      <c r="B1446">
        <v>1.2503435960896101</v>
      </c>
      <c r="C1446">
        <v>2.7038561741237901</v>
      </c>
      <c r="D1446">
        <v>1.783477621977946</v>
      </c>
      <c r="E1446">
        <v>1.7904262484120901</v>
      </c>
      <c r="F1446">
        <v>0.72554500836132896</v>
      </c>
      <c r="G1446">
        <v>0.3801732386933</v>
      </c>
      <c r="H1446">
        <v>1.0569470580481599</v>
      </c>
      <c r="I1446">
        <v>1.78710492087176</v>
      </c>
    </row>
    <row r="1447" spans="1:9" x14ac:dyDescent="0.25">
      <c r="A1447">
        <v>75.099999999999994</v>
      </c>
      <c r="B1447">
        <v>1.2431745752344801</v>
      </c>
      <c r="C1447">
        <v>2.6905980827021598</v>
      </c>
      <c r="D1447">
        <v>1.7795787875929281</v>
      </c>
      <c r="E1447">
        <v>1.7903894264818001</v>
      </c>
      <c r="F1447">
        <v>0.72360941681174296</v>
      </c>
      <c r="G1447">
        <v>0.38361495343650198</v>
      </c>
      <c r="H1447">
        <v>1.0567174371252299</v>
      </c>
      <c r="I1447">
        <v>1.7873585077202101</v>
      </c>
    </row>
    <row r="1448" spans="1:9" x14ac:dyDescent="0.25">
      <c r="A1448">
        <v>75.099999999999994</v>
      </c>
      <c r="B1448">
        <v>1.2359795169424399</v>
      </c>
      <c r="C1448">
        <v>2.6861777401914901</v>
      </c>
      <c r="D1448">
        <v>1.7797554924633705</v>
      </c>
      <c r="E1448">
        <v>1.7903680569646501</v>
      </c>
      <c r="F1448">
        <v>0.72080408048966305</v>
      </c>
      <c r="G1448">
        <v>0.38304133431263498</v>
      </c>
      <c r="H1448">
        <v>1.05547606552849</v>
      </c>
      <c r="I1448">
        <v>1.7874880203561201</v>
      </c>
    </row>
    <row r="1449" spans="1:9" x14ac:dyDescent="0.25">
      <c r="A1449">
        <v>75.400000000000006</v>
      </c>
      <c r="B1449">
        <v>1.2445709164599099</v>
      </c>
      <c r="C1449">
        <v>2.67958326376985</v>
      </c>
      <c r="D1449">
        <v>1.7813843488973204</v>
      </c>
      <c r="E1449">
        <v>1.7903280566151201</v>
      </c>
      <c r="F1449">
        <v>0.72481705727674495</v>
      </c>
      <c r="G1449">
        <v>0.384183204832098</v>
      </c>
      <c r="H1449">
        <v>1.0552809029493999</v>
      </c>
      <c r="I1449">
        <v>1.7879037655341901</v>
      </c>
    </row>
    <row r="1450" spans="1:9" x14ac:dyDescent="0.25">
      <c r="A1450">
        <v>75.099999999999994</v>
      </c>
      <c r="B1450">
        <v>1.2417095631030901</v>
      </c>
      <c r="C1450">
        <v>2.6781854321951801</v>
      </c>
      <c r="D1450">
        <v>1.7827073699785816</v>
      </c>
      <c r="E1450">
        <v>1.79007251015567</v>
      </c>
      <c r="F1450">
        <v>0.72186457751921396</v>
      </c>
      <c r="G1450">
        <v>0.38533312694396699</v>
      </c>
      <c r="H1450">
        <v>1.0556222812582901</v>
      </c>
      <c r="I1450">
        <v>1.78820982927913</v>
      </c>
    </row>
    <row r="1451" spans="1:9" x14ac:dyDescent="0.25">
      <c r="A1451">
        <v>75.400000000000006</v>
      </c>
      <c r="B1451">
        <v>1.2300934199664899</v>
      </c>
      <c r="C1451">
        <v>2.6801542547631998</v>
      </c>
      <c r="D1451">
        <v>1.7854134464881131</v>
      </c>
      <c r="E1451">
        <v>1.79008630058977</v>
      </c>
      <c r="F1451">
        <v>0.72054823554287795</v>
      </c>
      <c r="G1451">
        <v>0.38074685781716699</v>
      </c>
      <c r="H1451">
        <v>1.05631776929201</v>
      </c>
      <c r="I1451">
        <v>1.78825246137268</v>
      </c>
    </row>
    <row r="1452" spans="1:9" x14ac:dyDescent="0.25">
      <c r="A1452">
        <v>74.900000000000006</v>
      </c>
      <c r="B1452">
        <v>1.2328534329165699</v>
      </c>
      <c r="C1452">
        <v>2.66352181675874</v>
      </c>
      <c r="D1452">
        <v>1.7893915715201243</v>
      </c>
      <c r="E1452">
        <v>1.78966223400769</v>
      </c>
      <c r="F1452">
        <v>0.72358245150973399</v>
      </c>
      <c r="G1452">
        <v>0.38476494438029901</v>
      </c>
      <c r="H1452">
        <v>1.05646471916396</v>
      </c>
      <c r="I1452">
        <v>1.7884375214825601</v>
      </c>
    </row>
    <row r="1453" spans="1:9" x14ac:dyDescent="0.25">
      <c r="A1453">
        <v>75.099999999999994</v>
      </c>
      <c r="B1453">
        <v>1.2311509602566</v>
      </c>
      <c r="C1453">
        <v>2.6566913826543002</v>
      </c>
      <c r="D1453">
        <v>1.7831344067488173</v>
      </c>
      <c r="E1453">
        <v>1.78981666928268</v>
      </c>
      <c r="F1453">
        <v>0.72469680513836998</v>
      </c>
      <c r="G1453">
        <v>0.38304133431263498</v>
      </c>
      <c r="H1453">
        <v>1.0560916120114401</v>
      </c>
      <c r="I1453">
        <v>1.78845048456162</v>
      </c>
    </row>
    <row r="1454" spans="1:9" x14ac:dyDescent="0.25">
      <c r="A1454">
        <v>75</v>
      </c>
      <c r="B1454">
        <v>1.22749962169456</v>
      </c>
      <c r="C1454">
        <v>2.6600823389894601</v>
      </c>
      <c r="D1454">
        <v>1.7843373591360601</v>
      </c>
      <c r="E1454">
        <v>1.78930902174679</v>
      </c>
      <c r="F1454">
        <v>0.72239352207163798</v>
      </c>
      <c r="G1454">
        <v>0.38476226051616402</v>
      </c>
      <c r="H1454">
        <v>1.05597772078977</v>
      </c>
      <c r="I1454">
        <v>1.7881499596358601</v>
      </c>
    </row>
    <row r="1455" spans="1:9" x14ac:dyDescent="0.25">
      <c r="A1455">
        <v>74.599999999999994</v>
      </c>
      <c r="B1455">
        <v>1.23092289664376</v>
      </c>
      <c r="C1455">
        <v>2.6631093497869398</v>
      </c>
      <c r="D1455">
        <v>1.7825646468139935</v>
      </c>
      <c r="E1455">
        <v>1.78910790988719</v>
      </c>
      <c r="F1455">
        <v>0.72623411963589202</v>
      </c>
      <c r="G1455">
        <v>0.38591493532409699</v>
      </c>
      <c r="H1455">
        <v>1.05552036204282</v>
      </c>
      <c r="I1455">
        <v>1.7878461847476801</v>
      </c>
    </row>
    <row r="1456" spans="1:9" x14ac:dyDescent="0.25">
      <c r="A1456">
        <v>74.599999999999994</v>
      </c>
      <c r="B1456">
        <v>1.2261000236658699</v>
      </c>
      <c r="C1456">
        <v>2.6398055725540499</v>
      </c>
      <c r="D1456">
        <v>1.7836294069307619</v>
      </c>
      <c r="E1456">
        <v>1.7895129004635399</v>
      </c>
      <c r="F1456">
        <v>0.725137133245226</v>
      </c>
      <c r="G1456">
        <v>0.38189684876096402</v>
      </c>
      <c r="H1456">
        <v>1.0531803615728399</v>
      </c>
      <c r="I1456">
        <v>1.7880136770505699</v>
      </c>
    </row>
    <row r="1457" spans="1:9" x14ac:dyDescent="0.25">
      <c r="A1457">
        <v>74</v>
      </c>
      <c r="B1457">
        <v>1.2154839134686399</v>
      </c>
      <c r="C1457">
        <v>2.6296669461076401</v>
      </c>
      <c r="D1457">
        <v>1.7904733224898199</v>
      </c>
      <c r="E1457">
        <v>1.78993767465335</v>
      </c>
      <c r="F1457">
        <v>0.72072112611187</v>
      </c>
      <c r="G1457">
        <v>0.38592037188429601</v>
      </c>
      <c r="H1457">
        <v>1.0534387712942199</v>
      </c>
      <c r="I1457">
        <v>1.78823467828751</v>
      </c>
    </row>
    <row r="1458" spans="1:9" x14ac:dyDescent="0.25">
      <c r="A1458">
        <v>74</v>
      </c>
      <c r="B1458">
        <v>1.21619023356598</v>
      </c>
      <c r="C1458">
        <v>2.6188835733654798</v>
      </c>
      <c r="D1458">
        <v>1.7846715125769608</v>
      </c>
      <c r="E1458">
        <v>1.7898307364100201</v>
      </c>
      <c r="F1458">
        <v>0.72233861908097496</v>
      </c>
      <c r="G1458">
        <v>0.38419132525643201</v>
      </c>
      <c r="H1458">
        <v>1.0533515930985999</v>
      </c>
      <c r="I1458">
        <v>1.78794046266746</v>
      </c>
    </row>
    <row r="1459" spans="1:9" x14ac:dyDescent="0.25">
      <c r="A1459">
        <v>73.7</v>
      </c>
      <c r="B1459">
        <v>1.20054800698987</v>
      </c>
      <c r="C1459">
        <v>2.6184716497746998</v>
      </c>
      <c r="D1459">
        <v>1.7817706076205311</v>
      </c>
      <c r="E1459">
        <v>1.79011258716323</v>
      </c>
      <c r="F1459">
        <v>0.71982975210101896</v>
      </c>
      <c r="G1459">
        <v>0.38592299027518201</v>
      </c>
      <c r="H1459">
        <v>1.0520757959599001</v>
      </c>
      <c r="I1459">
        <v>1.78829557695888</v>
      </c>
    </row>
    <row r="1460" spans="1:9" x14ac:dyDescent="0.25">
      <c r="A1460">
        <v>73.2</v>
      </c>
      <c r="B1460">
        <v>1.1893316790619499</v>
      </c>
      <c r="C1460">
        <v>2.6182818009758302</v>
      </c>
      <c r="D1460">
        <v>1.7855878859114986</v>
      </c>
      <c r="E1460">
        <v>1.7896349998288501</v>
      </c>
      <c r="F1460">
        <v>0.71803303138514596</v>
      </c>
      <c r="G1460">
        <v>0.38591768802016002</v>
      </c>
      <c r="H1460">
        <v>1.0526183239654101</v>
      </c>
      <c r="I1460">
        <v>1.78783384367786</v>
      </c>
    </row>
    <row r="1461" spans="1:9" x14ac:dyDescent="0.25">
      <c r="A1461">
        <v>73</v>
      </c>
      <c r="B1461">
        <v>1.1917765253647301</v>
      </c>
      <c r="C1461">
        <v>2.6208376418475399</v>
      </c>
      <c r="D1461">
        <v>1.7808145889624964</v>
      </c>
      <c r="E1461">
        <v>1.78984157183945</v>
      </c>
      <c r="F1461">
        <v>0.718307149118243</v>
      </c>
      <c r="G1461">
        <v>0.379017811189303</v>
      </c>
      <c r="H1461">
        <v>1.05289827818259</v>
      </c>
      <c r="I1461">
        <v>1.78784749470893</v>
      </c>
    </row>
    <row r="1462" spans="1:9" x14ac:dyDescent="0.25">
      <c r="A1462">
        <v>73</v>
      </c>
      <c r="B1462">
        <v>1.17587882690915</v>
      </c>
      <c r="C1462">
        <v>2.59987764896273</v>
      </c>
      <c r="D1462">
        <v>1.7809539139564992</v>
      </c>
      <c r="E1462">
        <v>1.7899975224824101</v>
      </c>
      <c r="F1462">
        <v>0.71769016685078602</v>
      </c>
      <c r="G1462">
        <v>0.38534675276042901</v>
      </c>
      <c r="H1462">
        <v>1.05393881610819</v>
      </c>
      <c r="I1462">
        <v>1.78783367646452</v>
      </c>
    </row>
    <row r="1463" spans="1:9" x14ac:dyDescent="0.25">
      <c r="A1463">
        <v>73.2</v>
      </c>
      <c r="B1463">
        <v>1.1933560858655301</v>
      </c>
      <c r="C1463">
        <v>2.5909795140849301</v>
      </c>
      <c r="D1463">
        <v>1.7846522562769767</v>
      </c>
      <c r="E1463">
        <v>1.7897401625776099</v>
      </c>
      <c r="F1463">
        <v>0.71984784087377796</v>
      </c>
      <c r="G1463">
        <v>0.385352055015451</v>
      </c>
      <c r="H1463">
        <v>1.0530641953690101</v>
      </c>
      <c r="I1463">
        <v>1.78799717318128</v>
      </c>
    </row>
    <row r="1464" spans="1:9" x14ac:dyDescent="0.25">
      <c r="A1464">
        <v>73.7</v>
      </c>
      <c r="B1464">
        <v>1.19636275388937</v>
      </c>
      <c r="C1464">
        <v>2.5721485395971802</v>
      </c>
      <c r="D1464">
        <v>1.7800681241572303</v>
      </c>
      <c r="E1464">
        <v>1.78979514227532</v>
      </c>
      <c r="F1464">
        <v>0.72169751273415805</v>
      </c>
      <c r="G1464">
        <v>0.38534661845525198</v>
      </c>
      <c r="H1464">
        <v>1.0540269920187999</v>
      </c>
      <c r="I1464">
        <v>1.78794522296689</v>
      </c>
    </row>
    <row r="1465" spans="1:9" x14ac:dyDescent="0.25">
      <c r="A1465">
        <v>74.099999999999994</v>
      </c>
      <c r="B1465">
        <v>1.2004877317443901</v>
      </c>
      <c r="C1465">
        <v>2.5611988079873198</v>
      </c>
      <c r="D1465">
        <v>1.7872982984394989</v>
      </c>
      <c r="E1465">
        <v>1.7900319084992999</v>
      </c>
      <c r="F1465">
        <v>0.72021318059472705</v>
      </c>
      <c r="G1465">
        <v>0.38591768802016002</v>
      </c>
      <c r="H1465">
        <v>1.05346261088983</v>
      </c>
      <c r="I1465">
        <v>1.7882975858232799</v>
      </c>
    </row>
    <row r="1466" spans="1:9" x14ac:dyDescent="0.25">
      <c r="A1466">
        <v>74.2</v>
      </c>
      <c r="B1466">
        <v>1.19750298324988</v>
      </c>
      <c r="C1466">
        <v>2.5566229867089598</v>
      </c>
      <c r="D1466">
        <v>1.7831174158958902</v>
      </c>
      <c r="E1466">
        <v>1.79044618861371</v>
      </c>
      <c r="F1466">
        <v>0.72224826595948999</v>
      </c>
      <c r="G1466">
        <v>0.378444192065437</v>
      </c>
      <c r="H1466">
        <v>1.0500932131373399</v>
      </c>
      <c r="I1466">
        <v>1.7882963081474701</v>
      </c>
    </row>
    <row r="1467" spans="1:9" x14ac:dyDescent="0.25">
      <c r="A1467">
        <v>74.099999999999994</v>
      </c>
      <c r="B1467">
        <v>1.2164520694434799</v>
      </c>
      <c r="C1467">
        <v>2.5440661622521401</v>
      </c>
      <c r="D1467">
        <v>1.7802946688629255</v>
      </c>
      <c r="E1467">
        <v>1.7904613669654399</v>
      </c>
      <c r="F1467">
        <v>0.72355583567807402</v>
      </c>
      <c r="G1467">
        <v>0.38419132525643201</v>
      </c>
      <c r="H1467">
        <v>1.0506159554098999</v>
      </c>
      <c r="I1467">
        <v>1.7885329342126299</v>
      </c>
    </row>
    <row r="1468" spans="1:9" x14ac:dyDescent="0.25">
      <c r="A1468">
        <v>74.099999999999994</v>
      </c>
      <c r="B1468">
        <v>1.2250961935837399</v>
      </c>
      <c r="C1468">
        <v>2.5346590209281299</v>
      </c>
      <c r="D1468">
        <v>1.7832476791016652</v>
      </c>
      <c r="E1468">
        <v>1.7904025285596701</v>
      </c>
      <c r="F1468">
        <v>0.72509203927662502</v>
      </c>
      <c r="G1468">
        <v>0.385925674139318</v>
      </c>
      <c r="H1468">
        <v>1.0513039341285999</v>
      </c>
      <c r="I1468">
        <v>1.7885296591623601</v>
      </c>
    </row>
    <row r="1469" spans="1:9" x14ac:dyDescent="0.25">
      <c r="A1469">
        <v>74.2</v>
      </c>
      <c r="B1469">
        <v>1.22261431184853</v>
      </c>
      <c r="C1469">
        <v>2.52021251418393</v>
      </c>
      <c r="D1469">
        <v>1.7822973240612729</v>
      </c>
      <c r="E1469">
        <v>1.7906705329405499</v>
      </c>
      <c r="F1469">
        <v>0.72506330049433498</v>
      </c>
      <c r="G1469">
        <v>0.38477299933138498</v>
      </c>
      <c r="H1469">
        <v>1.0502187357364401</v>
      </c>
      <c r="I1469">
        <v>1.78884907859248</v>
      </c>
    </row>
    <row r="1470" spans="1:9" x14ac:dyDescent="0.25">
      <c r="A1470">
        <v>74</v>
      </c>
      <c r="B1470">
        <v>1.2292401978234999</v>
      </c>
      <c r="C1470">
        <v>2.5296039120443798</v>
      </c>
      <c r="D1470">
        <v>1.7851597164177342</v>
      </c>
      <c r="E1470">
        <v>1.79091659899309</v>
      </c>
      <c r="F1470">
        <v>0.72592968949160697</v>
      </c>
      <c r="G1470">
        <v>0.38361770613256502</v>
      </c>
      <c r="H1470">
        <v>1.0497302879347401</v>
      </c>
      <c r="I1470">
        <v>1.78873085093108</v>
      </c>
    </row>
    <row r="1471" spans="1:9" x14ac:dyDescent="0.25">
      <c r="A1471">
        <v>73.7</v>
      </c>
      <c r="B1471">
        <v>1.2390960605996899</v>
      </c>
      <c r="C1471">
        <v>2.5415522016897798</v>
      </c>
      <c r="D1471">
        <v>1.7904019609075259</v>
      </c>
      <c r="E1471">
        <v>1.7913346899256599</v>
      </c>
      <c r="F1471">
        <v>0.72589946214928802</v>
      </c>
      <c r="G1471">
        <v>0.37959143031317</v>
      </c>
      <c r="H1471">
        <v>1.04891136979149</v>
      </c>
      <c r="I1471">
        <v>1.7884394312538201</v>
      </c>
    </row>
    <row r="1472" spans="1:9" x14ac:dyDescent="0.25">
      <c r="A1472">
        <v>80</v>
      </c>
      <c r="B1472">
        <v>1.2355026468066299</v>
      </c>
      <c r="C1472">
        <v>2.5417380915258998</v>
      </c>
      <c r="D1472">
        <v>1.7823154476377285</v>
      </c>
      <c r="E1472">
        <v>1.7916491305642099</v>
      </c>
      <c r="F1472">
        <v>0.72620949547637004</v>
      </c>
      <c r="G1472">
        <v>0.38418864139229703</v>
      </c>
      <c r="H1472">
        <v>1.0624403109312399</v>
      </c>
      <c r="I1472">
        <v>1.78836145475019</v>
      </c>
    </row>
    <row r="1473" spans="1:9" x14ac:dyDescent="0.25">
      <c r="A1473">
        <v>81.5</v>
      </c>
      <c r="B1473">
        <v>1.2190695855212501</v>
      </c>
      <c r="C1473">
        <v>2.5337599257898602</v>
      </c>
      <c r="D1473">
        <v>1.7853454830764044</v>
      </c>
      <c r="E1473">
        <v>1.79172750748545</v>
      </c>
      <c r="F1473">
        <v>0.72469409561658504</v>
      </c>
      <c r="G1473">
        <v>0.385925674139318</v>
      </c>
      <c r="H1473">
        <v>1.06121433266265</v>
      </c>
      <c r="I1473">
        <v>1.7883532233184201</v>
      </c>
    </row>
    <row r="1474" spans="1:9" x14ac:dyDescent="0.25">
      <c r="A1474">
        <v>80.599999999999994</v>
      </c>
      <c r="B1474">
        <v>1.2108829959209599</v>
      </c>
      <c r="C1474">
        <v>2.5372161638362098</v>
      </c>
      <c r="D1474">
        <v>1.7801349548454104</v>
      </c>
      <c r="E1474">
        <v>1.7916323901562401</v>
      </c>
      <c r="F1474">
        <v>0.72394255373471905</v>
      </c>
      <c r="G1474">
        <v>0.384770246635321</v>
      </c>
      <c r="H1474">
        <v>1.0625923468821099</v>
      </c>
      <c r="I1474">
        <v>1.7881273559203901</v>
      </c>
    </row>
    <row r="1475" spans="1:9" x14ac:dyDescent="0.25">
      <c r="A1475">
        <v>78.7</v>
      </c>
      <c r="B1475">
        <v>1.2173152943032901</v>
      </c>
      <c r="C1475">
        <v>2.5459496538236701</v>
      </c>
      <c r="D1475">
        <v>1.785612805829125</v>
      </c>
      <c r="E1475">
        <v>1.7916726249771999</v>
      </c>
      <c r="F1475">
        <v>0.72291066916118896</v>
      </c>
      <c r="G1475">
        <v>0.38304408700869802</v>
      </c>
      <c r="H1475">
        <v>1.0621054488714501</v>
      </c>
      <c r="I1475">
        <v>1.78830978232232</v>
      </c>
    </row>
    <row r="1476" spans="1:9" x14ac:dyDescent="0.25">
      <c r="A1476">
        <v>78.8</v>
      </c>
      <c r="B1476">
        <v>1.2278176963978</v>
      </c>
      <c r="C1476">
        <v>2.5601647180260101</v>
      </c>
      <c r="D1476">
        <v>1.7805030899921652</v>
      </c>
      <c r="E1476">
        <v>1.79160465518444</v>
      </c>
      <c r="F1476">
        <v>0.72477582076303104</v>
      </c>
      <c r="G1476">
        <v>0.37959143031317</v>
      </c>
      <c r="H1476">
        <v>1.06319965059704</v>
      </c>
      <c r="I1476">
        <v>1.7883134314704701</v>
      </c>
    </row>
    <row r="1477" spans="1:9" x14ac:dyDescent="0.25">
      <c r="A1477">
        <v>78.099999999999994</v>
      </c>
      <c r="B1477">
        <v>1.23043377290209</v>
      </c>
      <c r="C1477">
        <v>2.5570532508141901</v>
      </c>
      <c r="D1477">
        <v>1.7877661132567599</v>
      </c>
      <c r="E1477">
        <v>1.7914634358455399</v>
      </c>
      <c r="F1477">
        <v>0.72680772139405103</v>
      </c>
      <c r="G1477">
        <v>0.38361502226842997</v>
      </c>
      <c r="H1477">
        <v>1.06306920260467</v>
      </c>
      <c r="I1477">
        <v>1.78840099031421</v>
      </c>
    </row>
    <row r="1478" spans="1:9" x14ac:dyDescent="0.25">
      <c r="A1478">
        <v>76.2</v>
      </c>
      <c r="B1478">
        <v>1.23544701518813</v>
      </c>
      <c r="C1478">
        <v>2.5444957344342898</v>
      </c>
      <c r="D1478">
        <v>1.7812937310150423</v>
      </c>
      <c r="E1478">
        <v>1.7915770996501601</v>
      </c>
      <c r="F1478">
        <v>0.72764634314141496</v>
      </c>
      <c r="G1478">
        <v>0.38592842683538198</v>
      </c>
      <c r="H1478">
        <v>1.0641975822824401</v>
      </c>
      <c r="I1478">
        <v>1.7885365605194801</v>
      </c>
    </row>
    <row r="1479" spans="1:9" x14ac:dyDescent="0.25">
      <c r="A1479">
        <v>76.599999999999994</v>
      </c>
      <c r="B1479">
        <v>1.2319907279286999</v>
      </c>
      <c r="C1479">
        <v>2.54623027569881</v>
      </c>
      <c r="D1479">
        <v>1.7840960890244943</v>
      </c>
      <c r="E1479">
        <v>1.7913548048660699</v>
      </c>
      <c r="F1479">
        <v>0.72768405246549195</v>
      </c>
      <c r="G1479">
        <v>0.38477299933138498</v>
      </c>
      <c r="H1479">
        <v>1.0645387225797101</v>
      </c>
      <c r="I1479">
        <v>1.78865010032021</v>
      </c>
    </row>
    <row r="1480" spans="1:9" x14ac:dyDescent="0.25">
      <c r="A1480">
        <v>76.599999999999994</v>
      </c>
      <c r="B1480">
        <v>1.22015434274603</v>
      </c>
      <c r="C1480">
        <v>2.5259405491048601</v>
      </c>
      <c r="D1480">
        <v>1.7889622693028315</v>
      </c>
      <c r="E1480">
        <v>1.7912163247594199</v>
      </c>
      <c r="F1480">
        <v>0.72371387673894705</v>
      </c>
      <c r="G1480">
        <v>0.38361770613256502</v>
      </c>
      <c r="H1480">
        <v>1.0644037939519799</v>
      </c>
      <c r="I1480">
        <v>1.7889372838925299</v>
      </c>
    </row>
    <row r="1481" spans="1:9" x14ac:dyDescent="0.25">
      <c r="A1481">
        <v>76.599999999999994</v>
      </c>
      <c r="B1481">
        <v>1.1945043537457301</v>
      </c>
      <c r="C1481">
        <v>2.5128413661162901</v>
      </c>
      <c r="D1481">
        <v>1.7892782991672767</v>
      </c>
      <c r="E1481">
        <v>1.7913205471875</v>
      </c>
      <c r="F1481">
        <v>0.72063476873946397</v>
      </c>
      <c r="G1481">
        <v>0.38074142125696803</v>
      </c>
      <c r="H1481">
        <v>1.06281880279793</v>
      </c>
      <c r="I1481">
        <v>1.7887053189090201</v>
      </c>
    </row>
    <row r="1482" spans="1:9" x14ac:dyDescent="0.25">
      <c r="A1482">
        <v>77.599999999999994</v>
      </c>
      <c r="B1482">
        <v>1.1947602835779101</v>
      </c>
      <c r="C1482">
        <v>2.5115586301583499</v>
      </c>
      <c r="D1482">
        <v>1.7865235155460206</v>
      </c>
      <c r="E1482">
        <v>1.79111017946495</v>
      </c>
      <c r="F1482">
        <v>0.72096355232604104</v>
      </c>
      <c r="G1482">
        <v>0.38304140314456298</v>
      </c>
      <c r="H1482">
        <v>1.06327340313858</v>
      </c>
      <c r="I1482">
        <v>1.78870962513316</v>
      </c>
    </row>
    <row r="1483" spans="1:9" x14ac:dyDescent="0.25">
      <c r="A1483">
        <v>78.099999999999994</v>
      </c>
      <c r="B1483">
        <v>1.2017361146647401</v>
      </c>
      <c r="C1483">
        <v>2.5221346332752699</v>
      </c>
      <c r="D1483">
        <v>1.7893768461142541</v>
      </c>
      <c r="E1483">
        <v>1.79142862065375</v>
      </c>
      <c r="F1483">
        <v>0.72218397154953196</v>
      </c>
      <c r="G1483">
        <v>0.38707841777917901</v>
      </c>
      <c r="H1483">
        <v>1.0639126562264001</v>
      </c>
      <c r="I1483">
        <v>1.78833782965923</v>
      </c>
    </row>
    <row r="1484" spans="1:9" x14ac:dyDescent="0.25">
      <c r="A1484">
        <v>74.7</v>
      </c>
      <c r="B1484">
        <v>1.19909678747727</v>
      </c>
      <c r="C1484">
        <v>2.5123037359196698</v>
      </c>
      <c r="D1484">
        <v>1.7822973240612729</v>
      </c>
      <c r="E1484">
        <v>1.7913654976490001</v>
      </c>
      <c r="F1484">
        <v>0.72250860589176302</v>
      </c>
      <c r="G1484">
        <v>0.384196627511454</v>
      </c>
      <c r="H1484">
        <v>1.06467318332954</v>
      </c>
      <c r="I1484">
        <v>1.7881956103550301</v>
      </c>
    </row>
    <row r="1485" spans="1:9" x14ac:dyDescent="0.25">
      <c r="A1485">
        <v>74.3</v>
      </c>
      <c r="B1485">
        <v>1.2016865800543399</v>
      </c>
      <c r="C1485">
        <v>2.5003121998781399</v>
      </c>
      <c r="D1485">
        <v>1.7867081494811623</v>
      </c>
      <c r="E1485">
        <v>1.79134929279574</v>
      </c>
      <c r="F1485">
        <v>0.72194815708829596</v>
      </c>
      <c r="G1485">
        <v>0.38361770613256502</v>
      </c>
      <c r="H1485">
        <v>1.0644095288830799</v>
      </c>
      <c r="I1485">
        <v>1.7882801457387001</v>
      </c>
    </row>
    <row r="1486" spans="1:9" x14ac:dyDescent="0.25">
      <c r="A1486">
        <v>73.400000000000006</v>
      </c>
      <c r="B1486">
        <v>1.2019062419126301</v>
      </c>
      <c r="C1486">
        <v>2.4989338755336101</v>
      </c>
      <c r="D1486">
        <v>1.7807953326625123</v>
      </c>
      <c r="E1486">
        <v>1.7910079971007</v>
      </c>
      <c r="F1486">
        <v>0.722717756400996</v>
      </c>
      <c r="G1486">
        <v>0.38189671445578799</v>
      </c>
      <c r="H1486">
        <v>1.06407816589167</v>
      </c>
      <c r="I1486">
        <v>1.7880330649874301</v>
      </c>
    </row>
    <row r="1487" spans="1:9" x14ac:dyDescent="0.25">
      <c r="A1487">
        <v>72.7</v>
      </c>
      <c r="B1487">
        <v>1.1766164265620001</v>
      </c>
      <c r="C1487">
        <v>2.4980566448077099</v>
      </c>
      <c r="D1487">
        <v>1.7880413650741798</v>
      </c>
      <c r="E1487">
        <v>1.79112895666054</v>
      </c>
      <c r="F1487">
        <v>0.72163325643924603</v>
      </c>
      <c r="G1487">
        <v>0.382465031324632</v>
      </c>
      <c r="H1487">
        <v>1.0632247388590399</v>
      </c>
      <c r="I1487">
        <v>1.78810903827359</v>
      </c>
    </row>
    <row r="1488" spans="1:9" x14ac:dyDescent="0.25">
      <c r="A1488">
        <v>72.099999999999994</v>
      </c>
      <c r="B1488">
        <v>1.1660812948242301</v>
      </c>
      <c r="C1488">
        <v>2.4909372470175102</v>
      </c>
      <c r="D1488">
        <v>1.7829146583842927</v>
      </c>
      <c r="E1488">
        <v>1.7910411543642299</v>
      </c>
      <c r="F1488">
        <v>0.72168139709416501</v>
      </c>
      <c r="G1488">
        <v>0.38535480771151498</v>
      </c>
      <c r="H1488">
        <v>1.0625453595177099</v>
      </c>
      <c r="I1488">
        <v>1.7886371029083099</v>
      </c>
    </row>
    <row r="1489" spans="1:9" x14ac:dyDescent="0.25">
      <c r="A1489">
        <v>74.400000000000006</v>
      </c>
      <c r="B1489">
        <v>1.17563487367363</v>
      </c>
      <c r="C1489">
        <v>2.4948941680024102</v>
      </c>
      <c r="D1489">
        <v>1.7849898078884627</v>
      </c>
      <c r="E1489">
        <v>1.79082261045997</v>
      </c>
      <c r="F1489">
        <v>0.72290447835202498</v>
      </c>
      <c r="G1489">
        <v>0.38362025569152403</v>
      </c>
      <c r="H1489">
        <v>1.06337142180426</v>
      </c>
      <c r="I1489">
        <v>1.7885653017740999</v>
      </c>
    </row>
    <row r="1490" spans="1:9" x14ac:dyDescent="0.25">
      <c r="A1490">
        <v>74.8</v>
      </c>
      <c r="B1490">
        <v>1.1773051842233699</v>
      </c>
      <c r="C1490">
        <v>2.4813956828062098</v>
      </c>
      <c r="D1490">
        <v>1.7851461237353925</v>
      </c>
      <c r="E1490">
        <v>1.7907755277062101</v>
      </c>
      <c r="F1490">
        <v>0.72392747798768198</v>
      </c>
      <c r="G1490">
        <v>0.383038650448499</v>
      </c>
      <c r="H1490">
        <v>1.0630284702988899</v>
      </c>
      <c r="I1490">
        <v>1.7881383829538</v>
      </c>
    </row>
    <row r="1491" spans="1:9" x14ac:dyDescent="0.25">
      <c r="A1491">
        <v>74.400000000000006</v>
      </c>
      <c r="B1491">
        <v>1.1821953004719801</v>
      </c>
      <c r="C1491">
        <v>2.4883172618206202</v>
      </c>
      <c r="D1491">
        <v>1.7810932389505019</v>
      </c>
      <c r="E1491">
        <v>1.79087027126528</v>
      </c>
      <c r="F1491">
        <v>0.72315790649028999</v>
      </c>
      <c r="G1491">
        <v>0.38189671445578799</v>
      </c>
      <c r="H1491">
        <v>1.06143454144831</v>
      </c>
      <c r="I1491">
        <v>1.78830525495509</v>
      </c>
    </row>
    <row r="1492" spans="1:9" x14ac:dyDescent="0.25">
      <c r="A1492">
        <v>75.5</v>
      </c>
      <c r="B1492">
        <v>1.17776127816807</v>
      </c>
      <c r="C1492">
        <v>2.4840796051880298</v>
      </c>
      <c r="D1492">
        <v>1.7860726915816867</v>
      </c>
      <c r="E1492">
        <v>1.7911603394000299</v>
      </c>
      <c r="F1492">
        <v>0.72246373225685601</v>
      </c>
      <c r="G1492">
        <v>0.383620458828629</v>
      </c>
      <c r="H1492">
        <v>1.06137383024277</v>
      </c>
      <c r="I1492">
        <v>1.78837029690708</v>
      </c>
    </row>
    <row r="1493" spans="1:9" x14ac:dyDescent="0.25">
      <c r="A1493">
        <v>75.2</v>
      </c>
      <c r="B1493">
        <v>1.1796335773228399</v>
      </c>
      <c r="C1493">
        <v>2.4924679253898101</v>
      </c>
      <c r="D1493">
        <v>1.7839986748010452</v>
      </c>
      <c r="E1493">
        <v>1.7909089930556401</v>
      </c>
      <c r="F1493">
        <v>0.72250555718159504</v>
      </c>
      <c r="G1493">
        <v>0.384778435891584</v>
      </c>
      <c r="H1493">
        <v>1.06106477414265</v>
      </c>
      <c r="I1493">
        <v>1.7882893168879701</v>
      </c>
    </row>
    <row r="1494" spans="1:9" x14ac:dyDescent="0.25">
      <c r="A1494">
        <v>73.8</v>
      </c>
      <c r="B1494">
        <v>1.1782445372319299</v>
      </c>
      <c r="C1494">
        <v>2.5021101233182401</v>
      </c>
      <c r="D1494">
        <v>1.7850260550413739</v>
      </c>
      <c r="E1494">
        <v>1.7908791597892999</v>
      </c>
      <c r="F1494">
        <v>0.72396712172960798</v>
      </c>
      <c r="G1494">
        <v>0.38304663656765697</v>
      </c>
      <c r="H1494">
        <v>1.0612040861402099</v>
      </c>
      <c r="I1494">
        <v>1.7883432157996</v>
      </c>
    </row>
    <row r="1495" spans="1:9" x14ac:dyDescent="0.25">
      <c r="A1495">
        <v>76.2</v>
      </c>
      <c r="B1495">
        <v>1.1758790194509701</v>
      </c>
      <c r="C1495">
        <v>2.4938567139672898</v>
      </c>
      <c r="D1495">
        <v>1.7908154049954199</v>
      </c>
      <c r="E1495">
        <v>1.79048171829492</v>
      </c>
      <c r="F1495">
        <v>0.72097393962524903</v>
      </c>
      <c r="G1495">
        <v>0.38361226957236599</v>
      </c>
      <c r="H1495">
        <v>1.0612015151741501</v>
      </c>
      <c r="I1495">
        <v>1.7883668759206699</v>
      </c>
    </row>
    <row r="1496" spans="1:9" x14ac:dyDescent="0.25">
      <c r="A1496">
        <v>76.099999999999994</v>
      </c>
      <c r="B1496">
        <v>1.1747308011806601</v>
      </c>
      <c r="C1496">
        <v>2.4945037745074501</v>
      </c>
      <c r="D1496">
        <v>1.7886598321207281</v>
      </c>
      <c r="E1496">
        <v>1.79093949454826</v>
      </c>
      <c r="F1496">
        <v>0.71894050330641901</v>
      </c>
      <c r="G1496">
        <v>0.38132034263585701</v>
      </c>
      <c r="H1496">
        <v>1.0609191016394499</v>
      </c>
      <c r="I1496">
        <v>1.7884418235739601</v>
      </c>
    </row>
    <row r="1497" spans="1:9" x14ac:dyDescent="0.25">
      <c r="A1497">
        <v>75.599999999999994</v>
      </c>
      <c r="B1497">
        <v>1.1739357912655399</v>
      </c>
      <c r="C1497">
        <v>2.49349239391276</v>
      </c>
      <c r="D1497">
        <v>1.7865133210342643</v>
      </c>
      <c r="E1497">
        <v>1.79104645848261</v>
      </c>
      <c r="F1497">
        <v>0.72239795777051097</v>
      </c>
      <c r="G1497">
        <v>0.383620458828629</v>
      </c>
      <c r="H1497">
        <v>1.0587729736748299</v>
      </c>
      <c r="I1497">
        <v>1.7886446374938101</v>
      </c>
    </row>
    <row r="1498" spans="1:9" x14ac:dyDescent="0.25">
      <c r="A1498">
        <v>75.2</v>
      </c>
      <c r="B1498">
        <v>1.1702526392794399</v>
      </c>
      <c r="C1498">
        <v>2.47665033344532</v>
      </c>
      <c r="D1498">
        <v>1.7893507934730992</v>
      </c>
      <c r="E1498">
        <v>1.7909369452507</v>
      </c>
      <c r="F1498">
        <v>0.720166338386109</v>
      </c>
      <c r="G1498">
        <v>0.38420481676771701</v>
      </c>
      <c r="H1498">
        <v>1.05853134411769</v>
      </c>
      <c r="I1498">
        <v>1.78895008231335</v>
      </c>
    </row>
    <row r="1499" spans="1:9" x14ac:dyDescent="0.25">
      <c r="A1499">
        <v>75</v>
      </c>
      <c r="B1499">
        <v>1.16923641298436</v>
      </c>
      <c r="C1499">
        <v>2.47370456835626</v>
      </c>
      <c r="D1499">
        <v>1.7856660438349634</v>
      </c>
      <c r="E1499">
        <v>1.7906947589198301</v>
      </c>
      <c r="F1499">
        <v>0.71800869650947097</v>
      </c>
      <c r="G1499">
        <v>0.38247301744378998</v>
      </c>
      <c r="H1499">
        <v>1.0586312104898301</v>
      </c>
      <c r="I1499">
        <v>1.78897696727394</v>
      </c>
    </row>
    <row r="1500" spans="1:9" x14ac:dyDescent="0.25">
      <c r="A1500">
        <v>74.400000000000006</v>
      </c>
      <c r="B1500">
        <v>1.1473226148765101</v>
      </c>
      <c r="C1500">
        <v>2.4719456954456001</v>
      </c>
      <c r="D1500">
        <v>1.7867625202105293</v>
      </c>
      <c r="E1500">
        <v>1.79058667149507</v>
      </c>
      <c r="F1500">
        <v>0.71765906835086901</v>
      </c>
      <c r="G1500">
        <v>0.38418864139229703</v>
      </c>
      <c r="H1500">
        <v>1.0587563849986701</v>
      </c>
      <c r="I1500">
        <v>1.7889797011494299</v>
      </c>
    </row>
    <row r="1501" spans="1:9" x14ac:dyDescent="0.25">
      <c r="A1501">
        <v>74.7</v>
      </c>
      <c r="B1501">
        <v>1.1391543431814299</v>
      </c>
      <c r="C1501">
        <v>2.46571340133359</v>
      </c>
      <c r="D1501">
        <v>1.7814670377148993</v>
      </c>
      <c r="E1501">
        <v>1.7904347894797901</v>
      </c>
      <c r="F1501">
        <v>0.71506218066425598</v>
      </c>
      <c r="G1501">
        <v>0.38132034263585701</v>
      </c>
      <c r="H1501">
        <v>1.0594297696080299</v>
      </c>
      <c r="I1501">
        <v>1.78906411938345</v>
      </c>
    </row>
    <row r="1502" spans="1:9" x14ac:dyDescent="0.25">
      <c r="A1502">
        <v>74.900000000000006</v>
      </c>
      <c r="B1502">
        <v>1.1354924081237401</v>
      </c>
      <c r="C1502">
        <v>2.4568502568808901</v>
      </c>
      <c r="D1502">
        <v>1.7827798642844042</v>
      </c>
      <c r="E1502">
        <v>1.7903523229751299</v>
      </c>
      <c r="F1502">
        <v>0.71324616784645101</v>
      </c>
      <c r="G1502">
        <v>0.38247046788483102</v>
      </c>
      <c r="H1502">
        <v>1.0594987478395099</v>
      </c>
      <c r="I1502">
        <v>1.7891077370912201</v>
      </c>
    </row>
    <row r="1503" spans="1:9" x14ac:dyDescent="0.25">
      <c r="A1503">
        <v>77.7</v>
      </c>
      <c r="B1503">
        <v>1.13816529327495</v>
      </c>
      <c r="C1503">
        <v>2.4535441649546899</v>
      </c>
      <c r="D1503">
        <v>1.7825680449845789</v>
      </c>
      <c r="E1503">
        <v>1.7905722040993299</v>
      </c>
      <c r="F1503">
        <v>0.71489125499874095</v>
      </c>
      <c r="G1503">
        <v>0.38420481676771701</v>
      </c>
      <c r="H1503">
        <v>1.0601389970768</v>
      </c>
      <c r="I1503">
        <v>1.78876771863413</v>
      </c>
    </row>
    <row r="1504" spans="1:9" x14ac:dyDescent="0.25">
      <c r="A1504">
        <v>77.7</v>
      </c>
      <c r="B1504">
        <v>1.13688923259523</v>
      </c>
      <c r="C1504">
        <v>2.4520928269485802</v>
      </c>
      <c r="D1504">
        <v>1.7797577579104276</v>
      </c>
      <c r="E1504">
        <v>1.79052007414752</v>
      </c>
      <c r="F1504">
        <v>0.714041657327946</v>
      </c>
      <c r="G1504">
        <v>0.38420206407165303</v>
      </c>
      <c r="H1504">
        <v>1.05986224430644</v>
      </c>
      <c r="I1504">
        <v>1.7884959812797701</v>
      </c>
    </row>
    <row r="1505" spans="1:9" x14ac:dyDescent="0.25">
      <c r="A1505">
        <v>77.7</v>
      </c>
      <c r="B1505">
        <v>1.1405275190733599</v>
      </c>
      <c r="C1505">
        <v>2.4630436170080499</v>
      </c>
      <c r="D1505">
        <v>1.7861395222698668</v>
      </c>
      <c r="E1505">
        <v>1.79066271612461</v>
      </c>
      <c r="F1505">
        <v>0.71402539120847797</v>
      </c>
      <c r="G1505">
        <v>0.38361226957236599</v>
      </c>
      <c r="H1505">
        <v>1.05696380689147</v>
      </c>
      <c r="I1505">
        <v>1.78851651134459</v>
      </c>
    </row>
    <row r="1506" spans="1:9" x14ac:dyDescent="0.25">
      <c r="A1506">
        <v>77.400000000000006</v>
      </c>
      <c r="B1506">
        <v>1.1427603575435299</v>
      </c>
      <c r="C1506">
        <v>2.4674127757340298</v>
      </c>
      <c r="D1506">
        <v>1.7890721434850938</v>
      </c>
      <c r="E1506">
        <v>1.7907621703042</v>
      </c>
      <c r="F1506">
        <v>0.718053660433005</v>
      </c>
      <c r="G1506">
        <v>0.38074672351199002</v>
      </c>
      <c r="H1506">
        <v>1.0588585616686499</v>
      </c>
      <c r="I1506">
        <v>1.78833741136161</v>
      </c>
    </row>
    <row r="1507" spans="1:9" x14ac:dyDescent="0.25">
      <c r="A1507">
        <v>77.5</v>
      </c>
      <c r="B1507">
        <v>1.1419284543282699</v>
      </c>
      <c r="C1507">
        <v>2.4627167495262898</v>
      </c>
      <c r="D1507">
        <v>1.7866265933871119</v>
      </c>
      <c r="E1507">
        <v>1.7904883054742</v>
      </c>
      <c r="F1507">
        <v>0.71128827252081495</v>
      </c>
      <c r="G1507">
        <v>0.38016780213310097</v>
      </c>
      <c r="H1507">
        <v>1.0590088479922799</v>
      </c>
      <c r="I1507">
        <v>1.78849324794109</v>
      </c>
    </row>
    <row r="1508" spans="1:9" x14ac:dyDescent="0.25">
      <c r="A1508">
        <v>77.3</v>
      </c>
      <c r="B1508">
        <v>1.1378590865424301</v>
      </c>
      <c r="C1508">
        <v>2.4661523822561802</v>
      </c>
      <c r="D1508">
        <v>1.7884298892444475</v>
      </c>
      <c r="E1508">
        <v>1.79014187617672</v>
      </c>
      <c r="F1508">
        <v>0.70734209190498798</v>
      </c>
      <c r="G1508">
        <v>0.38305482582391998</v>
      </c>
      <c r="H1508">
        <v>1.05890212526578</v>
      </c>
      <c r="I1508">
        <v>1.78805138311774</v>
      </c>
    </row>
    <row r="1509" spans="1:9" x14ac:dyDescent="0.25">
      <c r="A1509">
        <v>77.900000000000006</v>
      </c>
      <c r="B1509">
        <v>1.12767032895735</v>
      </c>
      <c r="C1509">
        <v>2.45855209249271</v>
      </c>
      <c r="D1509">
        <v>1.7896124526081774</v>
      </c>
      <c r="E1509">
        <v>1.7901409094449301</v>
      </c>
      <c r="F1509">
        <v>0.70813840875871903</v>
      </c>
      <c r="G1509">
        <v>0.38362300838758701</v>
      </c>
      <c r="H1509">
        <v>1.05644726211095</v>
      </c>
      <c r="I1509">
        <v>1.7881880750488699</v>
      </c>
    </row>
    <row r="1510" spans="1:9" x14ac:dyDescent="0.25">
      <c r="A1510">
        <v>79.3</v>
      </c>
      <c r="B1510">
        <v>1.03438004980305</v>
      </c>
      <c r="C1510">
        <v>2.4425953510310601</v>
      </c>
      <c r="D1510">
        <v>1.7889294203205057</v>
      </c>
      <c r="E1510">
        <v>1.7900220093357799</v>
      </c>
      <c r="F1510">
        <v>0.70331237140295499</v>
      </c>
      <c r="G1510">
        <v>0.38303046119223699</v>
      </c>
      <c r="H1510">
        <v>1.05698517035689</v>
      </c>
      <c r="I1510">
        <v>1.7886260741968101</v>
      </c>
    </row>
    <row r="1511" spans="1:9" x14ac:dyDescent="0.25">
      <c r="A1511">
        <v>78.400000000000006</v>
      </c>
      <c r="B1511">
        <v>1.00933432015974</v>
      </c>
      <c r="C1511">
        <v>2.4289852924112898</v>
      </c>
      <c r="D1511">
        <v>1.7848584119591593</v>
      </c>
      <c r="E1511">
        <v>1.7900647087094099</v>
      </c>
      <c r="F1511">
        <v>0.69727223810620798</v>
      </c>
      <c r="G1511">
        <v>0.38304938926372101</v>
      </c>
      <c r="H1511">
        <v>1.05736373045013</v>
      </c>
      <c r="I1511">
        <v>1.78848829224532</v>
      </c>
    </row>
    <row r="1512" spans="1:9" x14ac:dyDescent="0.25">
      <c r="A1512">
        <v>78.400000000000006</v>
      </c>
      <c r="B1512">
        <v>1.0091568984669701</v>
      </c>
      <c r="C1512">
        <v>2.4380797489283701</v>
      </c>
      <c r="D1512">
        <v>1.7831536630488014</v>
      </c>
      <c r="E1512">
        <v>1.7902282221660999</v>
      </c>
      <c r="F1512">
        <v>0.70178840288014599</v>
      </c>
      <c r="G1512">
        <v>0.37959143031317</v>
      </c>
      <c r="H1512">
        <v>1.05980724545372</v>
      </c>
      <c r="I1512">
        <v>1.7881270039424599</v>
      </c>
    </row>
    <row r="1513" spans="1:9" x14ac:dyDescent="0.25">
      <c r="A1513">
        <v>79.5</v>
      </c>
      <c r="B1513">
        <v>0.97292254787897003</v>
      </c>
      <c r="C1513">
        <v>2.4467487084707402</v>
      </c>
      <c r="D1513">
        <v>1.7804940282039374</v>
      </c>
      <c r="E1513">
        <v>1.7899961663030499</v>
      </c>
      <c r="F1513">
        <v>0.69704277725268904</v>
      </c>
      <c r="G1513">
        <v>0.38017048599723602</v>
      </c>
      <c r="H1513">
        <v>1.05939688478627</v>
      </c>
      <c r="I1513">
        <v>1.7879478341247901</v>
      </c>
    </row>
    <row r="1514" spans="1:9" x14ac:dyDescent="0.25">
      <c r="A1514">
        <v>78.3</v>
      </c>
      <c r="B1514">
        <v>0.97055580903392003</v>
      </c>
      <c r="C1514">
        <v>2.4469824118883099</v>
      </c>
      <c r="D1514">
        <v>1.7837483429012519</v>
      </c>
      <c r="E1514">
        <v>1.7903423456232901</v>
      </c>
      <c r="F1514">
        <v>0.69251548876889801</v>
      </c>
      <c r="G1514">
        <v>0.38131228768477099</v>
      </c>
      <c r="H1514">
        <v>1.0595302477111299</v>
      </c>
      <c r="I1514">
        <v>1.7884239449089701</v>
      </c>
    </row>
    <row r="1515" spans="1:9" x14ac:dyDescent="0.25">
      <c r="A1515">
        <v>77.400000000000006</v>
      </c>
      <c r="B1515">
        <v>0.97440648367906402</v>
      </c>
      <c r="C1515">
        <v>2.4549343054149202</v>
      </c>
      <c r="D1515">
        <v>1.7825759740492781</v>
      </c>
      <c r="E1515">
        <v>1.7903940571052499</v>
      </c>
      <c r="F1515">
        <v>0.69474512760589102</v>
      </c>
      <c r="G1515">
        <v>0.38187771755237498</v>
      </c>
      <c r="H1515">
        <v>1.0600615489027401</v>
      </c>
      <c r="I1515">
        <v>1.7883213586179201</v>
      </c>
    </row>
    <row r="1516" spans="1:9" x14ac:dyDescent="0.25">
      <c r="A1516">
        <v>77.2</v>
      </c>
      <c r="B1516">
        <v>0.97566169488074905</v>
      </c>
      <c r="C1516">
        <v>2.4414137371055999</v>
      </c>
      <c r="D1516">
        <v>1.7896475670375602</v>
      </c>
      <c r="E1516">
        <v>1.79019505531408</v>
      </c>
      <c r="F1516">
        <v>0.69452840520957204</v>
      </c>
      <c r="G1516">
        <v>0.38304938926372101</v>
      </c>
      <c r="H1516">
        <v>1.0594664220340699</v>
      </c>
      <c r="I1516">
        <v>1.7882994302531099</v>
      </c>
    </row>
    <row r="1517" spans="1:9" x14ac:dyDescent="0.25">
      <c r="A1517">
        <v>77.099999999999994</v>
      </c>
      <c r="B1517">
        <v>0.96479256541640201</v>
      </c>
      <c r="C1517">
        <v>2.4377889282752201</v>
      </c>
      <c r="D1517">
        <v>1.7903623155840291</v>
      </c>
      <c r="E1517">
        <v>1.78991973621852</v>
      </c>
      <c r="F1517">
        <v>0.69220431065940102</v>
      </c>
      <c r="G1517">
        <v>0.38190215101598701</v>
      </c>
      <c r="H1517">
        <v>1.0594696325611499</v>
      </c>
      <c r="I1517">
        <v>1.78817006323882</v>
      </c>
    </row>
    <row r="1518" spans="1:9" x14ac:dyDescent="0.25">
      <c r="A1518">
        <v>76.7</v>
      </c>
      <c r="B1518">
        <v>0.97007563569508204</v>
      </c>
      <c r="C1518">
        <v>2.4461447598411499</v>
      </c>
      <c r="D1518">
        <v>1.7844155170595248</v>
      </c>
      <c r="E1518">
        <v>1.79015534242702</v>
      </c>
      <c r="F1518">
        <v>0.69354984356569305</v>
      </c>
      <c r="G1518">
        <v>0.38132047694103399</v>
      </c>
      <c r="H1518">
        <v>1.0591876199961301</v>
      </c>
      <c r="I1518">
        <v>1.7880491837104699</v>
      </c>
    </row>
    <row r="1519" spans="1:9" x14ac:dyDescent="0.25">
      <c r="A1519">
        <v>75.7</v>
      </c>
      <c r="B1519">
        <v>0.96917133690951396</v>
      </c>
      <c r="C1519">
        <v>2.45046705122936</v>
      </c>
      <c r="D1519">
        <v>1.7882327953504924</v>
      </c>
      <c r="E1519">
        <v>1.7896631184418399</v>
      </c>
      <c r="F1519">
        <v>0.69228754363865996</v>
      </c>
      <c r="G1519">
        <v>0.38131228768477099</v>
      </c>
      <c r="H1519">
        <v>1.05972013066049</v>
      </c>
      <c r="I1519">
        <v>1.7875650009758399</v>
      </c>
    </row>
    <row r="1520" spans="1:9" x14ac:dyDescent="0.25">
      <c r="A1520">
        <v>76.400000000000006</v>
      </c>
      <c r="B1520">
        <v>0.97022426840642495</v>
      </c>
      <c r="C1520">
        <v>2.45244960358069</v>
      </c>
      <c r="D1520">
        <v>1.7902139288017986</v>
      </c>
      <c r="E1520">
        <v>1.7897033778540199</v>
      </c>
      <c r="F1520">
        <v>0.68937579133560201</v>
      </c>
      <c r="G1520">
        <v>0.38245408937230602</v>
      </c>
      <c r="H1520">
        <v>1.0594365172311599</v>
      </c>
      <c r="I1520">
        <v>1.7874643190075401</v>
      </c>
    </row>
    <row r="1521" spans="1:9" x14ac:dyDescent="0.25">
      <c r="A1521">
        <v>77.400000000000006</v>
      </c>
      <c r="B1521">
        <v>0.96141783352580601</v>
      </c>
      <c r="C1521">
        <v>2.45126504132238</v>
      </c>
      <c r="D1521">
        <v>1.7905911257367815</v>
      </c>
      <c r="E1521">
        <v>1.7902954436331799</v>
      </c>
      <c r="F1521">
        <v>0.69066756416817099</v>
      </c>
      <c r="G1521">
        <v>0.38362576108365098</v>
      </c>
      <c r="H1521">
        <v>1.0586773982373201</v>
      </c>
      <c r="I1521">
        <v>1.7872294112620499</v>
      </c>
    </row>
    <row r="1522" spans="1:9" x14ac:dyDescent="0.25">
      <c r="A1522">
        <v>77.8</v>
      </c>
      <c r="B1522">
        <v>0.95836768255878202</v>
      </c>
      <c r="C1522">
        <v>2.4441312931966701</v>
      </c>
      <c r="D1522">
        <v>1.7888433333323415</v>
      </c>
      <c r="E1522">
        <v>1.79022108981078</v>
      </c>
      <c r="F1522">
        <v>0.68994061481446001</v>
      </c>
      <c r="G1522">
        <v>0.38189939831992298</v>
      </c>
      <c r="H1522">
        <v>1.0608161922908801</v>
      </c>
      <c r="I1522">
        <v>1.7872519868460599</v>
      </c>
    </row>
    <row r="1523" spans="1:9" x14ac:dyDescent="0.25">
      <c r="A1523">
        <v>77.3</v>
      </c>
      <c r="B1523">
        <v>0.95304925106863503</v>
      </c>
      <c r="C1523">
        <v>2.4475950912065101</v>
      </c>
      <c r="D1523">
        <v>1.7826008939669047</v>
      </c>
      <c r="E1523">
        <v>1.79007725082979</v>
      </c>
      <c r="F1523">
        <v>0.68653916204530196</v>
      </c>
      <c r="G1523">
        <v>0.37959143031317</v>
      </c>
      <c r="H1523">
        <v>1.0609127414909301</v>
      </c>
      <c r="I1523">
        <v>1.7871389296062301</v>
      </c>
    </row>
    <row r="1524" spans="1:9" x14ac:dyDescent="0.25">
      <c r="A1524">
        <v>77.8</v>
      </c>
      <c r="B1524">
        <v>0.951769651573245</v>
      </c>
      <c r="C1524">
        <v>2.4401365121927401</v>
      </c>
      <c r="D1524">
        <v>1.7857419363113713</v>
      </c>
      <c r="E1524">
        <v>1.7904509485984701</v>
      </c>
      <c r="F1524">
        <v>0.68903059559843505</v>
      </c>
      <c r="G1524">
        <v>0.38246227862856902</v>
      </c>
      <c r="H1524">
        <v>1.0605135345668499</v>
      </c>
      <c r="I1524">
        <v>1.78708500927716</v>
      </c>
    </row>
    <row r="1525" spans="1:9" x14ac:dyDescent="0.25">
      <c r="A1525">
        <v>77</v>
      </c>
      <c r="B1525">
        <v>0.95263123781965897</v>
      </c>
      <c r="C1525">
        <v>2.44047737623037</v>
      </c>
      <c r="D1525">
        <v>1.7872813075865717</v>
      </c>
      <c r="E1525">
        <v>1.7903967779665699</v>
      </c>
      <c r="F1525">
        <v>0.69148483055183596</v>
      </c>
      <c r="G1525">
        <v>0.38245408937230602</v>
      </c>
      <c r="H1525">
        <v>1.0616697702520399</v>
      </c>
      <c r="I1525">
        <v>1.7870380530452099</v>
      </c>
    </row>
    <row r="1526" spans="1:9" x14ac:dyDescent="0.25">
      <c r="A1526">
        <v>77</v>
      </c>
      <c r="B1526">
        <v>0.94942182634736505</v>
      </c>
      <c r="C1526">
        <v>2.4199275004249601</v>
      </c>
      <c r="D1526">
        <v>1.788421960179748</v>
      </c>
      <c r="E1526">
        <v>1.7901528199099399</v>
      </c>
      <c r="F1526">
        <v>0.68971934996939899</v>
      </c>
      <c r="G1526">
        <v>0.38247577013985401</v>
      </c>
      <c r="H1526">
        <v>1.0612749487053501</v>
      </c>
      <c r="I1526">
        <v>1.7868467526540599</v>
      </c>
    </row>
    <row r="1527" spans="1:9" x14ac:dyDescent="0.25">
      <c r="A1527">
        <v>77</v>
      </c>
      <c r="B1527">
        <v>0.94721519927742703</v>
      </c>
      <c r="C1527">
        <v>2.4009188942073298</v>
      </c>
      <c r="D1527">
        <v>1.7801428839101097</v>
      </c>
      <c r="E1527">
        <v>1.7905337032408299</v>
      </c>
      <c r="F1527">
        <v>0.68976607998636996</v>
      </c>
      <c r="G1527">
        <v>0.381323026499992</v>
      </c>
      <c r="H1527">
        <v>1.0616204902583899</v>
      </c>
      <c r="I1527">
        <v>1.78696750736638</v>
      </c>
    </row>
    <row r="1528" spans="1:9" x14ac:dyDescent="0.25">
      <c r="A1528">
        <v>77.7</v>
      </c>
      <c r="B1528">
        <v>0.94724260444850295</v>
      </c>
      <c r="C1528">
        <v>2.3857776881247301</v>
      </c>
      <c r="D1528">
        <v>1.7812370948386185</v>
      </c>
      <c r="E1528">
        <v>1.79054822142792</v>
      </c>
      <c r="F1528">
        <v>0.69363952863637601</v>
      </c>
      <c r="G1528">
        <v>0.37901505849324002</v>
      </c>
      <c r="H1528">
        <v>1.0608454072179601</v>
      </c>
      <c r="I1528">
        <v>1.78691320030571</v>
      </c>
    </row>
    <row r="1529" spans="1:9" x14ac:dyDescent="0.25">
      <c r="A1529">
        <v>78.599999999999994</v>
      </c>
      <c r="B1529">
        <v>0.95800072964099403</v>
      </c>
      <c r="C1529">
        <v>2.3780021781355201</v>
      </c>
      <c r="D1529">
        <v>1.7883936420915361</v>
      </c>
      <c r="E1529">
        <v>1.79054198546972</v>
      </c>
      <c r="F1529">
        <v>0.69204998828527797</v>
      </c>
      <c r="G1529">
        <v>0.38592842683538198</v>
      </c>
      <c r="H1529">
        <v>1.0610526345240401</v>
      </c>
      <c r="I1529">
        <v>1.78713825400473</v>
      </c>
    </row>
    <row r="1530" spans="1:9" x14ac:dyDescent="0.25">
      <c r="A1530">
        <v>78.099999999999994</v>
      </c>
      <c r="B1530">
        <v>0.95962595278593199</v>
      </c>
      <c r="C1530">
        <v>2.3739745307706799</v>
      </c>
      <c r="D1530">
        <v>1.7815576555971775</v>
      </c>
      <c r="E1530">
        <v>1.79072041917356</v>
      </c>
      <c r="F1530">
        <v>0.69484536924019202</v>
      </c>
      <c r="G1530">
        <v>0.38303046119223699</v>
      </c>
      <c r="H1530">
        <v>1.05970058625634</v>
      </c>
      <c r="I1530">
        <v>1.78730190467371</v>
      </c>
    </row>
    <row r="1531" spans="1:9" x14ac:dyDescent="0.25">
      <c r="A1531">
        <v>79.099999999999994</v>
      </c>
      <c r="B1531">
        <v>0.95658564430154502</v>
      </c>
      <c r="C1531">
        <v>2.3807312802109899</v>
      </c>
      <c r="D1531">
        <v>1.7904880478956902</v>
      </c>
      <c r="E1531">
        <v>1.7907839249909701</v>
      </c>
      <c r="F1531">
        <v>0.695706440070196</v>
      </c>
      <c r="G1531">
        <v>0.38247301744378998</v>
      </c>
      <c r="H1531">
        <v>1.0609145219522</v>
      </c>
      <c r="I1531">
        <v>1.7868081619916001</v>
      </c>
    </row>
    <row r="1532" spans="1:9" x14ac:dyDescent="0.25">
      <c r="A1532">
        <v>80.7</v>
      </c>
      <c r="B1532">
        <v>0.94871372973670198</v>
      </c>
      <c r="C1532">
        <v>2.3707449973230101</v>
      </c>
      <c r="D1532">
        <v>1.7855425769703595</v>
      </c>
      <c r="E1532">
        <v>1.79082323616893</v>
      </c>
      <c r="F1532">
        <v>0.69092373918614103</v>
      </c>
      <c r="G1532">
        <v>0.38017303555619503</v>
      </c>
      <c r="H1532">
        <v>1.0600063691569599</v>
      </c>
      <c r="I1532">
        <v>1.7869362275112299</v>
      </c>
    </row>
    <row r="1533" spans="1:9" x14ac:dyDescent="0.25">
      <c r="A1533">
        <v>80.7</v>
      </c>
      <c r="B1533">
        <v>0.94635507590286105</v>
      </c>
      <c r="C1533">
        <v>2.3667494395214499</v>
      </c>
      <c r="D1533">
        <v>1.7863116962461953</v>
      </c>
      <c r="E1533">
        <v>1.79102478340299</v>
      </c>
      <c r="F1533">
        <v>0.690840003962506</v>
      </c>
      <c r="G1533">
        <v>0.37843868667330899</v>
      </c>
      <c r="H1533">
        <v>1.0602473956603899</v>
      </c>
      <c r="I1533">
        <v>1.7872278662572001</v>
      </c>
    </row>
    <row r="1534" spans="1:9" x14ac:dyDescent="0.25">
      <c r="A1534">
        <v>79.900000000000006</v>
      </c>
      <c r="B1534">
        <v>0.94362190374030297</v>
      </c>
      <c r="C1534">
        <v>2.3663993064439102</v>
      </c>
      <c r="D1534">
        <v>1.7881580355976128</v>
      </c>
      <c r="E1534">
        <v>1.7909175625095699</v>
      </c>
      <c r="F1534">
        <v>0.69092270213714102</v>
      </c>
      <c r="G1534">
        <v>0.38881820322226401</v>
      </c>
      <c r="H1534">
        <v>1.0604236755594101</v>
      </c>
      <c r="I1534">
        <v>1.7871414515200199</v>
      </c>
    </row>
    <row r="1535" spans="1:9" x14ac:dyDescent="0.25">
      <c r="A1535">
        <v>79.5</v>
      </c>
      <c r="B1535">
        <v>0.94202368389649205</v>
      </c>
      <c r="C1535">
        <v>2.3587947508444498</v>
      </c>
      <c r="D1535">
        <v>1.7881659646623123</v>
      </c>
      <c r="E1535">
        <v>1.79106877285401</v>
      </c>
      <c r="F1535">
        <v>0.68973742575321095</v>
      </c>
      <c r="G1535">
        <v>0.38245684206837</v>
      </c>
      <c r="H1535">
        <v>1.0602238118529601</v>
      </c>
      <c r="I1535">
        <v>1.7871175750391299</v>
      </c>
    </row>
    <row r="1536" spans="1:9" x14ac:dyDescent="0.25">
      <c r="A1536">
        <v>80.400000000000006</v>
      </c>
      <c r="B1536">
        <v>0.94568805929460698</v>
      </c>
      <c r="C1536">
        <v>2.35519958679326</v>
      </c>
      <c r="D1536">
        <v>1.7798234558750792</v>
      </c>
      <c r="E1536">
        <v>1.7909621931444999</v>
      </c>
      <c r="F1536">
        <v>0.69276067380520201</v>
      </c>
      <c r="G1536">
        <v>0.38130953498870701</v>
      </c>
      <c r="H1536">
        <v>1.0591504460227299</v>
      </c>
      <c r="I1536">
        <v>1.78694138562726</v>
      </c>
    </row>
    <row r="1537" spans="1:9" x14ac:dyDescent="0.25">
      <c r="A1537">
        <v>80.099999999999994</v>
      </c>
      <c r="B1537">
        <v>0.95622038051438296</v>
      </c>
      <c r="C1537">
        <v>2.34855799564499</v>
      </c>
      <c r="D1537">
        <v>1.7832125646722823</v>
      </c>
      <c r="E1537">
        <v>1.79114712464493</v>
      </c>
      <c r="F1537">
        <v>0.69526250570613801</v>
      </c>
      <c r="G1537">
        <v>0.38017303555619503</v>
      </c>
      <c r="H1537">
        <v>1.0595322748275999</v>
      </c>
      <c r="I1537">
        <v>1.7868716140762799</v>
      </c>
    </row>
    <row r="1538" spans="1:9" x14ac:dyDescent="0.25">
      <c r="A1538">
        <v>81.400000000000006</v>
      </c>
      <c r="B1538">
        <v>0.95668199572791501</v>
      </c>
      <c r="C1538">
        <v>2.34637567143595</v>
      </c>
      <c r="D1538">
        <v>1.7797770142104117</v>
      </c>
      <c r="E1538">
        <v>1.7913105370581399</v>
      </c>
      <c r="F1538">
        <v>0.69242341598594903</v>
      </c>
      <c r="G1538">
        <v>0.37958867761710702</v>
      </c>
      <c r="H1538">
        <v>1.05963930677507</v>
      </c>
      <c r="I1538">
        <v>1.7865092064419701</v>
      </c>
    </row>
    <row r="1539" spans="1:9" x14ac:dyDescent="0.25">
      <c r="A1539">
        <v>79.2</v>
      </c>
      <c r="B1539">
        <v>0.95460170602054295</v>
      </c>
      <c r="C1539">
        <v>2.34182879455975</v>
      </c>
      <c r="D1539">
        <v>1.7840587091480546</v>
      </c>
      <c r="E1539">
        <v>1.79121750238179</v>
      </c>
      <c r="F1539">
        <v>0.69145688001079997</v>
      </c>
      <c r="G1539">
        <v>0.38766821227846598</v>
      </c>
      <c r="H1539">
        <v>1.05898844780218</v>
      </c>
      <c r="I1539">
        <v>1.78687458321016</v>
      </c>
    </row>
    <row r="1540" spans="1:9" x14ac:dyDescent="0.25">
      <c r="A1540">
        <v>79</v>
      </c>
      <c r="B1540">
        <v>0.95474362245981204</v>
      </c>
      <c r="C1540">
        <v>2.34226502035024</v>
      </c>
      <c r="D1540">
        <v>1.783672450424844</v>
      </c>
      <c r="E1540">
        <v>1.7911722163911901</v>
      </c>
      <c r="F1540">
        <v>0.69441708496216803</v>
      </c>
      <c r="G1540">
        <v>0.38188047024843902</v>
      </c>
      <c r="H1540">
        <v>1.0580497838463501</v>
      </c>
      <c r="I1540">
        <v>1.7872953718333999</v>
      </c>
    </row>
    <row r="1541" spans="1:9" x14ac:dyDescent="0.25">
      <c r="A1541">
        <v>78.2</v>
      </c>
      <c r="B1541">
        <v>0.95762720060768503</v>
      </c>
      <c r="C1541">
        <v>2.3497080922306202</v>
      </c>
      <c r="D1541">
        <v>1.7877276006567917</v>
      </c>
      <c r="E1541">
        <v>1.7912904653241799</v>
      </c>
      <c r="F1541">
        <v>0.69323336962366899</v>
      </c>
      <c r="G1541">
        <v>0.38016229674097402</v>
      </c>
      <c r="H1541">
        <v>1.0576460390629601</v>
      </c>
      <c r="I1541">
        <v>1.7876703758860299</v>
      </c>
    </row>
    <row r="1542" spans="1:9" x14ac:dyDescent="0.25">
      <c r="A1542">
        <v>78</v>
      </c>
      <c r="B1542">
        <v>0.96027752618722595</v>
      </c>
      <c r="C1542">
        <v>2.35040613660246</v>
      </c>
      <c r="D1542">
        <v>1.7835161345779142</v>
      </c>
      <c r="E1542">
        <v>1.79119434300158</v>
      </c>
      <c r="F1542">
        <v>0.69605729774048497</v>
      </c>
      <c r="G1542">
        <v>0.37844398892833198</v>
      </c>
      <c r="H1542">
        <v>1.0573402643082499</v>
      </c>
      <c r="I1542">
        <v>1.78785726674092</v>
      </c>
    </row>
    <row r="1543" spans="1:9" x14ac:dyDescent="0.25">
      <c r="A1543">
        <v>78.2</v>
      </c>
      <c r="B1543">
        <v>0.97365157298472804</v>
      </c>
      <c r="C1543">
        <v>2.3439270862014201</v>
      </c>
      <c r="D1543">
        <v>1.7856558493232071</v>
      </c>
      <c r="E1543">
        <v>1.7912602029734099</v>
      </c>
      <c r="F1543">
        <v>0.70069830825610302</v>
      </c>
      <c r="G1543">
        <v>0.37958867761710702</v>
      </c>
      <c r="H1543">
        <v>1.0578413693100099</v>
      </c>
      <c r="I1543">
        <v>1.7878564945422699</v>
      </c>
    </row>
    <row r="1544" spans="1:9" x14ac:dyDescent="0.25">
      <c r="A1544">
        <v>78.3</v>
      </c>
      <c r="B1544">
        <v>0.98113789657544104</v>
      </c>
      <c r="C1544">
        <v>2.3528563990593701</v>
      </c>
      <c r="D1544">
        <v>1.7827028390844677</v>
      </c>
      <c r="E1544">
        <v>1.79130149052049</v>
      </c>
      <c r="F1544">
        <v>0.700424856531627</v>
      </c>
      <c r="G1544">
        <v>0.38939725890632998</v>
      </c>
      <c r="H1544">
        <v>1.0584314433972899</v>
      </c>
      <c r="I1544">
        <v>1.787826643239</v>
      </c>
    </row>
    <row r="1545" spans="1:9" x14ac:dyDescent="0.25">
      <c r="A1545">
        <v>77.8</v>
      </c>
      <c r="B1545">
        <v>0.98021970660283897</v>
      </c>
      <c r="C1545">
        <v>2.34613255923195</v>
      </c>
      <c r="D1545">
        <v>1.7897370521963099</v>
      </c>
      <c r="E1545">
        <v>1.79136534413215</v>
      </c>
      <c r="F1545">
        <v>0.69862597754162303</v>
      </c>
      <c r="G1545">
        <v>0.38245684206837</v>
      </c>
      <c r="H1545">
        <v>1.0581304306904999</v>
      </c>
      <c r="I1545">
        <v>1.7880501925752299</v>
      </c>
    </row>
    <row r="1546" spans="1:9" x14ac:dyDescent="0.25">
      <c r="A1546">
        <v>76.599999999999994</v>
      </c>
      <c r="B1546">
        <v>0.97763406601607405</v>
      </c>
      <c r="C1546">
        <v>2.3511725707140498</v>
      </c>
      <c r="D1546">
        <v>1.7867715819987571</v>
      </c>
      <c r="E1546">
        <v>1.7912799903854599</v>
      </c>
      <c r="F1546">
        <v>0.70091752182664302</v>
      </c>
      <c r="G1546">
        <v>0.38246496249270401</v>
      </c>
      <c r="H1546">
        <v>1.0586975509380201</v>
      </c>
      <c r="I1546">
        <v>1.78813705091594</v>
      </c>
    </row>
    <row r="1547" spans="1:9" x14ac:dyDescent="0.25">
      <c r="A1547">
        <v>75.400000000000006</v>
      </c>
      <c r="B1547">
        <v>0.97725395996908004</v>
      </c>
      <c r="C1547">
        <v>2.34285807475423</v>
      </c>
      <c r="D1547">
        <v>1.7883404040856976</v>
      </c>
      <c r="E1547">
        <v>1.79119323747939</v>
      </c>
      <c r="F1547">
        <v>0.69964492856179505</v>
      </c>
      <c r="G1547">
        <v>0.37844398892833198</v>
      </c>
      <c r="H1547">
        <v>1.0605363288660601</v>
      </c>
      <c r="I1547">
        <v>1.7877705942867901</v>
      </c>
    </row>
    <row r="1548" spans="1:9" x14ac:dyDescent="0.25">
      <c r="A1548">
        <v>75.599999999999994</v>
      </c>
      <c r="B1548">
        <v>0.97831944533918902</v>
      </c>
      <c r="C1548">
        <v>2.3493357570530802</v>
      </c>
      <c r="D1548">
        <v>1.7861701058051358</v>
      </c>
      <c r="E1548">
        <v>1.79106583011053</v>
      </c>
      <c r="F1548">
        <v>0.69949083205395002</v>
      </c>
      <c r="G1548">
        <v>0.38074410512110302</v>
      </c>
      <c r="H1548">
        <v>1.0566309806235501</v>
      </c>
      <c r="I1548">
        <v>1.78777968196447</v>
      </c>
    </row>
    <row r="1549" spans="1:9" x14ac:dyDescent="0.25">
      <c r="A1549">
        <v>76.900000000000006</v>
      </c>
      <c r="B1549">
        <v>0.97410392323105699</v>
      </c>
      <c r="C1549">
        <v>2.3553434298143898</v>
      </c>
      <c r="D1549">
        <v>1.7812246348798051</v>
      </c>
      <c r="E1549">
        <v>1.7908055322765</v>
      </c>
      <c r="F1549">
        <v>0.69945139904739295</v>
      </c>
      <c r="G1549">
        <v>0.38939725890632998</v>
      </c>
      <c r="H1549">
        <v>1.0568571547399199</v>
      </c>
      <c r="I1549">
        <v>1.7878646010510899</v>
      </c>
    </row>
    <row r="1550" spans="1:9" x14ac:dyDescent="0.25">
      <c r="A1550">
        <v>76.8</v>
      </c>
      <c r="B1550">
        <v>0.97553454382360505</v>
      </c>
      <c r="C1550">
        <v>2.34985974049928</v>
      </c>
      <c r="D1550">
        <v>1.7860194535758482</v>
      </c>
      <c r="E1550">
        <v>1.7908752232587</v>
      </c>
      <c r="F1550">
        <v>0.70096370733168001</v>
      </c>
      <c r="G1550">
        <v>0.381883222944503</v>
      </c>
      <c r="H1550">
        <v>1.0541840465303201</v>
      </c>
      <c r="I1550">
        <v>1.78802839190136</v>
      </c>
    </row>
    <row r="1551" spans="1:9" x14ac:dyDescent="0.25">
      <c r="A1551">
        <v>77.8</v>
      </c>
      <c r="B1551">
        <v>0.97427859255141203</v>
      </c>
      <c r="C1551">
        <v>2.3547472345896399</v>
      </c>
      <c r="D1551">
        <v>1.7892850955084474</v>
      </c>
      <c r="E1551">
        <v>1.7910434000451401</v>
      </c>
      <c r="F1551">
        <v>0.70059557772677505</v>
      </c>
      <c r="G1551">
        <v>0.38189134336883701</v>
      </c>
      <c r="H1551">
        <v>1.05387274750226</v>
      </c>
      <c r="I1551">
        <v>1.7875171273471899</v>
      </c>
    </row>
    <row r="1552" spans="1:9" x14ac:dyDescent="0.25">
      <c r="A1552">
        <v>79</v>
      </c>
      <c r="B1552">
        <v>0.97518533464662205</v>
      </c>
      <c r="C1552">
        <v>2.3508819776407002</v>
      </c>
      <c r="D1552">
        <v>1.7874115707923466</v>
      </c>
      <c r="E1552">
        <v>1.79096944480029</v>
      </c>
      <c r="F1552">
        <v>0.69967278662241805</v>
      </c>
      <c r="G1552">
        <v>0.37959941643232797</v>
      </c>
      <c r="H1552">
        <v>1.05429814958984</v>
      </c>
      <c r="I1552">
        <v>1.7876537855908401</v>
      </c>
    </row>
    <row r="1553" spans="1:9" x14ac:dyDescent="0.25">
      <c r="A1553">
        <v>78.2</v>
      </c>
      <c r="B1553">
        <v>0.968794114915424</v>
      </c>
      <c r="C1553">
        <v>2.3605659531057901</v>
      </c>
      <c r="D1553">
        <v>1.7815078157619244</v>
      </c>
      <c r="E1553">
        <v>1.79115049192766</v>
      </c>
      <c r="F1553">
        <v>0.69936514408872197</v>
      </c>
      <c r="G1553">
        <v>0.38131772424497001</v>
      </c>
      <c r="H1553">
        <v>1.0561530219745101</v>
      </c>
      <c r="I1553">
        <v>1.78730730307797</v>
      </c>
    </row>
    <row r="1554" spans="1:9" x14ac:dyDescent="0.25">
      <c r="A1554">
        <v>77.900000000000006</v>
      </c>
      <c r="B1554">
        <v>0.96352949895170703</v>
      </c>
      <c r="C1554">
        <v>2.3616573146331699</v>
      </c>
      <c r="D1554">
        <v>1.7884548091620738</v>
      </c>
      <c r="E1554">
        <v>1.7906769384119301</v>
      </c>
      <c r="F1554">
        <v>0.69781432467022597</v>
      </c>
      <c r="G1554">
        <v>0.38824183140233298</v>
      </c>
      <c r="H1554">
        <v>1.05727300450669</v>
      </c>
      <c r="I1554">
        <v>1.7875542652672001</v>
      </c>
    </row>
    <row r="1555" spans="1:9" x14ac:dyDescent="0.25">
      <c r="A1555">
        <v>77.7</v>
      </c>
      <c r="B1555">
        <v>0.96280094171365005</v>
      </c>
      <c r="C1555">
        <v>2.3648051088386701</v>
      </c>
      <c r="D1555">
        <v>1.7821421409378715</v>
      </c>
      <c r="E1555">
        <v>1.79094609887576</v>
      </c>
      <c r="F1555">
        <v>0.69924994189453105</v>
      </c>
      <c r="G1555">
        <v>0.381883222944503</v>
      </c>
      <c r="H1555">
        <v>1.0574165971801199</v>
      </c>
      <c r="I1555">
        <v>1.7873186709240101</v>
      </c>
    </row>
    <row r="1556" spans="1:9" x14ac:dyDescent="0.25">
      <c r="A1556">
        <v>77.400000000000006</v>
      </c>
      <c r="B1556">
        <v>0.97839723375405796</v>
      </c>
      <c r="C1556">
        <v>2.36951823384147</v>
      </c>
      <c r="D1556">
        <v>1.7894006333083521</v>
      </c>
      <c r="E1556">
        <v>1.79095381117284</v>
      </c>
      <c r="F1556">
        <v>0.70223662468755099</v>
      </c>
      <c r="G1556">
        <v>0.38074135242503998</v>
      </c>
      <c r="H1556">
        <v>1.05802378022874</v>
      </c>
      <c r="I1556">
        <v>1.7872670256763801</v>
      </c>
    </row>
    <row r="1557" spans="1:9" x14ac:dyDescent="0.25">
      <c r="A1557">
        <v>78.7</v>
      </c>
      <c r="B1557">
        <v>0.98485612738188499</v>
      </c>
      <c r="C1557">
        <v>2.38029434244898</v>
      </c>
      <c r="D1557">
        <v>1.7873288819747677</v>
      </c>
      <c r="E1557">
        <v>1.7911802412222999</v>
      </c>
      <c r="F1557">
        <v>0.70257696464323305</v>
      </c>
      <c r="G1557">
        <v>0.38132846306019202</v>
      </c>
      <c r="H1557">
        <v>1.05736327806356</v>
      </c>
      <c r="I1557">
        <v>1.7875587575359599</v>
      </c>
    </row>
    <row r="1558" spans="1:9" x14ac:dyDescent="0.25">
      <c r="A1558">
        <v>78</v>
      </c>
      <c r="B1558">
        <v>0.989873823722491</v>
      </c>
      <c r="C1558">
        <v>2.3885112794484402</v>
      </c>
      <c r="D1558">
        <v>1.7883721203444951</v>
      </c>
      <c r="E1558">
        <v>1.79125851285949</v>
      </c>
      <c r="F1558">
        <v>0.70396435769274202</v>
      </c>
      <c r="G1558">
        <v>0.38189134336883701</v>
      </c>
      <c r="H1558">
        <v>1.0574173251796299</v>
      </c>
      <c r="I1558">
        <v>1.78741506806148</v>
      </c>
    </row>
    <row r="1559" spans="1:9" x14ac:dyDescent="0.25">
      <c r="A1559">
        <v>78.900000000000006</v>
      </c>
      <c r="B1559">
        <v>0.98954531673403701</v>
      </c>
      <c r="C1559">
        <v>2.3966909695152698</v>
      </c>
      <c r="D1559">
        <v>1.7849037209002985</v>
      </c>
      <c r="E1559">
        <v>1.7913851661206699</v>
      </c>
      <c r="F1559">
        <v>0.70489745973195495</v>
      </c>
      <c r="G1559">
        <v>0.38824183140233298</v>
      </c>
      <c r="H1559">
        <v>1.05766336377236</v>
      </c>
      <c r="I1559">
        <v>1.78798604749526</v>
      </c>
    </row>
    <row r="1560" spans="1:9" x14ac:dyDescent="0.25">
      <c r="A1560">
        <v>77.3</v>
      </c>
      <c r="B1560">
        <v>0.99302801407354901</v>
      </c>
      <c r="C1560">
        <v>2.3915396363723098</v>
      </c>
      <c r="D1560">
        <v>1.7852865814529237</v>
      </c>
      <c r="E1560">
        <v>1.79139402147739</v>
      </c>
      <c r="F1560">
        <v>0.70541848232295001</v>
      </c>
      <c r="G1560">
        <v>0.38361502226842997</v>
      </c>
      <c r="H1560">
        <v>1.05739799435835</v>
      </c>
      <c r="I1560">
        <v>1.7881032304153499</v>
      </c>
    </row>
    <row r="1561" spans="1:9" x14ac:dyDescent="0.25">
      <c r="A1561">
        <v>74.8</v>
      </c>
      <c r="B1561">
        <v>0.99145933976142897</v>
      </c>
      <c r="C1561">
        <v>2.3931845286512301</v>
      </c>
      <c r="D1561">
        <v>1.7856445220879225</v>
      </c>
      <c r="E1561">
        <v>1.7914658882280501</v>
      </c>
      <c r="F1561">
        <v>0.70445178466874803</v>
      </c>
      <c r="G1561">
        <v>0.38074135242503998</v>
      </c>
      <c r="H1561">
        <v>1.0587995240828401</v>
      </c>
      <c r="I1561">
        <v>1.78775263932059</v>
      </c>
    </row>
    <row r="1562" spans="1:9" x14ac:dyDescent="0.25">
      <c r="A1562">
        <v>75.900000000000006</v>
      </c>
      <c r="B1562">
        <v>0.99502139508895504</v>
      </c>
      <c r="C1562">
        <v>2.3945492957496302</v>
      </c>
      <c r="D1562">
        <v>1.7817977929852145</v>
      </c>
      <c r="E1562">
        <v>1.7912536703417099</v>
      </c>
      <c r="F1562">
        <v>0.70770228937920499</v>
      </c>
      <c r="G1562">
        <v>0.38363112881192202</v>
      </c>
      <c r="H1562">
        <v>1.05912438565985</v>
      </c>
      <c r="I1562">
        <v>1.7878608730908001</v>
      </c>
    </row>
    <row r="1563" spans="1:9" x14ac:dyDescent="0.25">
      <c r="A1563">
        <v>75.2</v>
      </c>
      <c r="B1563">
        <v>1.0012659887913</v>
      </c>
      <c r="C1563">
        <v>2.3974886833584899</v>
      </c>
      <c r="D1563">
        <v>1.7891469032379732</v>
      </c>
      <c r="E1563">
        <v>1.7910452688762799</v>
      </c>
      <c r="F1563">
        <v>0.709181884523581</v>
      </c>
      <c r="G1563">
        <v>0.38303858161657101</v>
      </c>
      <c r="H1563">
        <v>1.0546102332682299</v>
      </c>
      <c r="I1563">
        <v>1.78788096994146</v>
      </c>
    </row>
    <row r="1564" spans="1:9" x14ac:dyDescent="0.25">
      <c r="A1564">
        <v>74.400000000000006</v>
      </c>
      <c r="B1564">
        <v>1.0027054940181299</v>
      </c>
      <c r="C1564">
        <v>2.4061153168655598</v>
      </c>
      <c r="D1564">
        <v>1.7900723383607391</v>
      </c>
      <c r="E1564">
        <v>1.7909411816751699</v>
      </c>
      <c r="F1564">
        <v>0.71067648361469804</v>
      </c>
      <c r="G1564">
        <v>0.38939182234613101</v>
      </c>
      <c r="H1564">
        <v>1.05587369531227</v>
      </c>
      <c r="I1564">
        <v>1.7881494790171599</v>
      </c>
    </row>
    <row r="1565" spans="1:9" x14ac:dyDescent="0.25">
      <c r="A1565">
        <v>76.2</v>
      </c>
      <c r="B1565">
        <v>1.0080594815964701</v>
      </c>
      <c r="C1565">
        <v>2.4103617942026299</v>
      </c>
      <c r="D1565">
        <v>1.7832635372310637</v>
      </c>
      <c r="E1565">
        <v>1.7908828795103999</v>
      </c>
      <c r="F1565">
        <v>0.71618732289982001</v>
      </c>
      <c r="G1565">
        <v>0.38477044977242603</v>
      </c>
      <c r="H1565">
        <v>1.0580088510352399</v>
      </c>
      <c r="I1565">
        <v>1.7879301680952799</v>
      </c>
    </row>
    <row r="1566" spans="1:9" x14ac:dyDescent="0.25">
      <c r="A1566">
        <v>76</v>
      </c>
      <c r="B1566">
        <v>1.1025376328597101</v>
      </c>
      <c r="C1566">
        <v>2.4177679347166201</v>
      </c>
      <c r="D1566">
        <v>1.7859560210582537</v>
      </c>
      <c r="E1566">
        <v>1.79121297777261</v>
      </c>
      <c r="F1566">
        <v>0.71876594191673004</v>
      </c>
      <c r="G1566">
        <v>0.38073591586484101</v>
      </c>
      <c r="H1566">
        <v>1.0581161998367199</v>
      </c>
      <c r="I1566">
        <v>1.7877334598929</v>
      </c>
    </row>
    <row r="1567" spans="1:9" x14ac:dyDescent="0.25">
      <c r="A1567">
        <v>73.3</v>
      </c>
      <c r="B1567">
        <v>1.13511200114885</v>
      </c>
      <c r="C1567">
        <v>2.4298154175106501</v>
      </c>
      <c r="D1567">
        <v>1.7882214681152075</v>
      </c>
      <c r="E1567">
        <v>1.79093161927061</v>
      </c>
      <c r="F1567">
        <v>0.71536212772480601</v>
      </c>
      <c r="G1567">
        <v>0.381894027232973</v>
      </c>
      <c r="H1567">
        <v>1.0570419521068799</v>
      </c>
      <c r="I1567">
        <v>1.7878316697392</v>
      </c>
    </row>
    <row r="1568" spans="1:9" x14ac:dyDescent="0.25">
      <c r="A1568">
        <v>72.8</v>
      </c>
      <c r="B1568">
        <v>1.13568802664839</v>
      </c>
      <c r="C1568">
        <v>2.4266825256601399</v>
      </c>
      <c r="D1568">
        <v>1.7811464769563403</v>
      </c>
      <c r="E1568">
        <v>1.7910175617622399</v>
      </c>
      <c r="F1568">
        <v>0.71895028342338096</v>
      </c>
      <c r="G1568">
        <v>0.38246220979663997</v>
      </c>
      <c r="H1568">
        <v>1.05695566513259</v>
      </c>
      <c r="I1568">
        <v>1.78765628350169</v>
      </c>
    </row>
    <row r="1569" spans="1:9" x14ac:dyDescent="0.25">
      <c r="A1569">
        <v>75.400000000000006</v>
      </c>
      <c r="B1569">
        <v>1.1985852302445501</v>
      </c>
      <c r="C1569">
        <v>2.42616028969758</v>
      </c>
      <c r="D1569">
        <v>1.7875282413157796</v>
      </c>
      <c r="E1569">
        <v>1.79079431792956</v>
      </c>
      <c r="F1569">
        <v>0.72172980789335905</v>
      </c>
      <c r="G1569">
        <v>0.38881820322226401</v>
      </c>
      <c r="H1569">
        <v>1.0573149231510699</v>
      </c>
      <c r="I1569">
        <v>1.7880163773201401</v>
      </c>
    </row>
    <row r="1570" spans="1:9" x14ac:dyDescent="0.25">
      <c r="A1570">
        <v>76.3</v>
      </c>
      <c r="B1570">
        <v>1.20832538303837</v>
      </c>
      <c r="C1570">
        <v>2.4353150671844999</v>
      </c>
      <c r="D1570">
        <v>1.7853092359234932</v>
      </c>
      <c r="E1570">
        <v>1.79085894948084</v>
      </c>
      <c r="F1570">
        <v>0.72459842477730796</v>
      </c>
      <c r="G1570">
        <v>0.38592587727642302</v>
      </c>
      <c r="H1570">
        <v>1.05613952029403</v>
      </c>
      <c r="I1570">
        <v>1.7877688603901201</v>
      </c>
    </row>
    <row r="1571" spans="1:9" x14ac:dyDescent="0.25">
      <c r="A1571">
        <v>75.400000000000006</v>
      </c>
      <c r="B1571">
        <v>1.2125314527458699</v>
      </c>
      <c r="C1571">
        <v>2.42579485595384</v>
      </c>
      <c r="D1571">
        <v>1.7895082420435575</v>
      </c>
      <c r="E1571">
        <v>1.7909574463368301</v>
      </c>
      <c r="F1571">
        <v>0.72720674887706005</v>
      </c>
      <c r="G1571">
        <v>0.38130953498870701</v>
      </c>
      <c r="H1571">
        <v>1.0557858221460401</v>
      </c>
      <c r="I1571">
        <v>1.78777398538396</v>
      </c>
    </row>
    <row r="1572" spans="1:9" x14ac:dyDescent="0.25">
      <c r="A1572">
        <v>75.3</v>
      </c>
      <c r="B1572">
        <v>1.21660574798344</v>
      </c>
      <c r="C1572">
        <v>2.4335438168005799</v>
      </c>
      <c r="D1572">
        <v>1.7797600233574844</v>
      </c>
      <c r="E1572">
        <v>1.7912070203649999</v>
      </c>
      <c r="F1572">
        <v>0.72905833471957704</v>
      </c>
      <c r="G1572">
        <v>0.381320408109106</v>
      </c>
      <c r="H1572">
        <v>1.0553531489144901</v>
      </c>
      <c r="I1572">
        <v>1.7878803815603601</v>
      </c>
    </row>
    <row r="1573" spans="1:9" x14ac:dyDescent="0.25">
      <c r="A1573">
        <v>75.3</v>
      </c>
      <c r="B1573">
        <v>1.2408715297803301</v>
      </c>
      <c r="C1573">
        <v>2.4308087108638201</v>
      </c>
      <c r="D1573">
        <v>1.780542735315662</v>
      </c>
      <c r="E1573">
        <v>1.7912497414517501</v>
      </c>
      <c r="F1573">
        <v>0.72796257715395996</v>
      </c>
      <c r="G1573">
        <v>0.38303858161657101</v>
      </c>
      <c r="H1573">
        <v>1.054002472087</v>
      </c>
      <c r="I1573">
        <v>1.78771320391286</v>
      </c>
    </row>
    <row r="1574" spans="1:9" x14ac:dyDescent="0.25">
      <c r="A1574">
        <v>73.900000000000006</v>
      </c>
      <c r="B1574">
        <v>1.2451828399856999</v>
      </c>
      <c r="C1574">
        <v>2.4327252329224298</v>
      </c>
      <c r="D1574">
        <v>1.7885850723678487</v>
      </c>
      <c r="E1574">
        <v>1.79140926044871</v>
      </c>
      <c r="F1574">
        <v>0.730670325364986</v>
      </c>
      <c r="G1574">
        <v>0.38824458409839702</v>
      </c>
      <c r="H1574">
        <v>1.0538333839057601</v>
      </c>
      <c r="I1574">
        <v>1.7878639999788799</v>
      </c>
    </row>
    <row r="1575" spans="1:9" x14ac:dyDescent="0.25">
      <c r="A1575">
        <v>75.2</v>
      </c>
      <c r="B1575">
        <v>1.24842912799604</v>
      </c>
      <c r="C1575">
        <v>2.43721331930176</v>
      </c>
      <c r="D1575">
        <v>1.7821002301673179</v>
      </c>
      <c r="E1575">
        <v>1.7914243986910099</v>
      </c>
      <c r="F1575">
        <v>0.72968867887590505</v>
      </c>
      <c r="G1575">
        <v>0.38649949640029002</v>
      </c>
      <c r="H1575">
        <v>1.05368737500302</v>
      </c>
      <c r="I1575">
        <v>1.7881469137004999</v>
      </c>
    </row>
    <row r="1576" spans="1:9" x14ac:dyDescent="0.25">
      <c r="A1576">
        <v>75.400000000000006</v>
      </c>
      <c r="B1576">
        <v>1.2488355342767601</v>
      </c>
      <c r="C1576">
        <v>2.4410399816125299</v>
      </c>
      <c r="D1576">
        <v>1.7810705844799324</v>
      </c>
      <c r="E1576">
        <v>1.7915267368423899</v>
      </c>
      <c r="F1576">
        <v>0.72940190848854003</v>
      </c>
      <c r="G1576">
        <v>0.38015954404490998</v>
      </c>
      <c r="H1576">
        <v>1.0510419332190399</v>
      </c>
      <c r="I1576">
        <v>1.78828606548792</v>
      </c>
    </row>
    <row r="1577" spans="1:9" x14ac:dyDescent="0.25">
      <c r="A1577">
        <v>75.599999999999994</v>
      </c>
      <c r="B1577">
        <v>1.2452031334884499</v>
      </c>
      <c r="C1577">
        <v>2.4280759564618402</v>
      </c>
      <c r="D1577">
        <v>1.7849105172414694</v>
      </c>
      <c r="E1577">
        <v>1.7916216662614</v>
      </c>
      <c r="F1577">
        <v>0.73096139790608705</v>
      </c>
      <c r="G1577">
        <v>0.38189677992903598</v>
      </c>
      <c r="H1577">
        <v>1.05085928974688</v>
      </c>
      <c r="I1577">
        <v>1.7883685836308501</v>
      </c>
    </row>
    <row r="1578" spans="1:9" x14ac:dyDescent="0.25">
      <c r="A1578">
        <v>76.5</v>
      </c>
      <c r="B1578">
        <v>1.25217344412813</v>
      </c>
      <c r="C1578">
        <v>2.4245258575231299</v>
      </c>
      <c r="D1578">
        <v>1.7890041800733851</v>
      </c>
      <c r="E1578">
        <v>1.79159804265217</v>
      </c>
      <c r="F1578">
        <v>0.73082178098023598</v>
      </c>
      <c r="G1578">
        <v>0.388249305752558</v>
      </c>
      <c r="H1578">
        <v>1.0537717863526199</v>
      </c>
      <c r="I1578">
        <v>1.78851038291667</v>
      </c>
    </row>
    <row r="1579" spans="1:9" x14ac:dyDescent="0.25">
      <c r="A1579">
        <v>76.8</v>
      </c>
      <c r="B1579">
        <v>1.25903011011705</v>
      </c>
      <c r="C1579">
        <v>2.4188507084692201</v>
      </c>
      <c r="D1579">
        <v>1.7825238687669682</v>
      </c>
      <c r="E1579">
        <v>1.79159548927959</v>
      </c>
      <c r="F1579">
        <v>0.72885307554148404</v>
      </c>
      <c r="G1579">
        <v>0.38593916565060299</v>
      </c>
      <c r="H1579">
        <v>1.0528452674922499</v>
      </c>
      <c r="I1579">
        <v>1.78860317615905</v>
      </c>
    </row>
    <row r="1580" spans="1:9" x14ac:dyDescent="0.25">
      <c r="A1580">
        <v>76.5</v>
      </c>
      <c r="B1580">
        <v>1.25591112790406</v>
      </c>
      <c r="C1580">
        <v>2.4224638072289002</v>
      </c>
      <c r="D1580">
        <v>1.7858450141524629</v>
      </c>
      <c r="E1580">
        <v>1.7915717320164299</v>
      </c>
      <c r="F1580">
        <v>0.72862074784057096</v>
      </c>
      <c r="G1580">
        <v>0.38649949640029002</v>
      </c>
      <c r="H1580">
        <v>1.05281020413371</v>
      </c>
      <c r="I1580">
        <v>1.78876359903044</v>
      </c>
    </row>
    <row r="1581" spans="1:9" x14ac:dyDescent="0.25">
      <c r="A1581">
        <v>77.2</v>
      </c>
      <c r="B1581">
        <v>1.23410531728533</v>
      </c>
      <c r="C1581">
        <v>2.4166898100387901</v>
      </c>
      <c r="D1581">
        <v>1.7800194170455057</v>
      </c>
      <c r="E1581">
        <v>1.7916942429532901</v>
      </c>
      <c r="F1581">
        <v>0.72858933786685998</v>
      </c>
      <c r="G1581">
        <v>0.38188590680863799</v>
      </c>
      <c r="H1581">
        <v>1.0527158832032999</v>
      </c>
      <c r="I1581">
        <v>1.78880238893994</v>
      </c>
    </row>
    <row r="1582" spans="1:9" x14ac:dyDescent="0.25">
      <c r="A1582">
        <v>77</v>
      </c>
      <c r="B1582">
        <v>1.23985997149368</v>
      </c>
      <c r="C1582">
        <v>2.4303333580613198</v>
      </c>
      <c r="D1582">
        <v>1.7875780811510327</v>
      </c>
      <c r="E1582">
        <v>1.79164028935487</v>
      </c>
      <c r="F1582">
        <v>0.72749718034235</v>
      </c>
      <c r="G1582">
        <v>0.38189677992903598</v>
      </c>
      <c r="H1582">
        <v>1.0526470991908701</v>
      </c>
      <c r="I1582">
        <v>1.78900123465045</v>
      </c>
    </row>
    <row r="1583" spans="1:9" x14ac:dyDescent="0.25">
      <c r="A1583">
        <v>76.7</v>
      </c>
      <c r="B1583">
        <v>1.2426967669339299</v>
      </c>
      <c r="C1583">
        <v>2.4405512611778302</v>
      </c>
      <c r="D1583">
        <v>1.7796456182811082</v>
      </c>
      <c r="E1583">
        <v>1.7916651271784401</v>
      </c>
      <c r="F1583">
        <v>0.72827057969734099</v>
      </c>
      <c r="G1583">
        <v>0.38767568662869101</v>
      </c>
      <c r="H1583">
        <v>1.0530878428827899</v>
      </c>
      <c r="I1583">
        <v>1.78900061777863</v>
      </c>
    </row>
    <row r="1584" spans="1:9" x14ac:dyDescent="0.25">
      <c r="A1584">
        <v>73.7</v>
      </c>
      <c r="B1584">
        <v>1.2364929325249701</v>
      </c>
      <c r="C1584">
        <v>2.44390864794511</v>
      </c>
      <c r="D1584">
        <v>1.7823029876789154</v>
      </c>
      <c r="E1584">
        <v>1.79168663542308</v>
      </c>
      <c r="F1584">
        <v>0.72942056499522501</v>
      </c>
      <c r="G1584">
        <v>0.38247301744378998</v>
      </c>
      <c r="H1584">
        <v>1.0513168786120199</v>
      </c>
      <c r="I1584">
        <v>1.78904283464862</v>
      </c>
    </row>
    <row r="1585" spans="1:9" x14ac:dyDescent="0.25">
      <c r="A1585">
        <v>71.8</v>
      </c>
      <c r="B1585">
        <v>1.23673627168371</v>
      </c>
      <c r="C1585">
        <v>2.4522122483637401</v>
      </c>
      <c r="D1585">
        <v>1.7864974629048656</v>
      </c>
      <c r="E1585">
        <v>1.79157037669247</v>
      </c>
      <c r="F1585">
        <v>0.72807295983680298</v>
      </c>
      <c r="G1585">
        <v>0.38592587727642302</v>
      </c>
      <c r="H1585">
        <v>1.0513651735873999</v>
      </c>
      <c r="I1585">
        <v>1.78895661230081</v>
      </c>
    </row>
    <row r="1586" spans="1:9" x14ac:dyDescent="0.25">
      <c r="A1586">
        <v>71.900000000000006</v>
      </c>
      <c r="B1586">
        <v>1.2438115882105201</v>
      </c>
      <c r="C1586">
        <v>2.4618396281730699</v>
      </c>
      <c r="D1586">
        <v>1.7871793624690087</v>
      </c>
      <c r="E1586">
        <v>1.7915686347983799</v>
      </c>
      <c r="F1586">
        <v>0.729486325875497</v>
      </c>
      <c r="G1586">
        <v>0.38188590680863799</v>
      </c>
      <c r="H1586">
        <v>1.0515717590650899</v>
      </c>
      <c r="I1586">
        <v>1.7888732703953401</v>
      </c>
    </row>
    <row r="1587" spans="1:9" x14ac:dyDescent="0.25">
      <c r="A1587">
        <v>72.5</v>
      </c>
      <c r="B1587">
        <v>1.25191037510529</v>
      </c>
      <c r="C1587">
        <v>2.4660220503358699</v>
      </c>
      <c r="D1587">
        <v>1.7812676783738872</v>
      </c>
      <c r="E1587">
        <v>1.79166550270325</v>
      </c>
      <c r="F1587">
        <v>0.73374284156307701</v>
      </c>
      <c r="G1587">
        <v>0.38304677087283401</v>
      </c>
      <c r="H1587">
        <v>1.05168129746731</v>
      </c>
      <c r="I1587">
        <v>1.7891562431171599</v>
      </c>
    </row>
    <row r="1588" spans="1:9" x14ac:dyDescent="0.25">
      <c r="A1588">
        <v>73.900000000000006</v>
      </c>
      <c r="B1588">
        <v>1.25941488695883</v>
      </c>
      <c r="C1588">
        <v>2.4635191705129702</v>
      </c>
      <c r="D1588">
        <v>1.7870389047514776</v>
      </c>
      <c r="E1588">
        <v>1.7917349371226301</v>
      </c>
      <c r="F1588">
        <v>0.73297752146431905</v>
      </c>
      <c r="G1588">
        <v>0.388249305752558</v>
      </c>
      <c r="H1588">
        <v>1.05064971833372</v>
      </c>
      <c r="I1588">
        <v>1.78923832099581</v>
      </c>
    </row>
    <row r="1589" spans="1:9" x14ac:dyDescent="0.25">
      <c r="A1589">
        <v>78.099999999999994</v>
      </c>
      <c r="B1589">
        <v>1.2682546867723601</v>
      </c>
      <c r="C1589">
        <v>2.4678038160793299</v>
      </c>
      <c r="D1589">
        <v>1.7806967857155349</v>
      </c>
      <c r="E1589">
        <v>1.79168180411753</v>
      </c>
      <c r="F1589">
        <v>0.73261187736338196</v>
      </c>
      <c r="G1589">
        <v>0.38188590680863799</v>
      </c>
      <c r="H1589">
        <v>1.04974337222698</v>
      </c>
      <c r="I1589">
        <v>1.7891339249745399</v>
      </c>
    </row>
    <row r="1590" spans="1:9" x14ac:dyDescent="0.25">
      <c r="A1590">
        <v>77.900000000000006</v>
      </c>
      <c r="B1590">
        <v>1.27021728814441</v>
      </c>
      <c r="C1590">
        <v>2.4732771656647698</v>
      </c>
      <c r="D1590">
        <v>1.7839069241952388</v>
      </c>
      <c r="E1590">
        <v>1.7914871080902399</v>
      </c>
      <c r="F1590">
        <v>0.73544843447941999</v>
      </c>
      <c r="G1590">
        <v>0.38707586822022</v>
      </c>
      <c r="H1590">
        <v>1.0505786115774001</v>
      </c>
      <c r="I1590">
        <v>1.7891536776963901</v>
      </c>
    </row>
    <row r="1591" spans="1:9" x14ac:dyDescent="0.25">
      <c r="A1591">
        <v>77.8</v>
      </c>
      <c r="B1591">
        <v>1.2728867149870899</v>
      </c>
      <c r="C1591">
        <v>2.4737440802729802</v>
      </c>
      <c r="D1591">
        <v>1.7892896264025615</v>
      </c>
      <c r="E1591">
        <v>1.79142772335475</v>
      </c>
      <c r="F1591">
        <v>0.73467150292281003</v>
      </c>
      <c r="G1591">
        <v>0.38245952593250498</v>
      </c>
      <c r="H1591">
        <v>1.0510688783397499</v>
      </c>
      <c r="I1591">
        <v>1.7891545450592701</v>
      </c>
    </row>
    <row r="1592" spans="1:9" x14ac:dyDescent="0.25">
      <c r="A1592">
        <v>77.5</v>
      </c>
      <c r="B1592">
        <v>1.27006212117426</v>
      </c>
      <c r="C1592">
        <v>2.4799249043392901</v>
      </c>
      <c r="D1592">
        <v>1.7889815256028156</v>
      </c>
      <c r="E1592">
        <v>1.79146114143382</v>
      </c>
      <c r="F1592">
        <v>0.73384112353185804</v>
      </c>
      <c r="G1592">
        <v>0.384194009120568</v>
      </c>
      <c r="H1592">
        <v>1.05128442209831</v>
      </c>
      <c r="I1592">
        <v>1.78921660255808</v>
      </c>
    </row>
    <row r="1593" spans="1:9" x14ac:dyDescent="0.25">
      <c r="A1593">
        <v>75.5</v>
      </c>
      <c r="B1593">
        <v>1.2604755673325301</v>
      </c>
      <c r="C1593">
        <v>2.4998112940836799</v>
      </c>
      <c r="D1593">
        <v>1.7804181357275295</v>
      </c>
      <c r="E1593">
        <v>1.7913411800551799</v>
      </c>
      <c r="F1593">
        <v>0.73593024341464897</v>
      </c>
      <c r="G1593">
        <v>0.38710206750482401</v>
      </c>
      <c r="H1593">
        <v>1.0519834196761899</v>
      </c>
      <c r="I1593">
        <v>1.7893813521856099</v>
      </c>
    </row>
    <row r="1594" spans="1:9" x14ac:dyDescent="0.25">
      <c r="A1594">
        <v>75.900000000000006</v>
      </c>
      <c r="B1594">
        <v>1.2590269849746001</v>
      </c>
      <c r="C1594">
        <v>2.4972059252971701</v>
      </c>
      <c r="D1594">
        <v>1.7816312826265284</v>
      </c>
      <c r="E1594">
        <v>1.7915093245370901</v>
      </c>
      <c r="F1594">
        <v>0.73450940091098504</v>
      </c>
      <c r="G1594">
        <v>0.37958324105690799</v>
      </c>
      <c r="H1594">
        <v>1.0508433136363999</v>
      </c>
      <c r="I1594">
        <v>1.7894620013777001</v>
      </c>
    </row>
    <row r="1595" spans="1:9" x14ac:dyDescent="0.25">
      <c r="A1595">
        <v>75.599999999999994</v>
      </c>
      <c r="B1595">
        <v>1.2581225566392</v>
      </c>
      <c r="C1595">
        <v>2.5044437015885999</v>
      </c>
      <c r="D1595">
        <v>1.7832612717840068</v>
      </c>
      <c r="E1595">
        <v>1.7913333804954601</v>
      </c>
      <c r="F1595">
        <v>0.73495364659270801</v>
      </c>
      <c r="G1595">
        <v>0.38649949640029002</v>
      </c>
      <c r="H1595">
        <v>1.0504927442034999</v>
      </c>
      <c r="I1595">
        <v>1.78922312009405</v>
      </c>
    </row>
    <row r="1596" spans="1:9" x14ac:dyDescent="0.25">
      <c r="A1596">
        <v>75.2</v>
      </c>
      <c r="B1596">
        <v>1.2621195736414701</v>
      </c>
      <c r="C1596">
        <v>2.5009844608387102</v>
      </c>
      <c r="D1596">
        <v>1.7849852769943488</v>
      </c>
      <c r="E1596">
        <v>1.79136989688507</v>
      </c>
      <c r="F1596">
        <v>0.73718392954082901</v>
      </c>
      <c r="G1596">
        <v>0.38188047024843902</v>
      </c>
      <c r="H1596">
        <v>1.0492403807374899</v>
      </c>
      <c r="I1596">
        <v>1.7893944020883501</v>
      </c>
    </row>
    <row r="1597" spans="1:9" x14ac:dyDescent="0.25">
      <c r="A1597">
        <v>76.8</v>
      </c>
      <c r="B1597">
        <v>1.2607889442756799</v>
      </c>
      <c r="C1597">
        <v>2.4904674329511902</v>
      </c>
      <c r="D1597">
        <v>1.7854689499410086</v>
      </c>
      <c r="E1597">
        <v>1.7913987093266599</v>
      </c>
      <c r="F1597">
        <v>0.73678574669095798</v>
      </c>
      <c r="G1597">
        <v>0.384194009120567</v>
      </c>
      <c r="H1597">
        <v>1.0495335716473599</v>
      </c>
      <c r="I1597">
        <v>1.7893327521414</v>
      </c>
    </row>
    <row r="1598" spans="1:9" x14ac:dyDescent="0.25">
      <c r="A1598">
        <v>76.599999999999994</v>
      </c>
      <c r="B1598">
        <v>1.25361401626585</v>
      </c>
      <c r="C1598">
        <v>2.48796433400301</v>
      </c>
      <c r="D1598">
        <v>1.7796240965340673</v>
      </c>
      <c r="E1598">
        <v>1.79128759124907</v>
      </c>
      <c r="F1598">
        <v>0.73275680679931998</v>
      </c>
      <c r="G1598">
        <v>0.38652301182075899</v>
      </c>
      <c r="H1598">
        <v>1.0498595571348901</v>
      </c>
      <c r="I1598">
        <v>1.7895491867928901</v>
      </c>
    </row>
    <row r="1599" spans="1:9" x14ac:dyDescent="0.25">
      <c r="A1599">
        <v>76.5</v>
      </c>
      <c r="B1599">
        <v>1.25371704717287</v>
      </c>
      <c r="C1599">
        <v>2.4952575374266202</v>
      </c>
      <c r="D1599">
        <v>1.7825714431551642</v>
      </c>
      <c r="E1599">
        <v>1.79112291942418</v>
      </c>
      <c r="F1599">
        <v>0.73469185032851603</v>
      </c>
      <c r="G1599">
        <v>0.379009621933041</v>
      </c>
      <c r="H1599">
        <v>1.0482685695547</v>
      </c>
      <c r="I1599">
        <v>1.78947096731168</v>
      </c>
    </row>
    <row r="1600" spans="1:9" x14ac:dyDescent="0.25">
      <c r="A1600">
        <v>77.5</v>
      </c>
      <c r="B1600">
        <v>1.2503079878927099</v>
      </c>
      <c r="C1600">
        <v>2.4942969351964699</v>
      </c>
      <c r="D1600">
        <v>1.782095699273204</v>
      </c>
      <c r="E1600">
        <v>1.7912132630947699</v>
      </c>
      <c r="F1600">
        <v>0.73466796231799902</v>
      </c>
      <c r="G1600">
        <v>0.38707311552415702</v>
      </c>
      <c r="H1600">
        <v>1.0480720060576201</v>
      </c>
      <c r="I1600">
        <v>1.7893524083098</v>
      </c>
    </row>
    <row r="1601" spans="1:9" x14ac:dyDescent="0.25">
      <c r="A1601">
        <v>77.900000000000006</v>
      </c>
      <c r="B1601">
        <v>1.2528341136696299</v>
      </c>
      <c r="C1601">
        <v>2.4995949836445899</v>
      </c>
      <c r="D1601">
        <v>1.7808587651801071</v>
      </c>
      <c r="E1601">
        <v>1.7913848237524601</v>
      </c>
      <c r="F1601">
        <v>0.73347836627849305</v>
      </c>
      <c r="G1601">
        <v>0.38130685112457202</v>
      </c>
      <c r="H1601">
        <v>1.0473608923831701</v>
      </c>
      <c r="I1601">
        <v>1.7893268668376601</v>
      </c>
    </row>
    <row r="1602" spans="1:9" x14ac:dyDescent="0.25">
      <c r="A1602">
        <v>77.8</v>
      </c>
      <c r="B1602">
        <v>1.2586577703508901</v>
      </c>
      <c r="C1602">
        <v>2.5061510899816399</v>
      </c>
      <c r="D1602">
        <v>1.7833564205603989</v>
      </c>
      <c r="E1602">
        <v>1.7912702106563301</v>
      </c>
      <c r="F1602">
        <v>0.73651097126389198</v>
      </c>
      <c r="G1602">
        <v>0.38362038999670101</v>
      </c>
      <c r="H1602">
        <v>1.0478456822442801</v>
      </c>
      <c r="I1602">
        <v>1.78963123736788</v>
      </c>
    </row>
    <row r="1603" spans="1:9" x14ac:dyDescent="0.25">
      <c r="A1603">
        <v>77.8</v>
      </c>
      <c r="B1603">
        <v>1.2592594873502601</v>
      </c>
      <c r="C1603">
        <v>2.5108499661278101</v>
      </c>
      <c r="D1603">
        <v>1.7890732762086223</v>
      </c>
      <c r="E1603">
        <v>1.7913089432796001</v>
      </c>
      <c r="F1603">
        <v>0.73558703269936698</v>
      </c>
      <c r="G1603">
        <v>0.38652301182075899</v>
      </c>
      <c r="H1603">
        <v>1.0468961854585599</v>
      </c>
      <c r="I1603">
        <v>1.7896945141637699</v>
      </c>
    </row>
    <row r="1604" spans="1:9" x14ac:dyDescent="0.25">
      <c r="A1604">
        <v>77.3</v>
      </c>
      <c r="B1604">
        <v>1.26240688152447</v>
      </c>
      <c r="C1604">
        <v>2.5116678569855999</v>
      </c>
      <c r="D1604">
        <v>1.7818125183910847</v>
      </c>
      <c r="E1604">
        <v>1.7912977608754199</v>
      </c>
      <c r="F1604">
        <v>0.73488872710164499</v>
      </c>
      <c r="G1604">
        <v>0.38016236557290201</v>
      </c>
      <c r="H1604">
        <v>1.05007351080683</v>
      </c>
      <c r="I1604">
        <v>1.78983025877375</v>
      </c>
    </row>
    <row r="1605" spans="1:9" x14ac:dyDescent="0.25">
      <c r="A1605">
        <v>77.400000000000006</v>
      </c>
      <c r="B1605">
        <v>1.2673834611193699</v>
      </c>
      <c r="C1605">
        <v>2.4970357955445599</v>
      </c>
      <c r="D1605">
        <v>1.7862244765345026</v>
      </c>
      <c r="E1605">
        <v>1.7912698678019501</v>
      </c>
      <c r="F1605">
        <v>0.73752035720116405</v>
      </c>
      <c r="G1605">
        <v>0.38649674370422599</v>
      </c>
      <c r="H1605">
        <v>1.05092631580721</v>
      </c>
      <c r="I1605">
        <v>1.78975201640343</v>
      </c>
    </row>
    <row r="1606" spans="1:9" x14ac:dyDescent="0.25">
      <c r="A1606">
        <v>77.3</v>
      </c>
      <c r="B1606">
        <v>1.26736674773184</v>
      </c>
      <c r="C1606">
        <v>2.50335129778877</v>
      </c>
      <c r="D1606">
        <v>1.7903317320487602</v>
      </c>
      <c r="E1606">
        <v>1.7910401577831301</v>
      </c>
      <c r="F1606">
        <v>0.73838000865485898</v>
      </c>
      <c r="G1606">
        <v>0.38360951687630201</v>
      </c>
      <c r="H1606">
        <v>1.0524628368956801</v>
      </c>
      <c r="I1606">
        <v>1.78965868575597</v>
      </c>
    </row>
    <row r="1607" spans="1:9" x14ac:dyDescent="0.25">
      <c r="A1607">
        <v>75.3</v>
      </c>
      <c r="B1607">
        <v>1.27256079651016</v>
      </c>
      <c r="C1607">
        <v>2.5135312121164199</v>
      </c>
      <c r="D1607">
        <v>1.7885080471679122</v>
      </c>
      <c r="E1607">
        <v>1.7909738612502899</v>
      </c>
      <c r="F1607">
        <v>0.73765278336276696</v>
      </c>
      <c r="G1607">
        <v>0.384194009120567</v>
      </c>
      <c r="H1607">
        <v>1.05279208067468</v>
      </c>
      <c r="I1607">
        <v>1.78977771824349</v>
      </c>
    </row>
    <row r="1608" spans="1:9" x14ac:dyDescent="0.25">
      <c r="A1608">
        <v>70.400000000000006</v>
      </c>
      <c r="B1608">
        <v>1.2769653783794399</v>
      </c>
      <c r="C1608">
        <v>2.5123634655598401</v>
      </c>
      <c r="D1608">
        <v>1.7823437657259404</v>
      </c>
      <c r="E1608">
        <v>1.7908558002778601</v>
      </c>
      <c r="F1608">
        <v>0.73921620928515896</v>
      </c>
      <c r="G1608">
        <v>0.38652576451682202</v>
      </c>
      <c r="H1608">
        <v>1.0525335093139101</v>
      </c>
      <c r="I1608">
        <v>1.78978409175404</v>
      </c>
    </row>
    <row r="1609" spans="1:9" x14ac:dyDescent="0.25">
      <c r="A1609">
        <v>69.8</v>
      </c>
      <c r="B1609">
        <v>1.2834634650371499</v>
      </c>
      <c r="C1609">
        <v>2.5108377355707301</v>
      </c>
      <c r="D1609">
        <v>1.7894266859495072</v>
      </c>
      <c r="E1609">
        <v>1.7905749932400199</v>
      </c>
      <c r="F1609">
        <v>0.74204278008129398</v>
      </c>
      <c r="G1609">
        <v>0.38015961287683803</v>
      </c>
      <c r="H1609">
        <v>1.05237197133186</v>
      </c>
      <c r="I1609">
        <v>1.7897431800230399</v>
      </c>
    </row>
    <row r="1610" spans="1:9" x14ac:dyDescent="0.25">
      <c r="A1610">
        <v>70.400000000000006</v>
      </c>
      <c r="B1610">
        <v>1.29893810949183</v>
      </c>
      <c r="C1610">
        <v>2.5116987552237098</v>
      </c>
      <c r="D1610">
        <v>1.7854168446586984</v>
      </c>
      <c r="E1610">
        <v>1.7906039488833601</v>
      </c>
      <c r="F1610">
        <v>0.74246480329860998</v>
      </c>
      <c r="G1610">
        <v>0.38419132525643201</v>
      </c>
      <c r="H1610">
        <v>1.05164088894995</v>
      </c>
      <c r="I1610">
        <v>1.78953892600064</v>
      </c>
    </row>
    <row r="1611" spans="1:9" x14ac:dyDescent="0.25">
      <c r="A1611">
        <v>73.900000000000006</v>
      </c>
      <c r="B1611">
        <v>1.3032023299739599</v>
      </c>
      <c r="C1611">
        <v>2.5015470317084398</v>
      </c>
      <c r="D1611">
        <v>1.7819529761086159</v>
      </c>
      <c r="E1611">
        <v>1.79054098634993</v>
      </c>
      <c r="F1611">
        <v>0.742179816529287</v>
      </c>
      <c r="G1611">
        <v>0.38418313600016901</v>
      </c>
      <c r="H1611">
        <v>1.0508617046666</v>
      </c>
      <c r="I1611">
        <v>1.7896700516204</v>
      </c>
    </row>
    <row r="1612" spans="1:9" x14ac:dyDescent="0.25">
      <c r="A1612">
        <v>74.2</v>
      </c>
      <c r="B1612">
        <v>1.30569009601831</v>
      </c>
      <c r="C1612">
        <v>2.50397447493126</v>
      </c>
      <c r="D1612">
        <v>1.7879043055272341</v>
      </c>
      <c r="E1612">
        <v>1.7904576979926199</v>
      </c>
      <c r="F1612">
        <v>0.74386856069052898</v>
      </c>
      <c r="G1612">
        <v>0.38189134336883701</v>
      </c>
      <c r="H1612">
        <v>1.04998154263346</v>
      </c>
      <c r="I1612">
        <v>1.78955754708891</v>
      </c>
    </row>
    <row r="1613" spans="1:9" x14ac:dyDescent="0.25">
      <c r="A1613">
        <v>74</v>
      </c>
      <c r="B1613">
        <v>1.30319010113998</v>
      </c>
      <c r="C1613">
        <v>2.4969348218083698</v>
      </c>
      <c r="D1613">
        <v>1.7804577810510263</v>
      </c>
      <c r="E1613">
        <v>1.78981002133765</v>
      </c>
      <c r="F1613">
        <v>0.74166193708130002</v>
      </c>
      <c r="G1613">
        <v>0.385946708832756</v>
      </c>
      <c r="H1613">
        <v>1.05042153943283</v>
      </c>
      <c r="I1613">
        <v>1.7896007336425901</v>
      </c>
    </row>
    <row r="1614" spans="1:9" x14ac:dyDescent="0.25">
      <c r="A1614">
        <v>73.900000000000006</v>
      </c>
      <c r="B1614">
        <v>1.29673966812702</v>
      </c>
      <c r="C1614">
        <v>2.50131139749739</v>
      </c>
      <c r="D1614">
        <v>1.782321111255371</v>
      </c>
      <c r="E1614">
        <v>1.78996406196234</v>
      </c>
      <c r="F1614">
        <v>0.74045356435068099</v>
      </c>
      <c r="G1614">
        <v>0.37958324105690799</v>
      </c>
      <c r="H1614">
        <v>1.05058068577826</v>
      </c>
      <c r="I1614">
        <v>1.78967181161235</v>
      </c>
    </row>
    <row r="1615" spans="1:9" x14ac:dyDescent="0.25">
      <c r="A1615">
        <v>71.7</v>
      </c>
      <c r="B1615">
        <v>1.3038516466332799</v>
      </c>
      <c r="C1615">
        <v>2.50747383908837</v>
      </c>
      <c r="D1615">
        <v>1.78726771490423</v>
      </c>
      <c r="E1615">
        <v>1.79026538469894</v>
      </c>
      <c r="F1615">
        <v>0.74209300387514199</v>
      </c>
      <c r="G1615">
        <v>0.38419132525643201</v>
      </c>
      <c r="H1615">
        <v>1.0500737185045499</v>
      </c>
      <c r="I1615">
        <v>1.7895293412265101</v>
      </c>
    </row>
    <row r="1616" spans="1:9" x14ac:dyDescent="0.25">
      <c r="A1616">
        <v>74.599999999999994</v>
      </c>
      <c r="B1616">
        <v>1.30397401729617</v>
      </c>
      <c r="C1616">
        <v>2.5055075429153302</v>
      </c>
      <c r="D1616">
        <v>1.7838582170835142</v>
      </c>
      <c r="E1616">
        <v>1.7904876103738001</v>
      </c>
      <c r="F1616">
        <v>0.74289325995423505</v>
      </c>
      <c r="G1616">
        <v>0.38360951687630201</v>
      </c>
      <c r="H1616">
        <v>1.0501988052895801</v>
      </c>
      <c r="I1616">
        <v>1.7896550088841401</v>
      </c>
    </row>
    <row r="1617" spans="1:9" x14ac:dyDescent="0.25">
      <c r="A1617">
        <v>78.099999999999994</v>
      </c>
      <c r="B1617">
        <v>1.3048303706097399</v>
      </c>
      <c r="C1617">
        <v>2.4982052309516201</v>
      </c>
      <c r="D1617">
        <v>1.7842682630008229</v>
      </c>
      <c r="E1617">
        <v>1.7906836787512701</v>
      </c>
      <c r="F1617">
        <v>0.74133698276339299</v>
      </c>
      <c r="G1617">
        <v>0.38189134336883701</v>
      </c>
      <c r="H1617">
        <v>1.0504557011181199</v>
      </c>
      <c r="I1617">
        <v>1.7899337099592501</v>
      </c>
    </row>
    <row r="1618" spans="1:9" x14ac:dyDescent="0.25">
      <c r="A1618">
        <v>75.5</v>
      </c>
      <c r="B1618">
        <v>1.3024192616550201</v>
      </c>
      <c r="C1618">
        <v>2.5043881598088902</v>
      </c>
      <c r="D1618">
        <v>1.7814511795855006</v>
      </c>
      <c r="E1618">
        <v>1.7909126835582401</v>
      </c>
      <c r="F1618">
        <v>0.74358663680648696</v>
      </c>
      <c r="G1618">
        <v>0.38709669977655398</v>
      </c>
      <c r="H1618">
        <v>1.05102838239522</v>
      </c>
      <c r="I1618">
        <v>1.7899408925032601</v>
      </c>
    </row>
    <row r="1619" spans="1:9" x14ac:dyDescent="0.25">
      <c r="A1619">
        <v>75.3</v>
      </c>
      <c r="B1619">
        <v>1.3022909220301</v>
      </c>
      <c r="C1619">
        <v>2.50185250998025</v>
      </c>
      <c r="D1619">
        <v>1.7796592109634499</v>
      </c>
      <c r="E1619">
        <v>1.79092899635238</v>
      </c>
      <c r="F1619">
        <v>0.744512581148842</v>
      </c>
      <c r="G1619">
        <v>0.37958324105690799</v>
      </c>
      <c r="H1619">
        <v>1.0542181307662299</v>
      </c>
      <c r="I1619">
        <v>1.7898382138874001</v>
      </c>
    </row>
    <row r="1620" spans="1:9" x14ac:dyDescent="0.25">
      <c r="A1620">
        <v>75.900000000000006</v>
      </c>
      <c r="B1620">
        <v>1.2905006374157699</v>
      </c>
      <c r="C1620">
        <v>2.5057397067022702</v>
      </c>
      <c r="D1620">
        <v>1.7873130238453689</v>
      </c>
      <c r="E1620">
        <v>1.7908303726129899</v>
      </c>
      <c r="F1620">
        <v>0.74003986153254997</v>
      </c>
      <c r="G1620">
        <v>0.38130685112457202</v>
      </c>
      <c r="H1620">
        <v>1.05374500078032</v>
      </c>
      <c r="I1620">
        <v>1.78969927537338</v>
      </c>
    </row>
    <row r="1621" spans="1:9" x14ac:dyDescent="0.25">
      <c r="A1621">
        <v>75.3</v>
      </c>
      <c r="B1621">
        <v>1.29365868906517</v>
      </c>
      <c r="C1621">
        <v>2.5092085681215801</v>
      </c>
      <c r="D1621">
        <v>1.7853307576705344</v>
      </c>
      <c r="E1621">
        <v>1.79059512214483</v>
      </c>
      <c r="F1621">
        <v>0.74318599440746502</v>
      </c>
      <c r="G1621">
        <v>0.38303314505637198</v>
      </c>
      <c r="H1621">
        <v>1.0545545409447401</v>
      </c>
      <c r="I1621">
        <v>1.7898811073509</v>
      </c>
    </row>
    <row r="1622" spans="1:9" x14ac:dyDescent="0.25">
      <c r="A1622">
        <v>75.2</v>
      </c>
      <c r="B1622">
        <v>1.29038484581863</v>
      </c>
      <c r="C1622">
        <v>2.5120401565413402</v>
      </c>
      <c r="D1622">
        <v>1.7869041106515888</v>
      </c>
      <c r="E1622">
        <v>1.7905538057583801</v>
      </c>
      <c r="F1622">
        <v>0.74595384270506804</v>
      </c>
      <c r="G1622">
        <v>0.38189134336883701</v>
      </c>
      <c r="H1622">
        <v>1.05376173295388</v>
      </c>
      <c r="I1622">
        <v>1.78994896263787</v>
      </c>
    </row>
    <row r="1623" spans="1:9" x14ac:dyDescent="0.25">
      <c r="A1623">
        <v>76.400000000000006</v>
      </c>
      <c r="B1623">
        <v>1.2906704468838901</v>
      </c>
      <c r="C1623">
        <v>2.5115458428609001</v>
      </c>
      <c r="D1623">
        <v>1.7840088693128016</v>
      </c>
      <c r="E1623">
        <v>1.7908213700581099</v>
      </c>
      <c r="F1623">
        <v>0.74081794339436202</v>
      </c>
      <c r="G1623">
        <v>0.38824944341641499</v>
      </c>
      <c r="H1623">
        <v>1.05468492230846</v>
      </c>
      <c r="I1623">
        <v>1.79002231403755</v>
      </c>
    </row>
    <row r="1624" spans="1:9" x14ac:dyDescent="0.25">
      <c r="A1624">
        <v>77</v>
      </c>
      <c r="B1624">
        <v>1.2931531379363399</v>
      </c>
      <c r="C1624">
        <v>2.5190751359267201</v>
      </c>
      <c r="D1624">
        <v>1.7867477948046591</v>
      </c>
      <c r="E1624">
        <v>1.7908442231784101</v>
      </c>
      <c r="F1624">
        <v>0.74452166732406599</v>
      </c>
      <c r="G1624">
        <v>0.38015961287683803</v>
      </c>
      <c r="H1624">
        <v>1.0545892814643401</v>
      </c>
      <c r="I1624">
        <v>1.79005607040912</v>
      </c>
    </row>
    <row r="1625" spans="1:9" x14ac:dyDescent="0.25">
      <c r="A1625">
        <v>76.400000000000006</v>
      </c>
      <c r="B1625">
        <v>1.29690389663301</v>
      </c>
      <c r="C1625">
        <v>2.5219044934533099</v>
      </c>
      <c r="D1625">
        <v>1.7828500931431697</v>
      </c>
      <c r="E1625">
        <v>1.79099447523861</v>
      </c>
      <c r="F1625">
        <v>0.74494896330037497</v>
      </c>
      <c r="G1625">
        <v>0.38130685112457202</v>
      </c>
      <c r="H1625">
        <v>1.04982549671031</v>
      </c>
      <c r="I1625">
        <v>1.7897635637074201</v>
      </c>
    </row>
    <row r="1626" spans="1:9" x14ac:dyDescent="0.25">
      <c r="A1626">
        <v>74.8</v>
      </c>
      <c r="B1626">
        <v>1.2874377833470201</v>
      </c>
      <c r="C1626">
        <v>2.5195860777953101</v>
      </c>
      <c r="D1626">
        <v>1.7871170626749424</v>
      </c>
      <c r="E1626">
        <v>1.7908617130773501</v>
      </c>
      <c r="F1626">
        <v>0.739669496702964</v>
      </c>
      <c r="G1626">
        <v>0.38245952593250498</v>
      </c>
      <c r="H1626">
        <v>1.049705691897</v>
      </c>
      <c r="I1626">
        <v>1.7896323551725499</v>
      </c>
    </row>
    <row r="1627" spans="1:9" x14ac:dyDescent="0.25">
      <c r="A1627">
        <v>74.5</v>
      </c>
      <c r="B1627">
        <v>1.2823137992684199</v>
      </c>
      <c r="C1627">
        <v>2.5141219716615399</v>
      </c>
      <c r="D1627">
        <v>1.7880334360094805</v>
      </c>
      <c r="E1627">
        <v>1.7912399078611401</v>
      </c>
      <c r="F1627">
        <v>0.74211991640040498</v>
      </c>
      <c r="G1627">
        <v>0.38189134336883701</v>
      </c>
      <c r="H1627">
        <v>1.05005659407989</v>
      </c>
      <c r="I1627">
        <v>1.7897010029389999</v>
      </c>
    </row>
    <row r="1628" spans="1:9" x14ac:dyDescent="0.25">
      <c r="A1628">
        <v>73.7</v>
      </c>
      <c r="B1628">
        <v>1.2822333811901701</v>
      </c>
      <c r="C1628">
        <v>2.5186687660413298</v>
      </c>
      <c r="D1628">
        <v>1.7886292485854594</v>
      </c>
      <c r="E1628">
        <v>1.79087652724525</v>
      </c>
      <c r="F1628">
        <v>0.74431790958893296</v>
      </c>
      <c r="G1628">
        <v>0.384765013212227</v>
      </c>
      <c r="H1628">
        <v>1.04986062188822</v>
      </c>
      <c r="I1628">
        <v>1.78951726975513</v>
      </c>
    </row>
    <row r="1629" spans="1:9" x14ac:dyDescent="0.25">
      <c r="A1629">
        <v>74.2</v>
      </c>
      <c r="B1629">
        <v>1.28238107701323</v>
      </c>
      <c r="C1629">
        <v>2.5297925781563899</v>
      </c>
      <c r="D1629">
        <v>1.7850781603236838</v>
      </c>
      <c r="E1629">
        <v>1.79086925697199</v>
      </c>
      <c r="F1629">
        <v>0.73958552381746401</v>
      </c>
      <c r="G1629">
        <v>0.38073323200070502</v>
      </c>
      <c r="H1629">
        <v>1.0509924689161201</v>
      </c>
      <c r="I1629">
        <v>1.7897086290970801</v>
      </c>
    </row>
    <row r="1630" spans="1:9" x14ac:dyDescent="0.25">
      <c r="A1630">
        <v>73.900000000000006</v>
      </c>
      <c r="B1630">
        <v>1.2798631223586501</v>
      </c>
      <c r="C1630">
        <v>2.5346184893961801</v>
      </c>
      <c r="D1630">
        <v>1.7856230003408813</v>
      </c>
      <c r="E1630">
        <v>1.79080333334301</v>
      </c>
      <c r="F1630">
        <v>0.74370645575672301</v>
      </c>
      <c r="G1630">
        <v>0.38245684206837</v>
      </c>
      <c r="H1630">
        <v>1.05120653933786</v>
      </c>
      <c r="I1630">
        <v>1.7896278474249101</v>
      </c>
    </row>
    <row r="1631" spans="1:9" x14ac:dyDescent="0.25">
      <c r="A1631">
        <v>72.099999999999994</v>
      </c>
      <c r="B1631">
        <v>1.2825459534275501</v>
      </c>
      <c r="C1631">
        <v>2.53133630679232</v>
      </c>
      <c r="D1631">
        <v>1.7838231026541314</v>
      </c>
      <c r="E1631">
        <v>1.7910292044354601</v>
      </c>
      <c r="F1631">
        <v>0.74560390926967002</v>
      </c>
      <c r="G1631">
        <v>0.38303314505637198</v>
      </c>
      <c r="H1631">
        <v>1.0519592530295101</v>
      </c>
      <c r="I1631">
        <v>1.7895166837757299</v>
      </c>
    </row>
    <row r="1632" spans="1:9" x14ac:dyDescent="0.25">
      <c r="A1632">
        <v>72.3</v>
      </c>
      <c r="B1632">
        <v>1.2776046594628301</v>
      </c>
      <c r="C1632">
        <v>2.5305936419472301</v>
      </c>
      <c r="D1632">
        <v>1.7815995663677311</v>
      </c>
      <c r="E1632">
        <v>1.7909156141723199</v>
      </c>
      <c r="F1632">
        <v>0.73988560808941595</v>
      </c>
      <c r="G1632">
        <v>0.38131772424497001</v>
      </c>
      <c r="H1632">
        <v>1.05342136414034</v>
      </c>
      <c r="I1632">
        <v>1.78954620999159</v>
      </c>
    </row>
    <row r="1633" spans="1:9" x14ac:dyDescent="0.25">
      <c r="A1633">
        <v>72.400000000000006</v>
      </c>
      <c r="B1633">
        <v>1.2842495337692199</v>
      </c>
      <c r="C1633">
        <v>2.5369079087297401</v>
      </c>
      <c r="D1633">
        <v>1.787369660021793</v>
      </c>
      <c r="E1633">
        <v>1.7905463122188101</v>
      </c>
      <c r="F1633">
        <v>0.74129208605336405</v>
      </c>
      <c r="G1633">
        <v>0.383609585708231</v>
      </c>
      <c r="H1633">
        <v>1.0532871959322501</v>
      </c>
      <c r="I1633">
        <v>1.78956287800159</v>
      </c>
    </row>
    <row r="1634" spans="1:9" x14ac:dyDescent="0.25">
      <c r="A1634">
        <v>72</v>
      </c>
      <c r="B1634">
        <v>1.28485741796533</v>
      </c>
      <c r="C1634">
        <v>2.53964302243276</v>
      </c>
      <c r="D1634">
        <v>1.7855833550173847</v>
      </c>
      <c r="E1634">
        <v>1.79023320609715</v>
      </c>
      <c r="F1634">
        <v>0.74356222138134997</v>
      </c>
      <c r="G1634">
        <v>0.38015961287683803</v>
      </c>
      <c r="H1634">
        <v>1.0523759959500301</v>
      </c>
      <c r="I1634">
        <v>1.7896232874808899</v>
      </c>
    </row>
    <row r="1635" spans="1:9" x14ac:dyDescent="0.25">
      <c r="A1635">
        <v>71.8</v>
      </c>
      <c r="B1635">
        <v>1.28083385695019</v>
      </c>
      <c r="C1635">
        <v>2.5497801775858502</v>
      </c>
      <c r="D1635">
        <v>1.7801610074865652</v>
      </c>
      <c r="E1635">
        <v>1.7901999334927801</v>
      </c>
      <c r="F1635">
        <v>0.73817291183506795</v>
      </c>
      <c r="G1635">
        <v>0.38188047024843902</v>
      </c>
      <c r="H1635">
        <v>1.0528953863886401</v>
      </c>
      <c r="I1635">
        <v>1.78942188193338</v>
      </c>
    </row>
    <row r="1636" spans="1:9" x14ac:dyDescent="0.25">
      <c r="A1636">
        <v>71.5</v>
      </c>
      <c r="B1636">
        <v>1.2812196885331999</v>
      </c>
      <c r="C1636">
        <v>2.5469741660861098</v>
      </c>
      <c r="D1636">
        <v>1.7861780348698351</v>
      </c>
      <c r="E1636">
        <v>1.79017575346864</v>
      </c>
      <c r="F1636">
        <v>0.74161602157236395</v>
      </c>
      <c r="G1636">
        <v>0.38245952593250498</v>
      </c>
      <c r="H1636">
        <v>1.0529829039615799</v>
      </c>
      <c r="I1636">
        <v>1.7891689292010799</v>
      </c>
    </row>
    <row r="1637" spans="1:9" x14ac:dyDescent="0.25">
      <c r="A1637">
        <v>72.5</v>
      </c>
      <c r="B1637">
        <v>1.29748301606135</v>
      </c>
      <c r="C1637">
        <v>2.5616074824409201</v>
      </c>
      <c r="D1637">
        <v>1.785270723323525</v>
      </c>
      <c r="E1637">
        <v>1.79010803971109</v>
      </c>
      <c r="F1637">
        <v>0.74423149805878297</v>
      </c>
      <c r="G1637">
        <v>0.38074135242503998</v>
      </c>
      <c r="H1637">
        <v>1.0543803916780401</v>
      </c>
      <c r="I1637">
        <v>1.78899371495378</v>
      </c>
    </row>
    <row r="1638" spans="1:9" x14ac:dyDescent="0.25">
      <c r="A1638">
        <v>72.099999999999994</v>
      </c>
      <c r="B1638">
        <v>1.30133600931684</v>
      </c>
      <c r="C1638">
        <v>2.5600710050053599</v>
      </c>
      <c r="D1638">
        <v>1.781877083632208</v>
      </c>
      <c r="E1638">
        <v>1.7898882975246599</v>
      </c>
      <c r="F1638">
        <v>0.73976457814639496</v>
      </c>
      <c r="G1638">
        <v>0.383609585708231</v>
      </c>
      <c r="H1638">
        <v>1.0541817845936401</v>
      </c>
      <c r="I1638">
        <v>1.78874213798078</v>
      </c>
    </row>
    <row r="1639" spans="1:9" x14ac:dyDescent="0.25">
      <c r="A1639">
        <v>71.8</v>
      </c>
      <c r="B1639">
        <v>1.2950205910761401</v>
      </c>
      <c r="C1639">
        <v>2.5668562551885299</v>
      </c>
      <c r="D1639">
        <v>1.7854984007527488</v>
      </c>
      <c r="E1639">
        <v>1.78998386542223</v>
      </c>
      <c r="F1639">
        <v>0.74218676535280304</v>
      </c>
      <c r="G1639">
        <v>0.379009621933041</v>
      </c>
      <c r="H1639">
        <v>1.0541286738304001</v>
      </c>
      <c r="I1639">
        <v>1.78908772748294</v>
      </c>
    </row>
    <row r="1640" spans="1:9" x14ac:dyDescent="0.25">
      <c r="A1640">
        <v>72.099999999999994</v>
      </c>
      <c r="B1640">
        <v>1.3024676421829899</v>
      </c>
      <c r="C1640">
        <v>2.5669168944335898</v>
      </c>
      <c r="D1640">
        <v>1.7843973934830692</v>
      </c>
      <c r="E1640">
        <v>1.79051090045959</v>
      </c>
      <c r="F1640">
        <v>0.74429725166716199</v>
      </c>
      <c r="G1640">
        <v>0.38188047024843902</v>
      </c>
      <c r="H1640">
        <v>1.0557366950948599</v>
      </c>
      <c r="I1640">
        <v>1.78932905999309</v>
      </c>
    </row>
    <row r="1641" spans="1:9" x14ac:dyDescent="0.25">
      <c r="A1641">
        <v>72.5</v>
      </c>
      <c r="B1641">
        <v>1.3004112353803901</v>
      </c>
      <c r="C1641">
        <v>2.5681837952902602</v>
      </c>
      <c r="D1641">
        <v>1.7837449447306666</v>
      </c>
      <c r="E1641">
        <v>1.7902190479548501</v>
      </c>
      <c r="F1641">
        <v>0.73855230326440802</v>
      </c>
      <c r="G1641">
        <v>0.38245952593250498</v>
      </c>
      <c r="H1641">
        <v>1.05479988608262</v>
      </c>
      <c r="I1641">
        <v>1.78947581434759</v>
      </c>
    </row>
    <row r="1642" spans="1:9" x14ac:dyDescent="0.25">
      <c r="A1642">
        <v>72.400000000000006</v>
      </c>
      <c r="B1642">
        <v>1.29275275415571</v>
      </c>
      <c r="C1642">
        <v>2.5675471041603202</v>
      </c>
      <c r="D1642">
        <v>1.7837811918835778</v>
      </c>
      <c r="E1642">
        <v>1.79052851416842</v>
      </c>
      <c r="F1642">
        <v>0.73618210457924704</v>
      </c>
      <c r="G1642">
        <v>0.38131772424497001</v>
      </c>
      <c r="H1642">
        <v>1.0549484794358499</v>
      </c>
      <c r="I1642">
        <v>1.78966745710302</v>
      </c>
    </row>
    <row r="1643" spans="1:9" x14ac:dyDescent="0.25">
      <c r="A1643">
        <v>71.599999999999994</v>
      </c>
      <c r="B1643">
        <v>1.2950472928437899</v>
      </c>
      <c r="C1643">
        <v>2.5627317650111099</v>
      </c>
      <c r="D1643">
        <v>1.7907984141424929</v>
      </c>
      <c r="E1643">
        <v>1.78986287802041</v>
      </c>
      <c r="F1643">
        <v>0.74130767345429704</v>
      </c>
      <c r="G1643">
        <v>0.383609585708231</v>
      </c>
      <c r="H1643">
        <v>1.05421774588495</v>
      </c>
      <c r="I1643">
        <v>1.7899841418690801</v>
      </c>
    </row>
    <row r="1644" spans="1:9" x14ac:dyDescent="0.25">
      <c r="A1644">
        <v>72.3</v>
      </c>
      <c r="B1644">
        <v>1.2945133946444001</v>
      </c>
      <c r="C1644">
        <v>2.5679067456406099</v>
      </c>
      <c r="D1644">
        <v>1.7841629197126745</v>
      </c>
      <c r="E1644">
        <v>1.7897956416682099</v>
      </c>
      <c r="F1644">
        <v>0.73887395853705296</v>
      </c>
      <c r="G1644">
        <v>0.379009621933041</v>
      </c>
      <c r="H1644">
        <v>1.05348328585289</v>
      </c>
      <c r="I1644">
        <v>1.78969201689354</v>
      </c>
    </row>
    <row r="1645" spans="1:9" x14ac:dyDescent="0.25">
      <c r="A1645">
        <v>72.8</v>
      </c>
      <c r="B1645">
        <v>1.2845154475745899</v>
      </c>
      <c r="C1645">
        <v>2.5782133477072202</v>
      </c>
      <c r="D1645">
        <v>1.7841413979656335</v>
      </c>
      <c r="E1645">
        <v>1.7901741538471501</v>
      </c>
      <c r="F1645">
        <v>0.73578414493606703</v>
      </c>
      <c r="G1645">
        <v>0.38130409842850799</v>
      </c>
      <c r="H1645">
        <v>1.0536332973172899</v>
      </c>
      <c r="I1645">
        <v>1.78969490239522</v>
      </c>
    </row>
    <row r="1646" spans="1:9" x14ac:dyDescent="0.25">
      <c r="A1646">
        <v>73.2</v>
      </c>
      <c r="B1646">
        <v>1.2762839174807901</v>
      </c>
      <c r="C1646">
        <v>2.5875603798967202</v>
      </c>
      <c r="D1646">
        <v>1.7846851052593025</v>
      </c>
      <c r="E1646">
        <v>1.79041359138624</v>
      </c>
      <c r="F1646">
        <v>0.73835376697735999</v>
      </c>
      <c r="G1646">
        <v>0.38361495343650198</v>
      </c>
      <c r="H1646">
        <v>1.0529367603136099</v>
      </c>
      <c r="I1646">
        <v>1.7894987081298901</v>
      </c>
    </row>
    <row r="1647" spans="1:9" x14ac:dyDescent="0.25">
      <c r="A1647">
        <v>73.3</v>
      </c>
      <c r="B1647">
        <v>1.2796716243830499</v>
      </c>
      <c r="C1647">
        <v>2.5855048315807001</v>
      </c>
      <c r="D1647">
        <v>1.7891740886026568</v>
      </c>
      <c r="E1647">
        <v>1.79051399566641</v>
      </c>
      <c r="F1647">
        <v>0.73592789039408901</v>
      </c>
      <c r="G1647">
        <v>0.38189409606490099</v>
      </c>
      <c r="H1647">
        <v>1.0528476670184299</v>
      </c>
      <c r="I1647">
        <v>1.78939052674987</v>
      </c>
    </row>
    <row r="1648" spans="1:9" x14ac:dyDescent="0.25">
      <c r="A1648">
        <v>72.5</v>
      </c>
      <c r="B1648">
        <v>1.2801789127919401</v>
      </c>
      <c r="C1648">
        <v>2.5959641737896102</v>
      </c>
      <c r="D1648">
        <v>1.7902705649782225</v>
      </c>
      <c r="E1648">
        <v>1.79037745661547</v>
      </c>
      <c r="F1648">
        <v>0.73562597244709504</v>
      </c>
      <c r="G1648">
        <v>0.38360683301216703</v>
      </c>
      <c r="H1648">
        <v>1.0545105846432099</v>
      </c>
      <c r="I1648">
        <v>1.78928914604894</v>
      </c>
    </row>
    <row r="1649" spans="1:9" x14ac:dyDescent="0.25">
      <c r="A1649">
        <v>71.7</v>
      </c>
      <c r="B1649">
        <v>1.27346483840916</v>
      </c>
      <c r="C1649">
        <v>2.5933752472385301</v>
      </c>
      <c r="D1649">
        <v>1.7893802442848397</v>
      </c>
      <c r="E1649">
        <v>1.79070912663243</v>
      </c>
      <c r="F1649">
        <v>0.74051963877429305</v>
      </c>
      <c r="G1649">
        <v>0.37958324105690799</v>
      </c>
      <c r="H1649">
        <v>1.0537815260321099</v>
      </c>
      <c r="I1649">
        <v>1.7894187006537901</v>
      </c>
    </row>
    <row r="1650" spans="1:9" x14ac:dyDescent="0.25">
      <c r="A1650">
        <v>71.3</v>
      </c>
      <c r="B1650">
        <v>1.2733174731246499</v>
      </c>
      <c r="C1650">
        <v>2.5983829551887698</v>
      </c>
      <c r="D1650">
        <v>1.7813141200385549</v>
      </c>
      <c r="E1650">
        <v>1.79080180854598</v>
      </c>
      <c r="F1650">
        <v>0.73356576779721505</v>
      </c>
      <c r="G1650">
        <v>0.38245952593250498</v>
      </c>
      <c r="H1650">
        <v>1.05417129219774</v>
      </c>
      <c r="I1650">
        <v>1.7896086771680499</v>
      </c>
    </row>
    <row r="1651" spans="1:9" x14ac:dyDescent="0.25">
      <c r="A1651">
        <v>72.099999999999994</v>
      </c>
      <c r="B1651">
        <v>1.27626250969414</v>
      </c>
      <c r="C1651">
        <v>2.6030254821984502</v>
      </c>
      <c r="D1651">
        <v>1.7897529103257084</v>
      </c>
      <c r="E1651">
        <v>1.7907851328194699</v>
      </c>
      <c r="F1651">
        <v>0.73068984770265899</v>
      </c>
      <c r="G1651">
        <v>0.38533856350416601</v>
      </c>
      <c r="H1651">
        <v>1.0549407750209201</v>
      </c>
      <c r="I1651">
        <v>1.7896349680724599</v>
      </c>
    </row>
    <row r="1652" spans="1:9" x14ac:dyDescent="0.25">
      <c r="A1652">
        <v>72.400000000000006</v>
      </c>
      <c r="B1652">
        <v>1.2764484545907699</v>
      </c>
      <c r="C1652">
        <v>2.6094164189059899</v>
      </c>
      <c r="D1652">
        <v>1.7851280001589369</v>
      </c>
      <c r="E1652">
        <v>1.7910114744649099</v>
      </c>
      <c r="F1652">
        <v>0.73387289591702198</v>
      </c>
      <c r="G1652">
        <v>0.38419407795249599</v>
      </c>
      <c r="H1652">
        <v>1.05562465335867</v>
      </c>
      <c r="I1652">
        <v>1.7894176900115799</v>
      </c>
    </row>
    <row r="1653" spans="1:9" x14ac:dyDescent="0.25">
      <c r="A1653">
        <v>72.5</v>
      </c>
      <c r="B1653">
        <v>1.27786454203073</v>
      </c>
      <c r="C1653">
        <v>2.6155728329924601</v>
      </c>
      <c r="D1653">
        <v>1.7861735039757212</v>
      </c>
      <c r="E1653">
        <v>1.7911583918981799</v>
      </c>
      <c r="F1653">
        <v>0.73304921428025105</v>
      </c>
      <c r="G1653">
        <v>0.38418045213603402</v>
      </c>
      <c r="H1653">
        <v>1.05599062944873</v>
      </c>
      <c r="I1653">
        <v>1.7893146590309601</v>
      </c>
    </row>
    <row r="1654" spans="1:9" x14ac:dyDescent="0.25">
      <c r="A1654">
        <v>72.5</v>
      </c>
      <c r="B1654">
        <v>1.2826023369178401</v>
      </c>
      <c r="C1654">
        <v>2.6135292769218901</v>
      </c>
      <c r="D1654">
        <v>1.7875928065569029</v>
      </c>
      <c r="E1654">
        <v>1.79082647804427</v>
      </c>
      <c r="F1654">
        <v>0.73061155293608304</v>
      </c>
      <c r="G1654">
        <v>0.38015686018077499</v>
      </c>
      <c r="H1654">
        <v>1.0560288213354301</v>
      </c>
      <c r="I1654">
        <v>1.78931634953045</v>
      </c>
    </row>
    <row r="1655" spans="1:9" x14ac:dyDescent="0.25">
      <c r="A1655">
        <v>73.5</v>
      </c>
      <c r="B1655">
        <v>1.28103752485595</v>
      </c>
      <c r="C1655">
        <v>2.6075576842860699</v>
      </c>
      <c r="D1655">
        <v>1.7834934801073445</v>
      </c>
      <c r="E1655">
        <v>1.79112583240131</v>
      </c>
      <c r="F1655">
        <v>0.73484799641687504</v>
      </c>
      <c r="G1655">
        <v>0.38303589775243502</v>
      </c>
      <c r="H1655">
        <v>1.05698105085488</v>
      </c>
      <c r="I1655">
        <v>1.7893490237768701</v>
      </c>
    </row>
    <row r="1656" spans="1:9" x14ac:dyDescent="0.25">
      <c r="A1656">
        <v>72.900000000000006</v>
      </c>
      <c r="B1656">
        <v>1.28870820407947</v>
      </c>
      <c r="C1656">
        <v>2.5934065467569001</v>
      </c>
      <c r="D1656">
        <v>1.7829089947666505</v>
      </c>
      <c r="E1656">
        <v>1.7909286962478099</v>
      </c>
      <c r="F1656">
        <v>0.73314510007385103</v>
      </c>
      <c r="G1656">
        <v>0.38360951687630201</v>
      </c>
      <c r="H1656">
        <v>1.0567539613140799</v>
      </c>
      <c r="I1656">
        <v>1.78931921859133</v>
      </c>
    </row>
    <row r="1657" spans="1:9" x14ac:dyDescent="0.25">
      <c r="A1657">
        <v>72.900000000000006</v>
      </c>
      <c r="B1657">
        <v>1.2886935247170499</v>
      </c>
      <c r="C1657">
        <v>2.5843294021016301</v>
      </c>
      <c r="D1657">
        <v>1.7879473490213162</v>
      </c>
      <c r="E1657">
        <v>1.79086470415489</v>
      </c>
      <c r="F1657">
        <v>0.73012729533623699</v>
      </c>
      <c r="G1657">
        <v>0.38476769707636299</v>
      </c>
      <c r="H1657">
        <v>1.0560327950109001</v>
      </c>
      <c r="I1657">
        <v>1.7892336947184</v>
      </c>
    </row>
    <row r="1658" spans="1:9" x14ac:dyDescent="0.25">
      <c r="A1658">
        <v>73</v>
      </c>
      <c r="B1658">
        <v>1.2859418707166901</v>
      </c>
      <c r="C1658">
        <v>2.5911544080670401</v>
      </c>
      <c r="D1658">
        <v>1.7841187434950638</v>
      </c>
      <c r="E1658">
        <v>1.7906941326735299</v>
      </c>
      <c r="F1658">
        <v>0.734750467827742</v>
      </c>
      <c r="G1658">
        <v>0.38360408031610299</v>
      </c>
      <c r="H1658">
        <v>1.0555414545617201</v>
      </c>
      <c r="I1658">
        <v>1.78910681060962</v>
      </c>
    </row>
    <row r="1659" spans="1:9" x14ac:dyDescent="0.25">
      <c r="A1659">
        <v>73.3</v>
      </c>
      <c r="B1659">
        <v>1.28375835932014</v>
      </c>
      <c r="C1659">
        <v>2.5834562845309699</v>
      </c>
      <c r="D1659">
        <v>1.7907768923954517</v>
      </c>
      <c r="E1659">
        <v>1.7910492995821901</v>
      </c>
      <c r="F1659">
        <v>0.73143985577974302</v>
      </c>
      <c r="G1659">
        <v>0.37958324105690799</v>
      </c>
      <c r="H1659">
        <v>1.05640190503384</v>
      </c>
      <c r="I1659">
        <v>1.78934390947118</v>
      </c>
    </row>
    <row r="1660" spans="1:9" x14ac:dyDescent="0.25">
      <c r="A1660">
        <v>73.5</v>
      </c>
      <c r="B1660">
        <v>1.2854418071691001</v>
      </c>
      <c r="C1660">
        <v>2.5802442172231301</v>
      </c>
      <c r="D1660">
        <v>1.7862833781579834</v>
      </c>
      <c r="E1660">
        <v>1.79073948956046</v>
      </c>
      <c r="F1660">
        <v>0.72980026760078598</v>
      </c>
      <c r="G1660">
        <v>0.38303589775243602</v>
      </c>
      <c r="H1660">
        <v>1.0564997528887099</v>
      </c>
      <c r="I1660">
        <v>1.7891274736855201</v>
      </c>
    </row>
    <row r="1661" spans="1:9" x14ac:dyDescent="0.25">
      <c r="A1661">
        <v>73.2</v>
      </c>
      <c r="B1661">
        <v>1.2827731307630901</v>
      </c>
      <c r="C1661">
        <v>2.5886373255187798</v>
      </c>
      <c r="D1661">
        <v>1.7822021752848809</v>
      </c>
      <c r="E1661">
        <v>1.79073751983521</v>
      </c>
      <c r="F1661">
        <v>0.73255996574586901</v>
      </c>
      <c r="G1661">
        <v>0.38475950782009999</v>
      </c>
      <c r="H1661">
        <v>1.05579011784079</v>
      </c>
      <c r="I1661">
        <v>1.7891839806926699</v>
      </c>
    </row>
    <row r="1662" spans="1:9" x14ac:dyDescent="0.25">
      <c r="A1662">
        <v>74.2</v>
      </c>
      <c r="B1662">
        <v>1.2804291008970901</v>
      </c>
      <c r="C1662">
        <v>2.5954865055487102</v>
      </c>
      <c r="D1662">
        <v>1.7869811358515253</v>
      </c>
      <c r="E1662">
        <v>1.7907646942956099</v>
      </c>
      <c r="F1662">
        <v>0.73182069504791802</v>
      </c>
      <c r="G1662">
        <v>0.38361226957236599</v>
      </c>
      <c r="H1662">
        <v>1.05626349319291</v>
      </c>
      <c r="I1662">
        <v>1.7892109720090399</v>
      </c>
    </row>
    <row r="1663" spans="1:9" x14ac:dyDescent="0.25">
      <c r="A1663">
        <v>75.2</v>
      </c>
      <c r="B1663">
        <v>1.27987056875946</v>
      </c>
      <c r="C1663">
        <v>2.5880777927876402</v>
      </c>
      <c r="D1663">
        <v>1.7880866740153187</v>
      </c>
      <c r="E1663">
        <v>1.7909786161797201</v>
      </c>
      <c r="F1663">
        <v>0.72826732047218801</v>
      </c>
      <c r="G1663">
        <v>0.38417769943996999</v>
      </c>
      <c r="H1663">
        <v>1.0555268668037701</v>
      </c>
      <c r="I1663">
        <v>1.7895302133776401</v>
      </c>
    </row>
    <row r="1664" spans="1:9" x14ac:dyDescent="0.25">
      <c r="A1664">
        <v>76.099999999999994</v>
      </c>
      <c r="B1664">
        <v>1.2812538546933301</v>
      </c>
      <c r="C1664">
        <v>2.5994628628992902</v>
      </c>
      <c r="D1664">
        <v>1.7883494658739254</v>
      </c>
      <c r="E1664">
        <v>1.7909464415794101</v>
      </c>
      <c r="F1664">
        <v>0.73221735731627702</v>
      </c>
      <c r="G1664">
        <v>0.38015961287683803</v>
      </c>
      <c r="H1664">
        <v>1.05493636455812</v>
      </c>
      <c r="I1664">
        <v>1.78951031791872</v>
      </c>
    </row>
    <row r="1665" spans="1:9" x14ac:dyDescent="0.25">
      <c r="A1665">
        <v>75</v>
      </c>
      <c r="B1665">
        <v>1.2858800410487601</v>
      </c>
      <c r="C1665">
        <v>2.6072080565463298</v>
      </c>
      <c r="D1665">
        <v>1.781331110891482</v>
      </c>
      <c r="E1665">
        <v>1.7911329537240299</v>
      </c>
      <c r="F1665">
        <v>0.732354451211218</v>
      </c>
      <c r="G1665">
        <v>0.38303589775243602</v>
      </c>
      <c r="H1665">
        <v>1.05513189688322</v>
      </c>
      <c r="I1665">
        <v>1.7897521429573999</v>
      </c>
    </row>
    <row r="1666" spans="1:9" x14ac:dyDescent="0.25">
      <c r="A1666">
        <v>74.7</v>
      </c>
      <c r="B1666">
        <v>1.2853805079015299</v>
      </c>
      <c r="C1666">
        <v>2.6118163063660398</v>
      </c>
      <c r="D1666">
        <v>1.7808213853036674</v>
      </c>
      <c r="E1666">
        <v>1.79085313982001</v>
      </c>
      <c r="F1666">
        <v>0.73146881118001805</v>
      </c>
      <c r="G1666">
        <v>0.38475950782009999</v>
      </c>
      <c r="H1666">
        <v>1.05572776051579</v>
      </c>
      <c r="I1666">
        <v>1.78998671807214</v>
      </c>
    </row>
    <row r="1667" spans="1:9" x14ac:dyDescent="0.25">
      <c r="A1667">
        <v>74.2</v>
      </c>
      <c r="B1667">
        <v>1.2854970460948401</v>
      </c>
      <c r="C1667">
        <v>2.6270601391996702</v>
      </c>
      <c r="D1667">
        <v>1.7799922316808221</v>
      </c>
      <c r="E1667">
        <v>1.7903346605866499</v>
      </c>
      <c r="F1667">
        <v>0.73415124278170096</v>
      </c>
      <c r="G1667">
        <v>0.38361226957236599</v>
      </c>
      <c r="H1667">
        <v>1.05561569704712</v>
      </c>
      <c r="I1667">
        <v>1.79012675040307</v>
      </c>
    </row>
    <row r="1668" spans="1:9" x14ac:dyDescent="0.25">
      <c r="A1668">
        <v>73.5</v>
      </c>
      <c r="B1668">
        <v>1.2861821289011</v>
      </c>
      <c r="C1668">
        <v>2.6246306935903601</v>
      </c>
      <c r="D1668">
        <v>1.7807024493331773</v>
      </c>
      <c r="E1668">
        <v>1.7903260283003899</v>
      </c>
      <c r="F1668">
        <v>0.73536260997057801</v>
      </c>
      <c r="G1668">
        <v>0.38245133667624198</v>
      </c>
      <c r="H1668">
        <v>1.05562584950629</v>
      </c>
      <c r="I1668">
        <v>1.7901442982222799</v>
      </c>
    </row>
    <row r="1669" spans="1:9" x14ac:dyDescent="0.25">
      <c r="A1669">
        <v>72.900000000000006</v>
      </c>
      <c r="B1669">
        <v>1.28641925403178</v>
      </c>
      <c r="C1669">
        <v>2.6231278956558</v>
      </c>
      <c r="D1669">
        <v>1.7801564765924514</v>
      </c>
      <c r="E1669">
        <v>1.79063789533101</v>
      </c>
      <c r="F1669">
        <v>0.73386482802080899</v>
      </c>
      <c r="G1669">
        <v>0.38130685112457202</v>
      </c>
      <c r="H1669">
        <v>1.0554253134404199</v>
      </c>
      <c r="I1669">
        <v>1.7898899716785801</v>
      </c>
    </row>
    <row r="1670" spans="1:9" x14ac:dyDescent="0.25">
      <c r="A1670">
        <v>72.5</v>
      </c>
      <c r="B1670">
        <v>1.29141147185477</v>
      </c>
      <c r="C1670">
        <v>2.6244133130070701</v>
      </c>
      <c r="D1670">
        <v>1.7863162271403092</v>
      </c>
      <c r="E1670">
        <v>1.7907803726749001</v>
      </c>
      <c r="F1670">
        <v>0.73517102258206601</v>
      </c>
      <c r="G1670">
        <v>0.38476494438029901</v>
      </c>
      <c r="H1670">
        <v>1.0554416235571999</v>
      </c>
      <c r="I1670">
        <v>1.7898442768999501</v>
      </c>
    </row>
    <row r="1671" spans="1:9" x14ac:dyDescent="0.25">
      <c r="A1671">
        <v>73.599999999999994</v>
      </c>
      <c r="B1671">
        <v>1.29066715158934</v>
      </c>
      <c r="C1671">
        <v>2.6249251161578702</v>
      </c>
      <c r="D1671">
        <v>1.7806322204744116</v>
      </c>
      <c r="E1671">
        <v>1.79115091427575</v>
      </c>
      <c r="F1671">
        <v>0.73621988245601</v>
      </c>
      <c r="G1671">
        <v>0.38476226051616402</v>
      </c>
      <c r="H1671">
        <v>1.0555362587138699</v>
      </c>
      <c r="I1671">
        <v>1.7897251651970101</v>
      </c>
    </row>
    <row r="1672" spans="1:9" x14ac:dyDescent="0.25">
      <c r="A1672">
        <v>73.7</v>
      </c>
      <c r="B1672">
        <v>1.28798713477839</v>
      </c>
      <c r="C1672">
        <v>2.6270454172706899</v>
      </c>
      <c r="D1672">
        <v>1.7853817302293158</v>
      </c>
      <c r="E1672">
        <v>1.7910635020786501</v>
      </c>
      <c r="F1672">
        <v>0.73439722304971</v>
      </c>
      <c r="G1672">
        <v>0.381883222944503</v>
      </c>
      <c r="H1672">
        <v>1.0557066509630799</v>
      </c>
      <c r="I1672">
        <v>1.7897247412701001</v>
      </c>
    </row>
    <row r="1673" spans="1:9" x14ac:dyDescent="0.25">
      <c r="A1673">
        <v>74.5</v>
      </c>
      <c r="B1673">
        <v>1.2811798295539201</v>
      </c>
      <c r="C1673">
        <v>2.6236921050338702</v>
      </c>
      <c r="D1673">
        <v>1.7872088132807491</v>
      </c>
      <c r="E1673">
        <v>1.79055471789377</v>
      </c>
      <c r="F1673">
        <v>0.73573580705392605</v>
      </c>
      <c r="G1673">
        <v>0.381874964856312</v>
      </c>
      <c r="H1673">
        <v>1.0553404332079099</v>
      </c>
      <c r="I1673">
        <v>1.7899620641206799</v>
      </c>
    </row>
    <row r="1674" spans="1:9" x14ac:dyDescent="0.25">
      <c r="A1674">
        <v>74.7</v>
      </c>
      <c r="B1674">
        <v>1.2801419432557199</v>
      </c>
      <c r="C1674">
        <v>2.6322244496126199</v>
      </c>
      <c r="D1674">
        <v>1.7829543037077895</v>
      </c>
      <c r="E1674">
        <v>1.7907456934231201</v>
      </c>
      <c r="F1674">
        <v>0.73507754648382395</v>
      </c>
      <c r="G1674">
        <v>0.37958324105690799</v>
      </c>
      <c r="H1674">
        <v>1.0530537364450701</v>
      </c>
      <c r="I1674">
        <v>1.7901605368162501</v>
      </c>
    </row>
    <row r="1675" spans="1:9" x14ac:dyDescent="0.25">
      <c r="A1675">
        <v>74.3</v>
      </c>
      <c r="B1675">
        <v>1.27031962392895</v>
      </c>
      <c r="C1675">
        <v>2.6337457446580701</v>
      </c>
      <c r="D1675">
        <v>1.7821806535378397</v>
      </c>
      <c r="E1675">
        <v>1.7906675404060599</v>
      </c>
      <c r="F1675">
        <v>0.73389283209811196</v>
      </c>
      <c r="G1675">
        <v>0.38592037188429601</v>
      </c>
      <c r="H1675">
        <v>1.0534473968920599</v>
      </c>
      <c r="I1675">
        <v>1.79022334548559</v>
      </c>
    </row>
    <row r="1676" spans="1:9" x14ac:dyDescent="0.25">
      <c r="A1676">
        <v>73.7</v>
      </c>
      <c r="B1676">
        <v>1.2816947766595299</v>
      </c>
      <c r="C1676">
        <v>2.62723637644243</v>
      </c>
      <c r="D1676">
        <v>1.7884797290797003</v>
      </c>
      <c r="E1676">
        <v>1.79088413175971</v>
      </c>
      <c r="F1676">
        <v>0.73604433758880705</v>
      </c>
      <c r="G1676">
        <v>0.38476226051616402</v>
      </c>
      <c r="H1676">
        <v>1.0538736790230701</v>
      </c>
      <c r="I1676">
        <v>1.7902528912656499</v>
      </c>
    </row>
    <row r="1677" spans="1:9" x14ac:dyDescent="0.25">
      <c r="A1677">
        <v>73.599999999999994</v>
      </c>
      <c r="B1677">
        <v>1.2827942379244099</v>
      </c>
      <c r="C1677">
        <v>2.62078901703175</v>
      </c>
      <c r="D1677">
        <v>1.7815372665736648</v>
      </c>
      <c r="E1677">
        <v>1.79098182016624</v>
      </c>
      <c r="F1677">
        <v>0.73661114771946801</v>
      </c>
      <c r="G1677">
        <v>0.38073323200070502</v>
      </c>
      <c r="H1677">
        <v>1.0518794274639001</v>
      </c>
      <c r="I1677">
        <v>1.79015792847161</v>
      </c>
    </row>
    <row r="1678" spans="1:9" x14ac:dyDescent="0.25">
      <c r="A1678">
        <v>73.599999999999994</v>
      </c>
      <c r="B1678">
        <v>1.2897884340876</v>
      </c>
      <c r="C1678">
        <v>2.6383617468766301</v>
      </c>
      <c r="D1678">
        <v>1.7850271877649024</v>
      </c>
      <c r="E1678">
        <v>1.79099663796216</v>
      </c>
      <c r="F1678">
        <v>0.73761654903266605</v>
      </c>
      <c r="G1678">
        <v>0.38245402054037803</v>
      </c>
      <c r="H1678">
        <v>1.05248483778147</v>
      </c>
      <c r="I1678">
        <v>1.7902463322084301</v>
      </c>
    </row>
    <row r="1679" spans="1:9" x14ac:dyDescent="0.25">
      <c r="A1679">
        <v>73.099999999999994</v>
      </c>
      <c r="B1679">
        <v>1.2859338525922599</v>
      </c>
      <c r="C1679">
        <v>2.6244025522188101</v>
      </c>
      <c r="D1679">
        <v>1.7856230003408813</v>
      </c>
      <c r="E1679">
        <v>1.79058402385129</v>
      </c>
      <c r="F1679">
        <v>0.73647194748077704</v>
      </c>
      <c r="G1679">
        <v>0.38015961287683803</v>
      </c>
      <c r="H1679">
        <v>1.05266830364407</v>
      </c>
      <c r="I1679">
        <v>1.79022080203321</v>
      </c>
    </row>
    <row r="1680" spans="1:9" x14ac:dyDescent="0.25">
      <c r="A1680">
        <v>73.599999999999994</v>
      </c>
      <c r="B1680">
        <v>1.2856151659536601</v>
      </c>
      <c r="C1680">
        <v>2.63838119056126</v>
      </c>
      <c r="D1680">
        <v>1.779925400992642</v>
      </c>
      <c r="E1680">
        <v>1.79058034281281</v>
      </c>
      <c r="F1680">
        <v>0.73536678058997995</v>
      </c>
      <c r="G1680">
        <v>0.384767628244434</v>
      </c>
      <c r="H1680">
        <v>1.0517378540687801</v>
      </c>
      <c r="I1680">
        <v>1.79029600441337</v>
      </c>
    </row>
    <row r="1681" spans="1:9" x14ac:dyDescent="0.25">
      <c r="A1681">
        <v>74.400000000000006</v>
      </c>
      <c r="B1681">
        <v>1.28410526776281</v>
      </c>
      <c r="C1681">
        <v>2.6294837714339101</v>
      </c>
      <c r="D1681">
        <v>1.7896860796375282</v>
      </c>
      <c r="E1681">
        <v>1.7906225284830199</v>
      </c>
      <c r="F1681">
        <v>0.73587190327405905</v>
      </c>
      <c r="G1681">
        <v>0.38361226957236599</v>
      </c>
      <c r="H1681">
        <v>1.0556298026283399</v>
      </c>
      <c r="I1681">
        <v>1.7903820086572999</v>
      </c>
    </row>
    <row r="1682" spans="1:9" x14ac:dyDescent="0.25">
      <c r="A1682">
        <v>74.400000000000006</v>
      </c>
      <c r="B1682">
        <v>1.2939219481128299</v>
      </c>
      <c r="C1682">
        <v>2.6372988124902998</v>
      </c>
      <c r="D1682">
        <v>1.7855176570527329</v>
      </c>
      <c r="E1682">
        <v>1.79043058778224</v>
      </c>
      <c r="F1682">
        <v>0.736569492689644</v>
      </c>
      <c r="G1682">
        <v>0.38304395270352098</v>
      </c>
      <c r="H1682">
        <v>1.05532409382774</v>
      </c>
      <c r="I1682">
        <v>1.7904822092892601</v>
      </c>
    </row>
    <row r="1683" spans="1:9" x14ac:dyDescent="0.25">
      <c r="A1683">
        <v>74.400000000000006</v>
      </c>
      <c r="B1683">
        <v>1.2941821106949001</v>
      </c>
      <c r="C1683">
        <v>2.6401449005511499</v>
      </c>
      <c r="D1683">
        <v>1.7846477253828628</v>
      </c>
      <c r="E1683">
        <v>1.7907398161477499</v>
      </c>
      <c r="F1683">
        <v>0.73859531222838704</v>
      </c>
      <c r="G1683">
        <v>0.38188040141651097</v>
      </c>
      <c r="H1683">
        <v>1.0545091152041099</v>
      </c>
      <c r="I1683">
        <v>1.79050978931442</v>
      </c>
    </row>
    <row r="1684" spans="1:9" x14ac:dyDescent="0.25">
      <c r="A1684">
        <v>74.7</v>
      </c>
      <c r="B1684">
        <v>1.2890129718391801</v>
      </c>
      <c r="C1684">
        <v>2.6306616635259901</v>
      </c>
      <c r="D1684">
        <v>1.7833643496250982</v>
      </c>
      <c r="E1684">
        <v>1.79085680884117</v>
      </c>
      <c r="F1684">
        <v>0.73639297985258501</v>
      </c>
      <c r="G1684">
        <v>0.38073323200070502</v>
      </c>
      <c r="H1684">
        <v>1.05499867044925</v>
      </c>
      <c r="I1684">
        <v>1.79052712550767</v>
      </c>
    </row>
    <row r="1685" spans="1:9" x14ac:dyDescent="0.25">
      <c r="A1685">
        <v>75.2</v>
      </c>
      <c r="B1685">
        <v>1.28703441606647</v>
      </c>
      <c r="C1685">
        <v>2.62836568364856</v>
      </c>
      <c r="D1685">
        <v>1.7845740983535117</v>
      </c>
      <c r="E1685">
        <v>1.7909046324497999</v>
      </c>
      <c r="F1685">
        <v>0.73506546801247097</v>
      </c>
      <c r="G1685">
        <v>0.386496674872298</v>
      </c>
      <c r="H1685">
        <v>1.05525376156194</v>
      </c>
      <c r="I1685">
        <v>1.7903451430789801</v>
      </c>
    </row>
    <row r="1686" spans="1:9" x14ac:dyDescent="0.25">
      <c r="A1686">
        <v>75.400000000000006</v>
      </c>
      <c r="B1686">
        <v>1.2849440913197101</v>
      </c>
      <c r="C1686">
        <v>2.62110161475319</v>
      </c>
      <c r="D1686">
        <v>1.7814443832443296</v>
      </c>
      <c r="E1686">
        <v>1.7908025823013001</v>
      </c>
      <c r="F1686">
        <v>0.73610221487388605</v>
      </c>
      <c r="G1686">
        <v>0.38361226957236599</v>
      </c>
      <c r="H1686">
        <v>1.05576484077555</v>
      </c>
      <c r="I1686">
        <v>1.7903178534515001</v>
      </c>
    </row>
    <row r="1687" spans="1:9" x14ac:dyDescent="0.25">
      <c r="A1687">
        <v>74.5</v>
      </c>
      <c r="B1687">
        <v>1.2829897293894399</v>
      </c>
      <c r="C1687">
        <v>2.61574481627509</v>
      </c>
      <c r="D1687">
        <v>1.781478364950184</v>
      </c>
      <c r="E1687">
        <v>1.79088182036173</v>
      </c>
      <c r="F1687">
        <v>0.73619095807635704</v>
      </c>
      <c r="G1687">
        <v>0.38477299933138498</v>
      </c>
      <c r="H1687">
        <v>1.0553071798190801</v>
      </c>
      <c r="I1687">
        <v>1.79044948119501</v>
      </c>
    </row>
    <row r="1688" spans="1:9" x14ac:dyDescent="0.25">
      <c r="A1688">
        <v>74</v>
      </c>
      <c r="B1688">
        <v>1.28851016395928</v>
      </c>
      <c r="C1688">
        <v>2.6083948142916702</v>
      </c>
      <c r="D1688">
        <v>1.7807171747390476</v>
      </c>
      <c r="E1688">
        <v>1.7908057655402101</v>
      </c>
      <c r="F1688">
        <v>0.73680357896441595</v>
      </c>
      <c r="G1688">
        <v>0.383030392360308</v>
      </c>
      <c r="H1688">
        <v>1.05372305094662</v>
      </c>
      <c r="I1688">
        <v>1.79039605432966</v>
      </c>
    </row>
    <row r="1689" spans="1:9" x14ac:dyDescent="0.25">
      <c r="A1689">
        <v>74.400000000000006</v>
      </c>
      <c r="B1689">
        <v>1.28684823907224</v>
      </c>
      <c r="C1689">
        <v>2.6131087677764802</v>
      </c>
      <c r="D1689">
        <v>1.7872892366512709</v>
      </c>
      <c r="E1689">
        <v>1.7909131568403001</v>
      </c>
      <c r="F1689">
        <v>0.73828487614719696</v>
      </c>
      <c r="G1689">
        <v>0.38188047024843902</v>
      </c>
      <c r="H1689">
        <v>1.05421842493216</v>
      </c>
      <c r="I1689">
        <v>1.79049588943225</v>
      </c>
    </row>
    <row r="1690" spans="1:9" x14ac:dyDescent="0.25">
      <c r="A1690">
        <v>75.2</v>
      </c>
      <c r="B1690">
        <v>1.2908268671321701</v>
      </c>
      <c r="C1690">
        <v>2.61763597898232</v>
      </c>
      <c r="D1690">
        <v>1.7892352556731945</v>
      </c>
      <c r="E1690">
        <v>1.7909525268167501</v>
      </c>
      <c r="F1690">
        <v>0.73928609817016799</v>
      </c>
      <c r="G1690">
        <v>0.385923055748431</v>
      </c>
      <c r="H1690">
        <v>1.05499521525017</v>
      </c>
      <c r="I1690">
        <v>1.79040343146544</v>
      </c>
    </row>
    <row r="1691" spans="1:9" x14ac:dyDescent="0.25">
      <c r="A1691">
        <v>74.400000000000006</v>
      </c>
      <c r="B1691">
        <v>1.29536507780312</v>
      </c>
      <c r="C1691">
        <v>2.61111345870893</v>
      </c>
      <c r="D1691">
        <v>1.7850317186590163</v>
      </c>
      <c r="E1691">
        <v>1.79109970232939</v>
      </c>
      <c r="F1691">
        <v>0.739367380520767</v>
      </c>
      <c r="G1691">
        <v>0.38534131620022999</v>
      </c>
      <c r="H1691">
        <v>1.0549106184708901</v>
      </c>
      <c r="I1691">
        <v>1.7905726867026399</v>
      </c>
    </row>
    <row r="1692" spans="1:9" x14ac:dyDescent="0.25">
      <c r="A1692">
        <v>74.400000000000006</v>
      </c>
      <c r="B1692">
        <v>1.29641478160141</v>
      </c>
      <c r="C1692">
        <v>2.6161477235789401</v>
      </c>
      <c r="D1692">
        <v>1.7871793624690087</v>
      </c>
      <c r="E1692">
        <v>1.79111429180583</v>
      </c>
      <c r="F1692">
        <v>0.741236571123842</v>
      </c>
      <c r="G1692">
        <v>0.38362300838758701</v>
      </c>
      <c r="H1692">
        <v>1.0549975133004299</v>
      </c>
      <c r="I1692">
        <v>1.79073815931665</v>
      </c>
    </row>
    <row r="1693" spans="1:9" x14ac:dyDescent="0.25">
      <c r="A1693">
        <v>75.2</v>
      </c>
      <c r="B1693">
        <v>1.3019817916279299</v>
      </c>
      <c r="C1693">
        <v>2.6058416032740599</v>
      </c>
      <c r="D1693">
        <v>1.7860341789817185</v>
      </c>
      <c r="E1693">
        <v>1.7910603079440299</v>
      </c>
      <c r="F1693">
        <v>0.739742505215363</v>
      </c>
      <c r="G1693">
        <v>0.383030392360308</v>
      </c>
      <c r="H1693">
        <v>1.05434265478874</v>
      </c>
      <c r="I1693">
        <v>1.79068482534308</v>
      </c>
    </row>
    <row r="1694" spans="1:9" x14ac:dyDescent="0.25">
      <c r="A1694">
        <v>76.599999999999994</v>
      </c>
      <c r="B1694">
        <v>1.29376082333769</v>
      </c>
      <c r="C1694">
        <v>2.6144651294442101</v>
      </c>
      <c r="D1694">
        <v>1.7876607699686116</v>
      </c>
      <c r="E1694">
        <v>1.79126731214107</v>
      </c>
      <c r="F1694">
        <v>0.73774959499402604</v>
      </c>
      <c r="G1694">
        <v>0.38303046119223599</v>
      </c>
      <c r="H1694">
        <v>1.0545831807771799</v>
      </c>
      <c r="I1694">
        <v>1.79070458559629</v>
      </c>
    </row>
    <row r="1695" spans="1:9" x14ac:dyDescent="0.25">
      <c r="A1695">
        <v>76.5</v>
      </c>
      <c r="B1695">
        <v>1.3006462395326199</v>
      </c>
      <c r="C1695">
        <v>2.6177459497978002</v>
      </c>
      <c r="D1695">
        <v>1.7808349779860091</v>
      </c>
      <c r="E1695">
        <v>1.79119115084891</v>
      </c>
      <c r="F1695">
        <v>0.74038413827534899</v>
      </c>
      <c r="G1695">
        <v>0.38592580844449498</v>
      </c>
      <c r="H1695">
        <v>1.05335460296642</v>
      </c>
      <c r="I1695">
        <v>1.7905976165397399</v>
      </c>
    </row>
    <row r="1696" spans="1:9" x14ac:dyDescent="0.25">
      <c r="A1696">
        <v>76.400000000000006</v>
      </c>
      <c r="B1696">
        <v>1.3017859064825601</v>
      </c>
      <c r="C1696">
        <v>2.6230117846521899</v>
      </c>
      <c r="D1696">
        <v>1.7836475305072175</v>
      </c>
      <c r="E1696">
        <v>1.7913238284431701</v>
      </c>
      <c r="F1696">
        <v>0.742370132658976</v>
      </c>
      <c r="G1696">
        <v>0.38361770613256502</v>
      </c>
      <c r="H1696">
        <v>1.05358769416134</v>
      </c>
      <c r="I1696">
        <v>1.7903042522002599</v>
      </c>
    </row>
    <row r="1697" spans="1:9" x14ac:dyDescent="0.25">
      <c r="A1697">
        <v>76.5</v>
      </c>
      <c r="B1697">
        <v>1.29997461428604</v>
      </c>
      <c r="C1697">
        <v>2.6165662183010898</v>
      </c>
      <c r="D1697">
        <v>1.7847768558651091</v>
      </c>
      <c r="E1697">
        <v>1.7914486727243299</v>
      </c>
      <c r="F1697">
        <v>0.74104349031610095</v>
      </c>
      <c r="G1697">
        <v>0.38362300838758701</v>
      </c>
      <c r="H1697">
        <v>1.05600027028641</v>
      </c>
      <c r="I1697">
        <v>1.79006834113054</v>
      </c>
    </row>
    <row r="1698" spans="1:9" x14ac:dyDescent="0.25">
      <c r="A1698">
        <v>76.400000000000006</v>
      </c>
      <c r="B1698">
        <v>1.3002650134168201</v>
      </c>
      <c r="C1698">
        <v>2.61577387046772</v>
      </c>
      <c r="D1698">
        <v>1.7857849798054535</v>
      </c>
      <c r="E1698">
        <v>1.79113667883369</v>
      </c>
      <c r="F1698">
        <v>0.74102165501114403</v>
      </c>
      <c r="G1698">
        <v>0.38245677323644101</v>
      </c>
      <c r="H1698">
        <v>1.05578954119891</v>
      </c>
      <c r="I1698">
        <v>1.7899678249201301</v>
      </c>
    </row>
    <row r="1699" spans="1:9" x14ac:dyDescent="0.25">
      <c r="A1699">
        <v>76.5</v>
      </c>
      <c r="B1699">
        <v>1.29415846156159</v>
      </c>
      <c r="C1699">
        <v>2.6111645200911</v>
      </c>
      <c r="D1699">
        <v>1.7850577713001714</v>
      </c>
      <c r="E1699">
        <v>1.7911071279303199</v>
      </c>
      <c r="F1699">
        <v>0.73975691952853795</v>
      </c>
      <c r="G1699">
        <v>0.38360408031610299</v>
      </c>
      <c r="H1699">
        <v>1.0554360505465601</v>
      </c>
      <c r="I1699">
        <v>1.7898599530727799</v>
      </c>
    </row>
    <row r="1700" spans="1:9" x14ac:dyDescent="0.25">
      <c r="A1700">
        <v>76.599999999999994</v>
      </c>
      <c r="B1700">
        <v>1.2862262709883201</v>
      </c>
      <c r="C1700">
        <v>2.6131067559935599</v>
      </c>
      <c r="D1700">
        <v>1.7819223925733469</v>
      </c>
      <c r="E1700">
        <v>1.7912087235318399</v>
      </c>
      <c r="F1700">
        <v>0.73988687416209697</v>
      </c>
      <c r="G1700">
        <v>0.38649942756836198</v>
      </c>
      <c r="H1700">
        <v>1.05716654021296</v>
      </c>
      <c r="I1700">
        <v>1.7902640990900001</v>
      </c>
    </row>
    <row r="1701" spans="1:9" x14ac:dyDescent="0.25">
      <c r="A1701">
        <v>76.400000000000006</v>
      </c>
      <c r="B1701">
        <v>1.29815889573959</v>
      </c>
      <c r="C1701">
        <v>2.6138996212400398</v>
      </c>
      <c r="D1701">
        <v>1.7869426232515571</v>
      </c>
      <c r="E1701">
        <v>1.7912942340481699</v>
      </c>
      <c r="F1701">
        <v>0.74210904713702697</v>
      </c>
      <c r="G1701">
        <v>0.38246227862856902</v>
      </c>
      <c r="H1701">
        <v>1.0578670289062799</v>
      </c>
      <c r="I1701">
        <v>1.79023490206514</v>
      </c>
    </row>
    <row r="1702" spans="1:9" x14ac:dyDescent="0.25">
      <c r="A1702">
        <v>76.7</v>
      </c>
      <c r="B1702">
        <v>1.3055496046591499</v>
      </c>
      <c r="C1702">
        <v>2.6013856160239399</v>
      </c>
      <c r="D1702">
        <v>1.7865314446107199</v>
      </c>
      <c r="E1702">
        <v>1.7910578672412101</v>
      </c>
      <c r="F1702">
        <v>0.74276992859382995</v>
      </c>
      <c r="G1702">
        <v>0.381896645623859</v>
      </c>
      <c r="H1702">
        <v>1.0580809499914701</v>
      </c>
      <c r="I1702">
        <v>1.79030495207478</v>
      </c>
    </row>
    <row r="1703" spans="1:9" x14ac:dyDescent="0.25">
      <c r="A1703">
        <v>76.8</v>
      </c>
      <c r="B1703">
        <v>1.2926734944601399</v>
      </c>
      <c r="C1703">
        <v>2.6020230536477098</v>
      </c>
      <c r="D1703">
        <v>1.7857532635466562</v>
      </c>
      <c r="E1703">
        <v>1.7910475160228401</v>
      </c>
      <c r="F1703">
        <v>0.73818546582180899</v>
      </c>
      <c r="G1703">
        <v>0.38245677323644101</v>
      </c>
      <c r="H1703">
        <v>1.05638150823757</v>
      </c>
      <c r="I1703">
        <v>1.7903260749986201</v>
      </c>
    </row>
    <row r="1704" spans="1:9" x14ac:dyDescent="0.25">
      <c r="A1704">
        <v>77.099999999999994</v>
      </c>
      <c r="B1704">
        <v>1.29192920004217</v>
      </c>
      <c r="C1704">
        <v>2.5885301535472398</v>
      </c>
      <c r="D1704">
        <v>1.7874659415217133</v>
      </c>
      <c r="E1704">
        <v>1.7913357393098199</v>
      </c>
      <c r="F1704">
        <v>0.73891522474656202</v>
      </c>
      <c r="G1704">
        <v>0.38360408031610299</v>
      </c>
      <c r="H1704">
        <v>1.0556950727987899</v>
      </c>
      <c r="I1704">
        <v>1.7905234646603401</v>
      </c>
    </row>
    <row r="1705" spans="1:9" x14ac:dyDescent="0.25">
      <c r="A1705">
        <v>76.599999999999994</v>
      </c>
      <c r="B1705">
        <v>1.30906864631346</v>
      </c>
      <c r="C1705">
        <v>2.5832372605715599</v>
      </c>
      <c r="D1705">
        <v>1.78884446605587</v>
      </c>
      <c r="E1705">
        <v>1.79136752581324</v>
      </c>
      <c r="F1705">
        <v>0.74315996070073698</v>
      </c>
      <c r="G1705">
        <v>0.38419676181663098</v>
      </c>
      <c r="H1705">
        <v>1.05568042162352</v>
      </c>
      <c r="I1705">
        <v>1.79051729098745</v>
      </c>
    </row>
    <row r="1706" spans="1:9" x14ac:dyDescent="0.25">
      <c r="A1706">
        <v>76.400000000000006</v>
      </c>
      <c r="B1706">
        <v>1.31153471689553</v>
      </c>
      <c r="C1706">
        <v>2.5798287978648</v>
      </c>
      <c r="D1706">
        <v>1.7862199456403887</v>
      </c>
      <c r="E1706">
        <v>1.7912237371667299</v>
      </c>
      <c r="F1706">
        <v>0.74260602346054905</v>
      </c>
      <c r="G1706">
        <v>0.38361495343650198</v>
      </c>
      <c r="H1706">
        <v>1.0498971204126899</v>
      </c>
      <c r="I1706">
        <v>1.79069740851893</v>
      </c>
    </row>
    <row r="1707" spans="1:9" x14ac:dyDescent="0.25">
      <c r="A1707">
        <v>76.3</v>
      </c>
      <c r="B1707">
        <v>1.3108024676537</v>
      </c>
      <c r="C1707">
        <v>2.5678148531921599</v>
      </c>
      <c r="D1707">
        <v>1.7843939953124839</v>
      </c>
      <c r="E1707">
        <v>1.7913832900647</v>
      </c>
      <c r="F1707">
        <v>0.74292211712481804</v>
      </c>
      <c r="G1707">
        <v>0.381896645623859</v>
      </c>
      <c r="H1707">
        <v>1.0498265095515</v>
      </c>
      <c r="I1707">
        <v>1.79055462513026</v>
      </c>
    </row>
    <row r="1708" spans="1:9" x14ac:dyDescent="0.25">
      <c r="A1708">
        <v>76.2</v>
      </c>
      <c r="B1708">
        <v>1.3102447465165901</v>
      </c>
      <c r="C1708">
        <v>2.5786677565704399</v>
      </c>
      <c r="D1708">
        <v>1.7826122212021895</v>
      </c>
      <c r="E1708">
        <v>1.7913537164342299</v>
      </c>
      <c r="F1708">
        <v>0.74404963583526296</v>
      </c>
      <c r="G1708">
        <v>0.38245677323644101</v>
      </c>
      <c r="H1708">
        <v>1.05019905922486</v>
      </c>
      <c r="I1708">
        <v>1.79059397359895</v>
      </c>
    </row>
    <row r="1709" spans="1:9" x14ac:dyDescent="0.25">
      <c r="A1709">
        <v>75.7</v>
      </c>
      <c r="B1709">
        <v>1.3068776831074</v>
      </c>
      <c r="C1709">
        <v>2.58668923522047</v>
      </c>
      <c r="D1709">
        <v>1.7802799434570553</v>
      </c>
      <c r="E1709">
        <v>1.7912423954904599</v>
      </c>
      <c r="F1709">
        <v>0.74233128221896305</v>
      </c>
      <c r="G1709">
        <v>0.38417769943996999</v>
      </c>
      <c r="H1709">
        <v>1.0503606661740601</v>
      </c>
      <c r="I1709">
        <v>1.7906926817400399</v>
      </c>
    </row>
    <row r="1710" spans="1:9" x14ac:dyDescent="0.25">
      <c r="A1710">
        <v>74.599999999999994</v>
      </c>
      <c r="B1710">
        <v>1.3029910201863399</v>
      </c>
      <c r="C1710">
        <v>2.5874281608189</v>
      </c>
      <c r="D1710">
        <v>1.7898865717020689</v>
      </c>
      <c r="E1710">
        <v>1.7913334074624201</v>
      </c>
      <c r="F1710">
        <v>0.74249186818073398</v>
      </c>
      <c r="G1710">
        <v>0.38592580844449498</v>
      </c>
      <c r="H1710">
        <v>1.05016795966609</v>
      </c>
      <c r="I1710">
        <v>1.790541915842</v>
      </c>
    </row>
    <row r="1711" spans="1:9" x14ac:dyDescent="0.25">
      <c r="A1711">
        <v>74.3</v>
      </c>
      <c r="B1711">
        <v>1.30081572381077</v>
      </c>
      <c r="C1711">
        <v>2.5874263840427298</v>
      </c>
      <c r="D1711">
        <v>1.7816550698206264</v>
      </c>
      <c r="E1711">
        <v>1.79118341087883</v>
      </c>
      <c r="F1711">
        <v>0.74330436292165103</v>
      </c>
      <c r="G1711">
        <v>0.38303858161657101</v>
      </c>
      <c r="H1711">
        <v>1.0510856156833099</v>
      </c>
      <c r="I1711">
        <v>1.79048849581166</v>
      </c>
    </row>
    <row r="1712" spans="1:9" x14ac:dyDescent="0.25">
      <c r="A1712">
        <v>74.3</v>
      </c>
      <c r="B1712">
        <v>1.3032597547657601</v>
      </c>
      <c r="C1712">
        <v>2.6044380459822798</v>
      </c>
      <c r="D1712">
        <v>1.7884718000150011</v>
      </c>
      <c r="E1712">
        <v>1.79107110408254</v>
      </c>
      <c r="F1712">
        <v>0.74152888491869795</v>
      </c>
      <c r="G1712">
        <v>0.383052073127856</v>
      </c>
      <c r="H1712">
        <v>1.0515063906332001</v>
      </c>
      <c r="I1712">
        <v>1.7904681225702299</v>
      </c>
    </row>
    <row r="1713" spans="1:9" x14ac:dyDescent="0.25">
      <c r="A1713">
        <v>73.599999999999994</v>
      </c>
      <c r="B1713">
        <v>1.30065334472133</v>
      </c>
      <c r="C1713">
        <v>2.61070864415646</v>
      </c>
      <c r="D1713">
        <v>1.7901992033959284</v>
      </c>
      <c r="E1713">
        <v>1.7908499616814499</v>
      </c>
      <c r="F1713">
        <v>0.74129362990220204</v>
      </c>
      <c r="G1713">
        <v>0.38188315411257401</v>
      </c>
      <c r="H1713">
        <v>1.05171300392747</v>
      </c>
      <c r="I1713">
        <v>1.7903680321614699</v>
      </c>
    </row>
    <row r="1714" spans="1:9" x14ac:dyDescent="0.25">
      <c r="A1714">
        <v>72.599999999999994</v>
      </c>
      <c r="B1714">
        <v>1.30294564784371</v>
      </c>
      <c r="C1714">
        <v>2.5965581070808099</v>
      </c>
      <c r="D1714">
        <v>1.7853375540117051</v>
      </c>
      <c r="E1714">
        <v>1.79079857092341</v>
      </c>
      <c r="F1714">
        <v>0.74442590349658</v>
      </c>
      <c r="G1714">
        <v>0.38302495580010898</v>
      </c>
      <c r="H1714">
        <v>1.05153617891193</v>
      </c>
      <c r="I1714">
        <v>1.79024576687283</v>
      </c>
    </row>
    <row r="1715" spans="1:9" x14ac:dyDescent="0.25">
      <c r="A1715">
        <v>74.3</v>
      </c>
      <c r="B1715">
        <v>1.3062587598580699</v>
      </c>
      <c r="C1715">
        <v>2.60389364454671</v>
      </c>
      <c r="D1715">
        <v>1.7882429898622487</v>
      </c>
      <c r="E1715">
        <v>1.7908284260613101</v>
      </c>
      <c r="F1715">
        <v>0.74232030188832199</v>
      </c>
      <c r="G1715">
        <v>0.385349436624564</v>
      </c>
      <c r="H1715">
        <v>1.05073133558867</v>
      </c>
      <c r="I1715">
        <v>1.7901008342687099</v>
      </c>
    </row>
    <row r="1716" spans="1:9" x14ac:dyDescent="0.25">
      <c r="A1716">
        <v>75</v>
      </c>
      <c r="B1716">
        <v>1.30337813303919</v>
      </c>
      <c r="C1716">
        <v>2.6079558467732</v>
      </c>
      <c r="D1716">
        <v>1.7803682958922766</v>
      </c>
      <c r="E1716">
        <v>1.79086073336717</v>
      </c>
      <c r="F1716">
        <v>0.74350769066646905</v>
      </c>
      <c r="G1716">
        <v>0.38189134336883701</v>
      </c>
      <c r="H1716">
        <v>1.04968871629853</v>
      </c>
      <c r="I1716">
        <v>1.7901687768140899</v>
      </c>
    </row>
    <row r="1717" spans="1:9" x14ac:dyDescent="0.25">
      <c r="A1717">
        <v>73.7</v>
      </c>
      <c r="B1717">
        <v>1.3005460043513799</v>
      </c>
      <c r="C1717">
        <v>2.6217269466103299</v>
      </c>
      <c r="D1717">
        <v>1.7904925787898041</v>
      </c>
      <c r="E1717">
        <v>1.78997133937588</v>
      </c>
      <c r="F1717">
        <v>0.74464497972101196</v>
      </c>
      <c r="G1717">
        <v>0.38362569225172299</v>
      </c>
      <c r="H1717">
        <v>1.050731205698</v>
      </c>
      <c r="I1717">
        <v>1.79003174766564</v>
      </c>
    </row>
    <row r="1718" spans="1:9" x14ac:dyDescent="0.25">
      <c r="A1718">
        <v>73.7</v>
      </c>
      <c r="B1718">
        <v>1.3031565635895801</v>
      </c>
      <c r="C1718">
        <v>2.6211952452395599</v>
      </c>
      <c r="D1718">
        <v>1.7798166595339082</v>
      </c>
      <c r="E1718">
        <v>1.79039774409506</v>
      </c>
      <c r="F1718">
        <v>0.74305909461563902</v>
      </c>
      <c r="G1718">
        <v>0.38188315411257401</v>
      </c>
      <c r="H1718">
        <v>1.0511210639397299</v>
      </c>
      <c r="I1718">
        <v>1.7900680382959799</v>
      </c>
    </row>
    <row r="1719" spans="1:9" x14ac:dyDescent="0.25">
      <c r="A1719">
        <v>72.599999999999994</v>
      </c>
      <c r="B1719">
        <v>1.3055123950280301</v>
      </c>
      <c r="C1719">
        <v>2.6099835629915602</v>
      </c>
      <c r="D1719">
        <v>1.7888501296735124</v>
      </c>
      <c r="E1719">
        <v>1.7905593883928399</v>
      </c>
      <c r="F1719">
        <v>0.74232357814802097</v>
      </c>
      <c r="G1719">
        <v>0.38245133667624198</v>
      </c>
      <c r="H1719">
        <v>1.0523450070874301</v>
      </c>
      <c r="I1719">
        <v>1.78971649008644</v>
      </c>
    </row>
    <row r="1720" spans="1:9" x14ac:dyDescent="0.25">
      <c r="A1720">
        <v>71.099999999999994</v>
      </c>
      <c r="B1720">
        <v>1.30023241581642</v>
      </c>
      <c r="C1720">
        <v>2.60288393944422</v>
      </c>
      <c r="D1720">
        <v>1.7797600233574844</v>
      </c>
      <c r="E1720">
        <v>1.7902560036577</v>
      </c>
      <c r="F1720">
        <v>0.74324658807803301</v>
      </c>
      <c r="G1720">
        <v>0.38651291907964702</v>
      </c>
      <c r="H1720">
        <v>1.0535137727720501</v>
      </c>
      <c r="I1720">
        <v>1.7894204227709301</v>
      </c>
    </row>
    <row r="1721" spans="1:9" x14ac:dyDescent="0.25">
      <c r="A1721">
        <v>70.7</v>
      </c>
      <c r="B1721">
        <v>1.29257721531661</v>
      </c>
      <c r="C1721">
        <v>2.5928654282327099</v>
      </c>
      <c r="D1721">
        <v>1.7871408498690404</v>
      </c>
      <c r="E1721">
        <v>1.79032719538628</v>
      </c>
      <c r="F1721">
        <v>0.73989505955083801</v>
      </c>
      <c r="G1721">
        <v>0.38303858161657101</v>
      </c>
      <c r="H1721">
        <v>1.05299667611646</v>
      </c>
      <c r="I1721">
        <v>1.78937568719247</v>
      </c>
    </row>
    <row r="1722" spans="1:9" x14ac:dyDescent="0.25">
      <c r="A1722">
        <v>70.900000000000006</v>
      </c>
      <c r="B1722">
        <v>1.28632093471273</v>
      </c>
      <c r="C1722">
        <v>2.58927924421342</v>
      </c>
      <c r="D1722">
        <v>1.783280528083991</v>
      </c>
      <c r="E1722">
        <v>1.79049636677723</v>
      </c>
      <c r="F1722">
        <v>0.73834036502394795</v>
      </c>
      <c r="G1722">
        <v>0.38477293049945699</v>
      </c>
      <c r="H1722">
        <v>1.0518324615781101</v>
      </c>
      <c r="I1722">
        <v>1.7891936598854901</v>
      </c>
    </row>
    <row r="1723" spans="1:9" x14ac:dyDescent="0.25">
      <c r="A1723">
        <v>71.2</v>
      </c>
      <c r="B1723">
        <v>1.2844302245933801</v>
      </c>
      <c r="C1723">
        <v>2.5812369539677702</v>
      </c>
      <c r="D1723">
        <v>1.7895342946847124</v>
      </c>
      <c r="E1723">
        <v>1.79042606065299</v>
      </c>
      <c r="F1723">
        <v>0.73831705489697297</v>
      </c>
      <c r="G1723">
        <v>0.38245952593250498</v>
      </c>
      <c r="H1723">
        <v>1.0517505856492899</v>
      </c>
      <c r="I1723">
        <v>1.7893097468903001</v>
      </c>
    </row>
    <row r="1724" spans="1:9" x14ac:dyDescent="0.25">
      <c r="A1724">
        <v>71.2</v>
      </c>
      <c r="B1724">
        <v>1.2836576624245399</v>
      </c>
      <c r="C1724">
        <v>2.5823951371468699</v>
      </c>
      <c r="D1724">
        <v>1.7856649111114351</v>
      </c>
      <c r="E1724">
        <v>1.79065714176407</v>
      </c>
      <c r="F1724">
        <v>0.73834028952314901</v>
      </c>
      <c r="G1724">
        <v>0.38245133667624198</v>
      </c>
      <c r="H1724">
        <v>1.0514023256245899</v>
      </c>
      <c r="I1724">
        <v>1.7893719145150999</v>
      </c>
    </row>
    <row r="1725" spans="1:9" x14ac:dyDescent="0.25">
      <c r="A1725">
        <v>71.2</v>
      </c>
      <c r="B1725">
        <v>1.2824419681767401</v>
      </c>
      <c r="C1725">
        <v>2.5825184576376001</v>
      </c>
      <c r="D1725">
        <v>1.7800012934690501</v>
      </c>
      <c r="E1725">
        <v>1.7907846651324599</v>
      </c>
      <c r="F1725">
        <v>0.73745445280432398</v>
      </c>
      <c r="G1725">
        <v>0.38535749157565002</v>
      </c>
      <c r="H1725">
        <v>1.0517874799132401</v>
      </c>
      <c r="I1725">
        <v>1.78942087188195</v>
      </c>
    </row>
    <row r="1726" spans="1:9" x14ac:dyDescent="0.25">
      <c r="A1726">
        <v>70.7</v>
      </c>
      <c r="B1726">
        <v>1.27996320995582</v>
      </c>
      <c r="C1726">
        <v>2.5904539492019998</v>
      </c>
      <c r="D1726">
        <v>1.7849694188649501</v>
      </c>
      <c r="E1726">
        <v>1.7906704129211399</v>
      </c>
      <c r="F1726">
        <v>0.73785393450935699</v>
      </c>
      <c r="G1726">
        <v>0.38246496249270401</v>
      </c>
      <c r="H1726">
        <v>1.0520869281057199</v>
      </c>
      <c r="I1726">
        <v>1.78950798797891</v>
      </c>
    </row>
    <row r="1727" spans="1:9" x14ac:dyDescent="0.25">
      <c r="A1727">
        <v>69.900000000000006</v>
      </c>
      <c r="B1727">
        <v>1.2800124618740301</v>
      </c>
      <c r="C1727">
        <v>2.6024245558043302</v>
      </c>
      <c r="D1727">
        <v>1.782017541349739</v>
      </c>
      <c r="E1727">
        <v>1.7908401949605099</v>
      </c>
      <c r="F1727">
        <v>0.73648290619686896</v>
      </c>
      <c r="G1727">
        <v>0.38419931137558999</v>
      </c>
      <c r="H1727">
        <v>1.0498566385538799</v>
      </c>
      <c r="I1727">
        <v>1.7896739972403799</v>
      </c>
    </row>
    <row r="1728" spans="1:9" x14ac:dyDescent="0.25">
      <c r="A1728">
        <v>69.599999999999994</v>
      </c>
      <c r="B1728">
        <v>1.27841352288443</v>
      </c>
      <c r="C1728">
        <v>2.6160932834102399</v>
      </c>
      <c r="D1728">
        <v>1.7827945896902744</v>
      </c>
      <c r="E1728">
        <v>1.79078128823092</v>
      </c>
      <c r="F1728">
        <v>0.73698995221702501</v>
      </c>
      <c r="G1728">
        <v>0.38245952593250498</v>
      </c>
      <c r="H1728">
        <v>1.0495383481281999</v>
      </c>
      <c r="I1728">
        <v>1.7894589083601899</v>
      </c>
    </row>
    <row r="1729" spans="1:9" x14ac:dyDescent="0.25">
      <c r="A1729">
        <v>69.400000000000006</v>
      </c>
      <c r="B1729">
        <v>1.28841977068972</v>
      </c>
      <c r="C1729">
        <v>2.61669613900367</v>
      </c>
      <c r="D1729">
        <v>1.7880243742212525</v>
      </c>
      <c r="E1729">
        <v>1.7907892242124399</v>
      </c>
      <c r="F1729">
        <v>0.73990904150221404</v>
      </c>
      <c r="G1729">
        <v>0.38418038330410598</v>
      </c>
      <c r="H1729">
        <v>1.0496673305558999</v>
      </c>
      <c r="I1729">
        <v>1.78914462681723</v>
      </c>
    </row>
    <row r="1730" spans="1:9" x14ac:dyDescent="0.25">
      <c r="A1730">
        <v>69.400000000000006</v>
      </c>
      <c r="B1730">
        <v>1.2908810281095799</v>
      </c>
      <c r="C1730">
        <v>2.6019176511425601</v>
      </c>
      <c r="D1730">
        <v>1.7905458167956423</v>
      </c>
      <c r="E1730">
        <v>1.79067390669846</v>
      </c>
      <c r="F1730">
        <v>0.74001054119363896</v>
      </c>
      <c r="G1730">
        <v>0.38478387245178303</v>
      </c>
      <c r="H1730">
        <v>1.0508815169011101</v>
      </c>
      <c r="I1730">
        <v>1.78890637097824</v>
      </c>
    </row>
    <row r="1731" spans="1:9" x14ac:dyDescent="0.25">
      <c r="A1731">
        <v>69.099999999999994</v>
      </c>
      <c r="B1731">
        <v>1.30263308326153</v>
      </c>
      <c r="C1731">
        <v>2.6006289170778598</v>
      </c>
      <c r="D1731">
        <v>1.7878250148802406</v>
      </c>
      <c r="E1731">
        <v>1.79091982210643</v>
      </c>
      <c r="F1731">
        <v>0.73771817529269201</v>
      </c>
      <c r="G1731">
        <v>0.384194009120567</v>
      </c>
      <c r="H1731">
        <v>1.0505128353472799</v>
      </c>
      <c r="I1731">
        <v>1.7885553936471399</v>
      </c>
    </row>
    <row r="1732" spans="1:9" x14ac:dyDescent="0.25">
      <c r="A1732">
        <v>69.2</v>
      </c>
      <c r="B1732">
        <v>1.3001840536788201</v>
      </c>
      <c r="C1732">
        <v>2.5947430132865099</v>
      </c>
      <c r="D1732">
        <v>1.7894391459083203</v>
      </c>
      <c r="E1732">
        <v>1.7909477203369999</v>
      </c>
      <c r="F1732">
        <v>0.74070061480980798</v>
      </c>
      <c r="G1732">
        <v>0.385925674139318</v>
      </c>
      <c r="H1732">
        <v>1.04915189468278</v>
      </c>
      <c r="I1732">
        <v>1.78860394177824</v>
      </c>
    </row>
    <row r="1733" spans="1:9" x14ac:dyDescent="0.25">
      <c r="A1733">
        <v>69.2</v>
      </c>
      <c r="B1733">
        <v>1.3026230985229399</v>
      </c>
      <c r="C1733">
        <v>2.6094073439465002</v>
      </c>
      <c r="D1733">
        <v>1.7797498288457281</v>
      </c>
      <c r="E1733">
        <v>1.79085018033732</v>
      </c>
      <c r="F1733">
        <v>0.74069194036638797</v>
      </c>
      <c r="G1733">
        <v>0.38303314505637198</v>
      </c>
      <c r="H1733">
        <v>1.05268217892787</v>
      </c>
      <c r="I1733">
        <v>1.7887784898958701</v>
      </c>
    </row>
    <row r="1734" spans="1:9" x14ac:dyDescent="0.25">
      <c r="A1734">
        <v>69.2</v>
      </c>
      <c r="B1734">
        <v>1.3063591350595201</v>
      </c>
      <c r="C1734">
        <v>2.5978202719282999</v>
      </c>
      <c r="D1734">
        <v>1.7896883450845853</v>
      </c>
      <c r="E1734">
        <v>1.7906798029156901</v>
      </c>
      <c r="F1734">
        <v>0.74028821663764899</v>
      </c>
      <c r="G1734">
        <v>0.383030392360308</v>
      </c>
      <c r="H1734">
        <v>1.05229211018366</v>
      </c>
      <c r="I1734">
        <v>1.78867754690804</v>
      </c>
    </row>
    <row r="1735" spans="1:9" x14ac:dyDescent="0.25">
      <c r="A1735">
        <v>69.2</v>
      </c>
      <c r="B1735">
        <v>1.30820509740901</v>
      </c>
      <c r="C1735">
        <v>2.6164745065630099</v>
      </c>
      <c r="D1735">
        <v>1.7798449776221201</v>
      </c>
      <c r="E1735">
        <v>1.79088830240109</v>
      </c>
      <c r="F1735">
        <v>0.74421477990637297</v>
      </c>
      <c r="G1735">
        <v>0.38363119764385001</v>
      </c>
      <c r="H1735">
        <v>1.05204279366928</v>
      </c>
      <c r="I1735">
        <v>1.78869113424197</v>
      </c>
    </row>
    <row r="1736" spans="1:9" x14ac:dyDescent="0.25">
      <c r="A1736">
        <v>69.2</v>
      </c>
      <c r="B1736">
        <v>1.3074073498333101</v>
      </c>
      <c r="C1736">
        <v>2.6034035325204701</v>
      </c>
      <c r="D1736">
        <v>1.7822644750789471</v>
      </c>
      <c r="E1736">
        <v>1.79080878431363</v>
      </c>
      <c r="F1736">
        <v>0.74366216392469098</v>
      </c>
      <c r="G1736">
        <v>0.38419125642450402</v>
      </c>
      <c r="H1736">
        <v>1.0505840828108799</v>
      </c>
      <c r="I1736">
        <v>1.7888410210724801</v>
      </c>
    </row>
    <row r="1737" spans="1:9" x14ac:dyDescent="0.25">
      <c r="A1737">
        <v>69.2</v>
      </c>
      <c r="B1737">
        <v>1.2831919597986601</v>
      </c>
      <c r="C1737">
        <v>2.6053810140018898</v>
      </c>
      <c r="D1737">
        <v>1.7901686198606594</v>
      </c>
      <c r="E1737">
        <v>1.7911108678149801</v>
      </c>
      <c r="F1737">
        <v>0.73819277644581105</v>
      </c>
      <c r="G1737">
        <v>0.38418857256036798</v>
      </c>
      <c r="H1737">
        <v>1.0509952574304899</v>
      </c>
      <c r="I1737">
        <v>1.7888326005233199</v>
      </c>
    </row>
    <row r="1738" spans="1:9" x14ac:dyDescent="0.25">
      <c r="A1738">
        <v>69.2</v>
      </c>
      <c r="B1738">
        <v>1.27640569364573</v>
      </c>
      <c r="C1738">
        <v>2.5879303364754001</v>
      </c>
      <c r="D1738">
        <v>1.7882067427093373</v>
      </c>
      <c r="E1738">
        <v>1.79100366238461</v>
      </c>
      <c r="F1738">
        <v>0.74076242299794703</v>
      </c>
      <c r="G1738">
        <v>0.38303314505637198</v>
      </c>
      <c r="H1738">
        <v>1.0503027137530501</v>
      </c>
      <c r="I1738">
        <v>1.78898018520969</v>
      </c>
    </row>
    <row r="1739" spans="1:9" x14ac:dyDescent="0.25">
      <c r="A1739">
        <v>69.2</v>
      </c>
      <c r="B1739">
        <v>1.2750352280566</v>
      </c>
      <c r="C1739">
        <v>2.5910751824343001</v>
      </c>
      <c r="D1739">
        <v>1.7902071324606277</v>
      </c>
      <c r="E1739">
        <v>1.79083394594586</v>
      </c>
      <c r="F1739">
        <v>0.74325602854927098</v>
      </c>
      <c r="G1739">
        <v>0.38245677323644101</v>
      </c>
      <c r="H1739">
        <v>1.04917800313137</v>
      </c>
      <c r="I1739">
        <v>1.7890024272321501</v>
      </c>
    </row>
    <row r="1740" spans="1:9" x14ac:dyDescent="0.25">
      <c r="A1740">
        <v>69.2</v>
      </c>
      <c r="B1740">
        <v>1.27378163057565</v>
      </c>
      <c r="C1740">
        <v>2.5907769099105198</v>
      </c>
      <c r="D1740">
        <v>1.7862278747050881</v>
      </c>
      <c r="E1740">
        <v>1.79095597180653</v>
      </c>
      <c r="F1740">
        <v>0.74187382429602999</v>
      </c>
      <c r="G1740">
        <v>0.38363119764385001</v>
      </c>
      <c r="H1740">
        <v>1.0483446891818999</v>
      </c>
      <c r="I1740">
        <v>1.7892087367691201</v>
      </c>
    </row>
    <row r="1741" spans="1:9" x14ac:dyDescent="0.25">
      <c r="A1741">
        <v>69.2</v>
      </c>
      <c r="B1741">
        <v>1.2642389102907801</v>
      </c>
      <c r="C1741">
        <v>2.5797344809877898</v>
      </c>
      <c r="D1741">
        <v>1.7837449447306666</v>
      </c>
      <c r="E1741">
        <v>1.7909399496587</v>
      </c>
      <c r="F1741">
        <v>0.74573038322766005</v>
      </c>
      <c r="G1741">
        <v>0.383612200740438</v>
      </c>
      <c r="H1741">
        <v>1.04637707801244</v>
      </c>
      <c r="I1741">
        <v>1.78923066765613</v>
      </c>
    </row>
    <row r="1742" spans="1:9" x14ac:dyDescent="0.25">
      <c r="A1742">
        <v>69.2</v>
      </c>
      <c r="B1742">
        <v>1.2542597453706099</v>
      </c>
      <c r="C1742">
        <v>2.5789686189404599</v>
      </c>
      <c r="D1742">
        <v>1.7798642339221042</v>
      </c>
      <c r="E1742">
        <v>1.79127792339536</v>
      </c>
      <c r="F1742">
        <v>0.74724180236995097</v>
      </c>
      <c r="G1742">
        <v>0.38534400006436498</v>
      </c>
      <c r="H1742">
        <v>1.0442990547097399</v>
      </c>
      <c r="I1742">
        <v>1.7895096547677201</v>
      </c>
    </row>
    <row r="1743" spans="1:9" x14ac:dyDescent="0.25">
      <c r="A1743">
        <v>69.2</v>
      </c>
      <c r="B1743">
        <v>1.2431800731674001</v>
      </c>
      <c r="C1743">
        <v>2.61000120178096</v>
      </c>
      <c r="D1743">
        <v>1.7871374516984551</v>
      </c>
      <c r="E1743">
        <v>1.79126941586722</v>
      </c>
      <c r="F1743">
        <v>0.74514849783411397</v>
      </c>
      <c r="G1743">
        <v>0.38245952593250498</v>
      </c>
      <c r="H1743">
        <v>1.0426279244079899</v>
      </c>
      <c r="I1743">
        <v>1.7896087180109399</v>
      </c>
    </row>
    <row r="1744" spans="1:9" x14ac:dyDescent="0.25">
      <c r="A1744">
        <v>69.2</v>
      </c>
      <c r="B1744">
        <v>1.2373288800356099</v>
      </c>
      <c r="C1744">
        <v>2.6441087009681099</v>
      </c>
      <c r="D1744">
        <v>1.7817581476617179</v>
      </c>
      <c r="E1744">
        <v>1.7910080593825199</v>
      </c>
      <c r="F1744">
        <v>0.74971362160128496</v>
      </c>
      <c r="G1744">
        <v>0.38130678229264398</v>
      </c>
      <c r="H1744">
        <v>1.04323423074884</v>
      </c>
      <c r="I1744">
        <v>1.7897131839510201</v>
      </c>
    </row>
    <row r="1745" spans="1:9" x14ac:dyDescent="0.25">
      <c r="A1745">
        <v>69.2</v>
      </c>
      <c r="B1745">
        <v>1.23428439025254</v>
      </c>
      <c r="C1745">
        <v>2.67576182021218</v>
      </c>
      <c r="D1745">
        <v>1.7837823246071063</v>
      </c>
      <c r="E1745">
        <v>1.79088481282872</v>
      </c>
      <c r="F1745">
        <v>0.75159998202510903</v>
      </c>
      <c r="G1745">
        <v>0.38479192740286899</v>
      </c>
      <c r="H1745">
        <v>1.04153118046531</v>
      </c>
      <c r="I1745">
        <v>1.78974904496555</v>
      </c>
    </row>
    <row r="1746" spans="1:9" x14ac:dyDescent="0.25">
      <c r="A1746">
        <v>69.2</v>
      </c>
      <c r="B1746">
        <v>1.01683071981249</v>
      </c>
      <c r="C1746">
        <v>2.8256960722311302</v>
      </c>
      <c r="D1746">
        <v>1.781231431220976</v>
      </c>
      <c r="E1746">
        <v>1.7916492183428301</v>
      </c>
      <c r="F1746">
        <v>0.75075942734048495</v>
      </c>
      <c r="G1746">
        <v>0.384185819864305</v>
      </c>
      <c r="H1746">
        <v>1.0136084532612299</v>
      </c>
      <c r="I1746">
        <v>1.78974844454365</v>
      </c>
    </row>
    <row r="1747" spans="1:9" x14ac:dyDescent="0.25">
      <c r="A1747">
        <v>69.900000000000006</v>
      </c>
      <c r="B1747">
        <v>1.01704940358156</v>
      </c>
      <c r="C1747">
        <v>2.86630510419059</v>
      </c>
      <c r="D1747">
        <v>1.7878793856096076</v>
      </c>
      <c r="E1747">
        <v>1.79159500426332</v>
      </c>
      <c r="F1747">
        <v>0.75543656242720403</v>
      </c>
      <c r="G1747">
        <v>0.38477038094049798</v>
      </c>
      <c r="H1747">
        <v>1.01360833144299</v>
      </c>
      <c r="I1747">
        <v>1.78964568335865</v>
      </c>
    </row>
    <row r="1748" spans="1:9" x14ac:dyDescent="0.25">
      <c r="A1748">
        <v>70.900000000000006</v>
      </c>
      <c r="B1748">
        <v>1.01821602199895</v>
      </c>
      <c r="C1748">
        <v>2.8914163890265399</v>
      </c>
      <c r="D1748">
        <v>1.7859231720759277</v>
      </c>
      <c r="E1748">
        <v>1.79156831904749</v>
      </c>
      <c r="F1748">
        <v>0.75707019117549801</v>
      </c>
      <c r="G1748">
        <v>0.38188590680863799</v>
      </c>
      <c r="H1748">
        <v>1.0136092721688701</v>
      </c>
      <c r="I1748">
        <v>1.7895297248048001</v>
      </c>
    </row>
    <row r="1749" spans="1:9" x14ac:dyDescent="0.25">
      <c r="A1749">
        <v>72.400000000000006</v>
      </c>
      <c r="B1749">
        <v>1.02033488708001</v>
      </c>
      <c r="C1749">
        <v>2.9145252178709198</v>
      </c>
      <c r="D1749">
        <v>1.7823075185730293</v>
      </c>
      <c r="E1749">
        <v>1.79149580853399</v>
      </c>
      <c r="F1749">
        <v>0.75495634090584196</v>
      </c>
      <c r="G1749">
        <v>0.38073316316877698</v>
      </c>
      <c r="H1749">
        <v>1.0136083853454601</v>
      </c>
      <c r="I1749">
        <v>1.78964075948403</v>
      </c>
    </row>
    <row r="1750" spans="1:9" x14ac:dyDescent="0.25">
      <c r="A1750">
        <v>73.8</v>
      </c>
      <c r="B1750">
        <v>1.01859013405291</v>
      </c>
      <c r="C1750">
        <v>2.91901517008134</v>
      </c>
      <c r="D1750">
        <v>1.7875780811510327</v>
      </c>
      <c r="E1750">
        <v>1.7913623308911</v>
      </c>
      <c r="F1750">
        <v>0.75490032331345802</v>
      </c>
      <c r="G1750">
        <v>0.386518290166597</v>
      </c>
      <c r="H1750">
        <v>1.0136096574143001</v>
      </c>
      <c r="I1750">
        <v>1.7895229694496</v>
      </c>
    </row>
    <row r="1751" spans="1:9" x14ac:dyDescent="0.25">
      <c r="A1751">
        <v>73.599999999999994</v>
      </c>
      <c r="B1751">
        <v>1.0133654194419699</v>
      </c>
      <c r="C1751">
        <v>2.9106818280140798</v>
      </c>
      <c r="D1751">
        <v>1.7905084369192026</v>
      </c>
      <c r="E1751">
        <v>1.7913998513075899</v>
      </c>
      <c r="F1751">
        <v>0.75416737854138505</v>
      </c>
      <c r="G1751">
        <v>0.38649654056712102</v>
      </c>
      <c r="H1751">
        <v>1.0136104058777</v>
      </c>
      <c r="I1751">
        <v>1.7894970281604901</v>
      </c>
    </row>
    <row r="1752" spans="1:9" x14ac:dyDescent="0.25">
      <c r="A1752">
        <v>74.099999999999994</v>
      </c>
      <c r="B1752">
        <v>1.0148631344693999</v>
      </c>
      <c r="C1752">
        <v>2.9046878242287399</v>
      </c>
      <c r="D1752">
        <v>1.7866401860694536</v>
      </c>
      <c r="E1752">
        <v>1.7913596890689401</v>
      </c>
      <c r="F1752">
        <v>0.75119835393408496</v>
      </c>
      <c r="G1752">
        <v>0.38419676181663098</v>
      </c>
      <c r="H1752">
        <v>1.0136088968224499</v>
      </c>
      <c r="I1752">
        <v>1.7897624090517299</v>
      </c>
    </row>
    <row r="1753" spans="1:9" x14ac:dyDescent="0.25">
      <c r="A1753">
        <v>72.900000000000006</v>
      </c>
      <c r="B1753">
        <v>1.0151952769651</v>
      </c>
      <c r="C1753">
        <v>2.9166971269689799</v>
      </c>
      <c r="D1753">
        <v>1.7799650463161387</v>
      </c>
      <c r="E1753">
        <v>1.7914992135941501</v>
      </c>
      <c r="F1753">
        <v>0.75248672273507999</v>
      </c>
      <c r="G1753">
        <v>0.38364397424909802</v>
      </c>
      <c r="H1753">
        <v>1.0136084154942899</v>
      </c>
      <c r="I1753">
        <v>1.7897313689309999</v>
      </c>
    </row>
    <row r="1754" spans="1:9" x14ac:dyDescent="0.25">
      <c r="A1754">
        <v>72.7</v>
      </c>
      <c r="B1754">
        <v>1.0207172738535899</v>
      </c>
      <c r="C1754">
        <v>2.9076986278375299</v>
      </c>
      <c r="D1754">
        <v>1.7810116828564515</v>
      </c>
      <c r="E1754">
        <v>1.7913682597555201</v>
      </c>
      <c r="F1754">
        <v>0.75633559396651795</v>
      </c>
      <c r="G1754">
        <v>0.38130953498870701</v>
      </c>
      <c r="H1754">
        <v>1.01361001894322</v>
      </c>
      <c r="I1754">
        <v>1.7895818312414</v>
      </c>
    </row>
    <row r="1755" spans="1:9" x14ac:dyDescent="0.25">
      <c r="A1755">
        <v>72.3</v>
      </c>
      <c r="B1755">
        <v>1.02146424391651</v>
      </c>
      <c r="C1755">
        <v>2.9049562945530001</v>
      </c>
      <c r="D1755">
        <v>1.7802017855335905</v>
      </c>
      <c r="E1755">
        <v>1.7913176509141999</v>
      </c>
      <c r="F1755">
        <v>0.75523067189384196</v>
      </c>
      <c r="G1755">
        <v>0.387091909290464</v>
      </c>
      <c r="H1755">
        <v>1.0136126477732601</v>
      </c>
      <c r="I1755">
        <v>1.78960804885772</v>
      </c>
    </row>
    <row r="1756" spans="1:9" x14ac:dyDescent="0.25">
      <c r="A1756">
        <v>73.5</v>
      </c>
      <c r="B1756">
        <v>1.0252496075016799</v>
      </c>
      <c r="C1756">
        <v>2.9064866061689201</v>
      </c>
      <c r="D1756">
        <v>1.7895660109435099</v>
      </c>
      <c r="E1756">
        <v>1.79089103738439</v>
      </c>
      <c r="F1756">
        <v>0.75544335151581399</v>
      </c>
      <c r="G1756">
        <v>0.385343865759188</v>
      </c>
      <c r="H1756">
        <v>1.01361265047781</v>
      </c>
      <c r="I1756">
        <v>1.78949120811119</v>
      </c>
    </row>
    <row r="1757" spans="1:9" x14ac:dyDescent="0.25">
      <c r="A1757">
        <v>73.2</v>
      </c>
      <c r="B1757">
        <v>1.01877875764758</v>
      </c>
      <c r="C1757">
        <v>2.8914118334389798</v>
      </c>
      <c r="D1757">
        <v>1.7846205400181792</v>
      </c>
      <c r="E1757">
        <v>1.7907607697103001</v>
      </c>
      <c r="F1757">
        <v>0.75990614790829503</v>
      </c>
      <c r="G1757">
        <v>0.38362314269276399</v>
      </c>
      <c r="H1757">
        <v>1.01361103271648</v>
      </c>
      <c r="I1757">
        <v>1.7893336230110299</v>
      </c>
    </row>
    <row r="1758" spans="1:9" x14ac:dyDescent="0.25">
      <c r="A1758">
        <v>73.3</v>
      </c>
      <c r="B1758">
        <v>1.0228138720693201</v>
      </c>
      <c r="C1758">
        <v>2.88907943045532</v>
      </c>
      <c r="D1758">
        <v>1.7857306090760867</v>
      </c>
      <c r="E1758">
        <v>1.7903904375718001</v>
      </c>
      <c r="F1758">
        <v>0.75912389963251403</v>
      </c>
      <c r="G1758">
        <v>0.38364397424909802</v>
      </c>
      <c r="H1758">
        <v>1.0136099851295799</v>
      </c>
      <c r="I1758">
        <v>1.78929066872455</v>
      </c>
    </row>
    <row r="1759" spans="1:9" x14ac:dyDescent="0.25">
      <c r="A1759">
        <v>73.900000000000006</v>
      </c>
      <c r="B1759">
        <v>1.02754883602256</v>
      </c>
      <c r="C1759">
        <v>2.88681076917611</v>
      </c>
      <c r="D1759">
        <v>1.7861678403580787</v>
      </c>
      <c r="E1759">
        <v>1.79041296041348</v>
      </c>
      <c r="F1759">
        <v>0.75897142808928497</v>
      </c>
      <c r="G1759">
        <v>0.37958592492104298</v>
      </c>
      <c r="H1759">
        <v>1.0136110983137701</v>
      </c>
      <c r="I1759">
        <v>1.78924350486384</v>
      </c>
    </row>
    <row r="1760" spans="1:9" x14ac:dyDescent="0.25">
      <c r="A1760">
        <v>74.400000000000006</v>
      </c>
      <c r="B1760">
        <v>1.0312635926528699</v>
      </c>
      <c r="C1760">
        <v>2.8882862868725101</v>
      </c>
      <c r="D1760">
        <v>1.783024532566555</v>
      </c>
      <c r="E1760">
        <v>1.79019110809155</v>
      </c>
      <c r="F1760">
        <v>0.76223464042419897</v>
      </c>
      <c r="G1760">
        <v>0.38651553747053302</v>
      </c>
      <c r="H1760">
        <v>1.01361169655405</v>
      </c>
      <c r="I1760">
        <v>1.78919036752336</v>
      </c>
    </row>
    <row r="1761" spans="1:9" x14ac:dyDescent="0.25">
      <c r="A1761">
        <v>73.900000000000006</v>
      </c>
      <c r="B1761">
        <v>1.03518790548322</v>
      </c>
      <c r="C1761">
        <v>2.8916006584160701</v>
      </c>
      <c r="D1761">
        <v>1.7858019706583808</v>
      </c>
      <c r="E1761">
        <v>1.78977395644375</v>
      </c>
      <c r="F1761">
        <v>0.76103411883377303</v>
      </c>
      <c r="G1761">
        <v>0.384770246635321</v>
      </c>
      <c r="H1761">
        <v>1.0136140914218601</v>
      </c>
      <c r="I1761">
        <v>1.78939655256053</v>
      </c>
    </row>
    <row r="1762" spans="1:9" x14ac:dyDescent="0.25">
      <c r="A1762">
        <v>73.3</v>
      </c>
      <c r="B1762">
        <v>1.0357274842978399</v>
      </c>
      <c r="C1762">
        <v>2.8879615396164402</v>
      </c>
      <c r="D1762">
        <v>1.7876233900921716</v>
      </c>
      <c r="E1762">
        <v>1.7897947109840799</v>
      </c>
      <c r="F1762">
        <v>0.759984231701619</v>
      </c>
      <c r="G1762">
        <v>0.38074410512110302</v>
      </c>
      <c r="H1762">
        <v>1.0136101917367399</v>
      </c>
      <c r="I1762">
        <v>1.78906705063654</v>
      </c>
    </row>
    <row r="1763" spans="1:9" x14ac:dyDescent="0.25">
      <c r="A1763">
        <v>71.7</v>
      </c>
      <c r="B1763">
        <v>1.0348188990593501</v>
      </c>
      <c r="C1763">
        <v>2.8835865920409098</v>
      </c>
      <c r="D1763">
        <v>1.7891661595379573</v>
      </c>
      <c r="E1763">
        <v>1.78974141706379</v>
      </c>
      <c r="F1763">
        <v>0.76215038260757095</v>
      </c>
      <c r="G1763">
        <v>0.38249673600136402</v>
      </c>
      <c r="H1763">
        <v>1.0136100255648099</v>
      </c>
      <c r="I1763">
        <v>1.78901067185263</v>
      </c>
    </row>
    <row r="1764" spans="1:9" x14ac:dyDescent="0.25">
      <c r="A1764">
        <v>73.099999999999994</v>
      </c>
      <c r="B1764">
        <v>1.03330938808521</v>
      </c>
      <c r="C1764">
        <v>2.87660303438834</v>
      </c>
      <c r="D1764">
        <v>1.7865824171695013</v>
      </c>
      <c r="E1764">
        <v>1.78997079992647</v>
      </c>
      <c r="F1764">
        <v>0.76041895690232297</v>
      </c>
      <c r="G1764">
        <v>0.37958867761710702</v>
      </c>
      <c r="H1764">
        <v>1.0136120438568701</v>
      </c>
      <c r="I1764">
        <v>1.78914760168873</v>
      </c>
    </row>
    <row r="1765" spans="1:9" x14ac:dyDescent="0.25">
      <c r="A1765">
        <v>71.8</v>
      </c>
      <c r="B1765">
        <v>1.03151761996944</v>
      </c>
      <c r="C1765">
        <v>2.8718071216594598</v>
      </c>
      <c r="D1765">
        <v>1.7805880442568012</v>
      </c>
      <c r="E1765">
        <v>1.7895940184068599</v>
      </c>
      <c r="F1765">
        <v>0.75840321017693701</v>
      </c>
      <c r="G1765">
        <v>0.38536010996653702</v>
      </c>
      <c r="H1765">
        <v>1.0136111667337599</v>
      </c>
      <c r="I1765">
        <v>1.7889249274678101</v>
      </c>
    </row>
    <row r="1766" spans="1:9" x14ac:dyDescent="0.25">
      <c r="A1766">
        <v>71.900000000000006</v>
      </c>
      <c r="B1766">
        <v>1.0303276862025801</v>
      </c>
      <c r="C1766">
        <v>2.8700106248866799</v>
      </c>
      <c r="D1766">
        <v>1.7854859407939356</v>
      </c>
      <c r="E1766">
        <v>1.7898900008717999</v>
      </c>
      <c r="F1766">
        <v>0.76083703990028095</v>
      </c>
      <c r="G1766">
        <v>0.384196627511454</v>
      </c>
      <c r="H1766">
        <v>1.01360936399598</v>
      </c>
      <c r="I1766">
        <v>1.7890000444296399</v>
      </c>
    </row>
    <row r="1767" spans="1:9" x14ac:dyDescent="0.25">
      <c r="A1767">
        <v>71.3</v>
      </c>
      <c r="B1767">
        <v>1.02856251962934</v>
      </c>
      <c r="C1767">
        <v>2.86809994460268</v>
      </c>
      <c r="D1767">
        <v>1.7832816608075195</v>
      </c>
      <c r="E1767">
        <v>1.7896613355531801</v>
      </c>
      <c r="F1767">
        <v>0.76081791786402098</v>
      </c>
      <c r="G1767">
        <v>0.38074410512110302</v>
      </c>
      <c r="H1767">
        <v>1.01360886574328</v>
      </c>
      <c r="I1767">
        <v>1.7889196279645201</v>
      </c>
    </row>
    <row r="1768" spans="1:9" x14ac:dyDescent="0.25">
      <c r="A1768">
        <v>71.900000000000006</v>
      </c>
      <c r="B1768">
        <v>1.0269384899557199</v>
      </c>
      <c r="C1768">
        <v>2.8544938224716199</v>
      </c>
      <c r="D1768">
        <v>1.7799695772102526</v>
      </c>
      <c r="E1768">
        <v>1.7901159842737899</v>
      </c>
      <c r="F1768">
        <v>0.75942293649194204</v>
      </c>
      <c r="G1768">
        <v>0.38307035512523102</v>
      </c>
      <c r="H1768">
        <v>1.01360971873271</v>
      </c>
      <c r="I1768">
        <v>1.7889714170340201</v>
      </c>
    </row>
    <row r="1769" spans="1:9" x14ac:dyDescent="0.25">
      <c r="A1769">
        <v>71.599999999999994</v>
      </c>
      <c r="B1769">
        <v>1.0329531449488301</v>
      </c>
      <c r="C1769">
        <v>2.8681940242814501</v>
      </c>
      <c r="D1769">
        <v>1.7881954154740527</v>
      </c>
      <c r="E1769">
        <v>1.79036830467899</v>
      </c>
      <c r="F1769">
        <v>0.76225223779461804</v>
      </c>
      <c r="G1769">
        <v>0.37958867761710702</v>
      </c>
      <c r="H1769">
        <v>1.0136112742294701</v>
      </c>
      <c r="I1769">
        <v>1.7890385460182701</v>
      </c>
    </row>
    <row r="1770" spans="1:9" x14ac:dyDescent="0.25">
      <c r="A1770">
        <v>72.400000000000006</v>
      </c>
      <c r="B1770">
        <v>1.03354721911263</v>
      </c>
      <c r="C1770">
        <v>2.8771405760617199</v>
      </c>
      <c r="D1770">
        <v>1.7815123466560383</v>
      </c>
      <c r="E1770">
        <v>1.79063841711482</v>
      </c>
      <c r="F1770">
        <v>0.76070051887599399</v>
      </c>
      <c r="G1770">
        <v>0.38593372909040402</v>
      </c>
      <c r="H1770">
        <v>1.01361053455469</v>
      </c>
      <c r="I1770">
        <v>1.7891700500357599</v>
      </c>
    </row>
    <row r="1771" spans="1:9" x14ac:dyDescent="0.25">
      <c r="A1771">
        <v>72.7</v>
      </c>
      <c r="B1771">
        <v>1.02974586067813</v>
      </c>
      <c r="C1771">
        <v>2.8650689351213501</v>
      </c>
      <c r="D1771">
        <v>1.788742520938307</v>
      </c>
      <c r="E1771">
        <v>1.79074960342709</v>
      </c>
      <c r="F1771">
        <v>0.75908023335019703</v>
      </c>
      <c r="G1771">
        <v>0.384196627511454</v>
      </c>
      <c r="H1771">
        <v>1.0136124178317201</v>
      </c>
      <c r="I1771">
        <v>1.7890960069250399</v>
      </c>
    </row>
    <row r="1772" spans="1:9" x14ac:dyDescent="0.25">
      <c r="A1772">
        <v>74.099999999999994</v>
      </c>
      <c r="B1772">
        <v>1.03280058777823</v>
      </c>
      <c r="C1772">
        <v>2.85737150723536</v>
      </c>
      <c r="D1772">
        <v>1.7837075648542267</v>
      </c>
      <c r="E1772">
        <v>1.7907562291910699</v>
      </c>
      <c r="F1772">
        <v>0.76214579672749505</v>
      </c>
      <c r="G1772">
        <v>0.38074410512110302</v>
      </c>
      <c r="H1772">
        <v>1.01361410678778</v>
      </c>
      <c r="I1772">
        <v>1.78909470075666</v>
      </c>
    </row>
    <row r="1773" spans="1:9" x14ac:dyDescent="0.25">
      <c r="A1773">
        <v>73.400000000000006</v>
      </c>
      <c r="B1773">
        <v>1.03611687939388</v>
      </c>
      <c r="C1773">
        <v>2.8367199422159302</v>
      </c>
      <c r="D1773">
        <v>1.7880866740153187</v>
      </c>
      <c r="E1773">
        <v>1.7907027200022601</v>
      </c>
      <c r="F1773">
        <v>0.76069924076935702</v>
      </c>
      <c r="G1773">
        <v>0.38306760242916699</v>
      </c>
      <c r="H1773">
        <v>1.0136110475858899</v>
      </c>
      <c r="I1773">
        <v>1.7891986492901499</v>
      </c>
    </row>
    <row r="1774" spans="1:9" x14ac:dyDescent="0.25">
      <c r="A1774">
        <v>72.599999999999994</v>
      </c>
      <c r="B1774">
        <v>1.0337184337484899</v>
      </c>
      <c r="C1774">
        <v>2.8240228859322198</v>
      </c>
      <c r="D1774">
        <v>1.7836463977836889</v>
      </c>
      <c r="E1774">
        <v>1.79079926220499</v>
      </c>
      <c r="F1774">
        <v>0.75973326387741003</v>
      </c>
      <c r="G1774">
        <v>0.37844143936937302</v>
      </c>
      <c r="H1774">
        <v>1.0136114986664999</v>
      </c>
      <c r="I1774">
        <v>1.7892083191472801</v>
      </c>
    </row>
    <row r="1775" spans="1:9" x14ac:dyDescent="0.25">
      <c r="A1775">
        <v>71</v>
      </c>
      <c r="B1775">
        <v>1.0307648369528899</v>
      </c>
      <c r="C1775">
        <v>2.8237168852074301</v>
      </c>
      <c r="D1775">
        <v>1.779996762574936</v>
      </c>
      <c r="E1775">
        <v>1.7911026015426701</v>
      </c>
      <c r="F1775">
        <v>0.76134838463642196</v>
      </c>
      <c r="G1775">
        <v>0.38246758088359101</v>
      </c>
      <c r="H1775">
        <v>1.0136113694726301</v>
      </c>
      <c r="I1775">
        <v>1.78929481614719</v>
      </c>
    </row>
    <row r="1776" spans="1:9" x14ac:dyDescent="0.25">
      <c r="A1776">
        <v>69</v>
      </c>
      <c r="B1776">
        <v>1.0266044389008</v>
      </c>
      <c r="C1776">
        <v>2.8300829988668599</v>
      </c>
      <c r="D1776">
        <v>1.7804747719039533</v>
      </c>
      <c r="E1776">
        <v>1.7908747223892501</v>
      </c>
      <c r="F1776">
        <v>0.76035472839589102</v>
      </c>
      <c r="G1776">
        <v>0.384196627511454</v>
      </c>
      <c r="H1776">
        <v>1.0136098528208699</v>
      </c>
      <c r="I1776">
        <v>1.789696072476</v>
      </c>
    </row>
    <row r="1777" spans="1:9" x14ac:dyDescent="0.25">
      <c r="A1777">
        <v>69.8</v>
      </c>
      <c r="B1777">
        <v>1.0315401663265</v>
      </c>
      <c r="C1777">
        <v>2.8326656256807499</v>
      </c>
      <c r="D1777">
        <v>1.782219166137808</v>
      </c>
      <c r="E1777">
        <v>1.7910932543678899</v>
      </c>
      <c r="F1777">
        <v>0.76067999461843605</v>
      </c>
      <c r="G1777">
        <v>0.38017048599723602</v>
      </c>
      <c r="H1777">
        <v>1.01361300594208</v>
      </c>
      <c r="I1777">
        <v>1.7896046900761</v>
      </c>
    </row>
    <row r="1778" spans="1:9" x14ac:dyDescent="0.25">
      <c r="A1778">
        <v>71.099999999999994</v>
      </c>
      <c r="B1778">
        <v>1.0364825957474699</v>
      </c>
      <c r="C1778">
        <v>2.8336579215050901</v>
      </c>
      <c r="D1778">
        <v>1.7800771859454581</v>
      </c>
      <c r="E1778">
        <v>1.7910443966624801</v>
      </c>
      <c r="F1778">
        <v>0.76447187646248305</v>
      </c>
      <c r="G1778">
        <v>0.38306760242916699</v>
      </c>
      <c r="H1778">
        <v>1.0136111861499899</v>
      </c>
      <c r="I1778">
        <v>1.7895607142202801</v>
      </c>
    </row>
    <row r="1779" spans="1:9" x14ac:dyDescent="0.25">
      <c r="A1779">
        <v>70.7</v>
      </c>
      <c r="B1779">
        <v>1.0385890566628699</v>
      </c>
      <c r="C1779">
        <v>2.8367332200017898</v>
      </c>
      <c r="D1779">
        <v>1.7827549443667776</v>
      </c>
      <c r="E1779">
        <v>1.7912191017249399</v>
      </c>
      <c r="F1779">
        <v>0.76266326798853001</v>
      </c>
      <c r="G1779">
        <v>0.37959143031317</v>
      </c>
      <c r="H1779">
        <v>1.0136113229875501</v>
      </c>
      <c r="I1779">
        <v>1.7895742110330399</v>
      </c>
    </row>
    <row r="1780" spans="1:9" x14ac:dyDescent="0.25">
      <c r="A1780">
        <v>72.099999999999994</v>
      </c>
      <c r="B1780">
        <v>1.03894834155667</v>
      </c>
      <c r="C1780">
        <v>2.8285384676017</v>
      </c>
      <c r="D1780">
        <v>1.7861440531639807</v>
      </c>
      <c r="E1780">
        <v>1.79125904924363</v>
      </c>
      <c r="F1780">
        <v>0.76119472633802598</v>
      </c>
      <c r="G1780">
        <v>0.38189396175972401</v>
      </c>
      <c r="H1780">
        <v>1.0136119923050599</v>
      </c>
      <c r="I1780">
        <v>1.78955512419365</v>
      </c>
    </row>
    <row r="1781" spans="1:9" x14ac:dyDescent="0.25">
      <c r="A1781">
        <v>71.400000000000006</v>
      </c>
      <c r="B1781">
        <v>1.03908904849026</v>
      </c>
      <c r="C1781">
        <v>2.8297563213697701</v>
      </c>
      <c r="D1781">
        <v>1.782976958178359</v>
      </c>
      <c r="E1781">
        <v>1.7912200326990799</v>
      </c>
      <c r="F1781">
        <v>0.76242944471666596</v>
      </c>
      <c r="G1781">
        <v>0.38304663656765697</v>
      </c>
      <c r="H1781">
        <v>1.01361291481968</v>
      </c>
      <c r="I1781">
        <v>1.7895007856743299</v>
      </c>
    </row>
    <row r="1782" spans="1:9" x14ac:dyDescent="0.25">
      <c r="A1782">
        <v>71.3</v>
      </c>
      <c r="B1782">
        <v>1.0362588735389799</v>
      </c>
      <c r="C1782">
        <v>2.8113327936766099</v>
      </c>
      <c r="D1782">
        <v>1.7799775062749521</v>
      </c>
      <c r="E1782">
        <v>1.79135875746535</v>
      </c>
      <c r="F1782">
        <v>0.76167360907417603</v>
      </c>
      <c r="G1782">
        <v>0.38016773330117298</v>
      </c>
      <c r="H1782">
        <v>1.0136111210781</v>
      </c>
      <c r="I1782">
        <v>1.7894646932943301</v>
      </c>
    </row>
    <row r="1783" spans="1:9" x14ac:dyDescent="0.25">
      <c r="A1783">
        <v>71</v>
      </c>
      <c r="B1783">
        <v>1.03391162807871</v>
      </c>
      <c r="C1783">
        <v>2.7867154877423701</v>
      </c>
      <c r="D1783">
        <v>1.7854746135586508</v>
      </c>
      <c r="E1783">
        <v>1.7911389806483</v>
      </c>
      <c r="F1783">
        <v>0.76141767731022603</v>
      </c>
      <c r="G1783">
        <v>0.38191217492516999</v>
      </c>
      <c r="H1783">
        <v>1.01360805414486</v>
      </c>
      <c r="I1783">
        <v>1.7895130363338201</v>
      </c>
    </row>
    <row r="1784" spans="1:9" x14ac:dyDescent="0.25">
      <c r="A1784">
        <v>71.2</v>
      </c>
      <c r="B1784">
        <v>1.0390545770803401</v>
      </c>
      <c r="C1784">
        <v>2.7773370402192299</v>
      </c>
      <c r="D1784">
        <v>1.7902297869311974</v>
      </c>
      <c r="E1784">
        <v>1.79114252270769</v>
      </c>
      <c r="F1784">
        <v>0.76279614892909098</v>
      </c>
      <c r="G1784">
        <v>0.37958599375297097</v>
      </c>
      <c r="H1784">
        <v>1.0136101538120399</v>
      </c>
      <c r="I1784">
        <v>1.78978506049564</v>
      </c>
    </row>
    <row r="1785" spans="1:9" x14ac:dyDescent="0.25">
      <c r="A1785">
        <v>70.7</v>
      </c>
      <c r="B1785">
        <v>1.0342884119243501</v>
      </c>
      <c r="C1785">
        <v>2.7729655331530498</v>
      </c>
      <c r="D1785">
        <v>1.7839522331363777</v>
      </c>
      <c r="E1785">
        <v>1.79135764012111</v>
      </c>
      <c r="F1785">
        <v>0.76207684224091499</v>
      </c>
      <c r="G1785">
        <v>0.38189120906365998</v>
      </c>
      <c r="H1785">
        <v>1.01360844397938</v>
      </c>
      <c r="I1785">
        <v>1.78983728709316</v>
      </c>
    </row>
    <row r="1786" spans="1:9" x14ac:dyDescent="0.25">
      <c r="A1786">
        <v>70.099999999999994</v>
      </c>
      <c r="B1786">
        <v>1.0364126191260099</v>
      </c>
      <c r="C1786">
        <v>2.7731006172825698</v>
      </c>
      <c r="D1786">
        <v>1.7804441883686846</v>
      </c>
      <c r="E1786">
        <v>1.791431042201</v>
      </c>
      <c r="F1786">
        <v>0.76233110367630497</v>
      </c>
      <c r="G1786">
        <v>0.38189120906365998</v>
      </c>
      <c r="H1786">
        <v>1.01361037953643</v>
      </c>
      <c r="I1786">
        <v>1.78994844962827</v>
      </c>
    </row>
    <row r="1787" spans="1:9" x14ac:dyDescent="0.25">
      <c r="A1787">
        <v>69.5</v>
      </c>
      <c r="B1787">
        <v>1.03503138338053</v>
      </c>
      <c r="C1787">
        <v>2.7685948632211201</v>
      </c>
      <c r="D1787">
        <v>1.7862799799873981</v>
      </c>
      <c r="E1787">
        <v>1.7914335609611101</v>
      </c>
      <c r="F1787">
        <v>0.76203141772416205</v>
      </c>
      <c r="G1787">
        <v>0.37901774235737501</v>
      </c>
      <c r="H1787">
        <v>1.01361049452713</v>
      </c>
      <c r="I1787">
        <v>1.7899088520259501</v>
      </c>
    </row>
    <row r="1788" spans="1:9" x14ac:dyDescent="0.25">
      <c r="A1788">
        <v>69.599999999999994</v>
      </c>
      <c r="B1788">
        <v>1.03677399571081</v>
      </c>
      <c r="C1788">
        <v>2.7786299392170402</v>
      </c>
      <c r="D1788">
        <v>1.7803388450805362</v>
      </c>
      <c r="E1788">
        <v>1.7913280228667701</v>
      </c>
      <c r="F1788">
        <v>0.76161312752621602</v>
      </c>
      <c r="G1788">
        <v>0.38076218398137301</v>
      </c>
      <c r="H1788">
        <v>1.0136097407145299</v>
      </c>
      <c r="I1788">
        <v>1.79007606987969</v>
      </c>
    </row>
    <row r="1789" spans="1:9" x14ac:dyDescent="0.25">
      <c r="A1789">
        <v>69.900000000000006</v>
      </c>
      <c r="B1789">
        <v>1.03626708925989</v>
      </c>
      <c r="C1789">
        <v>2.7628764807319</v>
      </c>
      <c r="D1789">
        <v>1.7899058280020528</v>
      </c>
      <c r="E1789">
        <v>1.79127516766758</v>
      </c>
      <c r="F1789">
        <v>0.76118678570003695</v>
      </c>
      <c r="G1789">
        <v>0.380735984696769</v>
      </c>
      <c r="H1789">
        <v>1.0136070927842</v>
      </c>
      <c r="I1789">
        <v>1.7899396908915199</v>
      </c>
    </row>
    <row r="1790" spans="1:9" x14ac:dyDescent="0.25">
      <c r="A1790">
        <v>72.099999999999994</v>
      </c>
      <c r="B1790">
        <v>1.0405975753850201</v>
      </c>
      <c r="C1790">
        <v>2.7515017187652702</v>
      </c>
      <c r="D1790">
        <v>1.7797928723398102</v>
      </c>
      <c r="E1790">
        <v>1.79132185829038</v>
      </c>
      <c r="F1790">
        <v>0.76133225023045303</v>
      </c>
      <c r="G1790">
        <v>0.38131758993979298</v>
      </c>
      <c r="H1790">
        <v>1.0136085871915701</v>
      </c>
      <c r="I1790">
        <v>1.78994458740964</v>
      </c>
    </row>
    <row r="1791" spans="1:9" x14ac:dyDescent="0.25">
      <c r="A1791">
        <v>74</v>
      </c>
      <c r="B1791">
        <v>1.0432750524838399</v>
      </c>
      <c r="C1791">
        <v>2.7363608460351099</v>
      </c>
      <c r="D1791">
        <v>1.7842886520243355</v>
      </c>
      <c r="E1791">
        <v>1.79138337148224</v>
      </c>
      <c r="F1791">
        <v>0.76127628268536796</v>
      </c>
      <c r="G1791">
        <v>0.38246758088359101</v>
      </c>
      <c r="H1791">
        <v>1.0136066882063799</v>
      </c>
      <c r="I1791">
        <v>1.7899876977657201</v>
      </c>
    </row>
    <row r="1792" spans="1:9" x14ac:dyDescent="0.25">
      <c r="A1792">
        <v>74</v>
      </c>
      <c r="B1792">
        <v>1.0442311010732499</v>
      </c>
      <c r="C1792">
        <v>2.7285319788361901</v>
      </c>
      <c r="D1792">
        <v>1.7867172112693901</v>
      </c>
      <c r="E1792">
        <v>1.7914618985334401</v>
      </c>
      <c r="F1792">
        <v>0.76466895539367097</v>
      </c>
      <c r="G1792">
        <v>0.37786231485337901</v>
      </c>
      <c r="H1792">
        <v>1.0136041148492101</v>
      </c>
      <c r="I1792">
        <v>1.7897302105816599</v>
      </c>
    </row>
    <row r="1793" spans="1:9" x14ac:dyDescent="0.25">
      <c r="A1793">
        <v>74.2</v>
      </c>
      <c r="B1793">
        <v>1.0642264719177901</v>
      </c>
      <c r="C1793">
        <v>2.7292163898248001</v>
      </c>
      <c r="D1793">
        <v>1.7879473490213162</v>
      </c>
      <c r="E1793">
        <v>1.7914532189524499</v>
      </c>
      <c r="F1793">
        <v>0.76490879908628395</v>
      </c>
      <c r="G1793">
        <v>0.38191217492516999</v>
      </c>
      <c r="H1793">
        <v>1.0136053340209701</v>
      </c>
      <c r="I1793">
        <v>1.78975493944069</v>
      </c>
    </row>
    <row r="1794" spans="1:9" x14ac:dyDescent="0.25">
      <c r="A1794">
        <v>74.2</v>
      </c>
      <c r="B1794">
        <v>1.0698952324930799</v>
      </c>
      <c r="C1794">
        <v>2.7442686552051998</v>
      </c>
      <c r="D1794">
        <v>1.7879756671095282</v>
      </c>
      <c r="E1794">
        <v>1.7913219923404899</v>
      </c>
      <c r="F1794">
        <v>0.76467834814371405</v>
      </c>
      <c r="G1794">
        <v>0.38131235651669898</v>
      </c>
      <c r="H1794">
        <v>1.01360797443107</v>
      </c>
      <c r="I1794">
        <v>1.78946663591532</v>
      </c>
    </row>
    <row r="1795" spans="1:9" x14ac:dyDescent="0.25">
      <c r="A1795">
        <v>72.8</v>
      </c>
      <c r="B1795">
        <v>1.0813808270391501</v>
      </c>
      <c r="C1795">
        <v>2.75205352213632</v>
      </c>
      <c r="D1795">
        <v>1.7847417414357263</v>
      </c>
      <c r="E1795">
        <v>1.79112193321743</v>
      </c>
      <c r="F1795">
        <v>0.76292758008124595</v>
      </c>
      <c r="G1795">
        <v>0.38015410748471101</v>
      </c>
      <c r="H1795">
        <v>1.0136113413271599</v>
      </c>
      <c r="I1795">
        <v>1.7895477184239801</v>
      </c>
    </row>
    <row r="1796" spans="1:9" x14ac:dyDescent="0.25">
      <c r="A1796">
        <v>72.5</v>
      </c>
      <c r="B1796">
        <v>1.08964281388509</v>
      </c>
      <c r="C1796">
        <v>2.7482073923584398</v>
      </c>
      <c r="D1796">
        <v>1.7850464440648866</v>
      </c>
      <c r="E1796">
        <v>1.7915390632435499</v>
      </c>
      <c r="F1796">
        <v>0.76271459366621897</v>
      </c>
      <c r="G1796">
        <v>0.38189120906365998</v>
      </c>
      <c r="H1796">
        <v>1.0136151222754499</v>
      </c>
      <c r="I1796">
        <v>1.78966416857317</v>
      </c>
    </row>
    <row r="1797" spans="1:9" x14ac:dyDescent="0.25">
      <c r="A1797">
        <v>72.7</v>
      </c>
      <c r="B1797">
        <v>1.10137018102317</v>
      </c>
      <c r="C1797">
        <v>2.74706790592478</v>
      </c>
      <c r="D1797">
        <v>1.7898820408079548</v>
      </c>
      <c r="E1797">
        <v>1.79147943543157</v>
      </c>
      <c r="F1797">
        <v>0.76406498151536095</v>
      </c>
      <c r="G1797">
        <v>0.37613326822551502</v>
      </c>
      <c r="H1797">
        <v>1.0136186645499099</v>
      </c>
      <c r="I1797">
        <v>1.7895350024458201</v>
      </c>
    </row>
    <row r="1798" spans="1:9" x14ac:dyDescent="0.25">
      <c r="A1798">
        <v>74.5</v>
      </c>
      <c r="B1798">
        <v>1.11085329374658</v>
      </c>
      <c r="C1798">
        <v>2.7414650701709302</v>
      </c>
      <c r="D1798">
        <v>1.7887810335382752</v>
      </c>
      <c r="E1798">
        <v>1.79124927357349</v>
      </c>
      <c r="F1798">
        <v>0.763519752361005</v>
      </c>
      <c r="G1798">
        <v>0.38191217492516999</v>
      </c>
      <c r="H1798">
        <v>1.0136213538340599</v>
      </c>
      <c r="I1798">
        <v>1.7892315144158499</v>
      </c>
    </row>
    <row r="1799" spans="1:9" x14ac:dyDescent="0.25">
      <c r="A1799">
        <v>74.8</v>
      </c>
      <c r="B1799">
        <v>1.11769057816128</v>
      </c>
      <c r="C1799">
        <v>2.7081567549071499</v>
      </c>
      <c r="D1799">
        <v>1.7810989025681443</v>
      </c>
      <c r="E1799">
        <v>1.79109056363736</v>
      </c>
      <c r="F1799">
        <v>0.76071487865021503</v>
      </c>
      <c r="G1799">
        <v>0.38245959476443298</v>
      </c>
      <c r="H1799">
        <v>1.01362578240325</v>
      </c>
      <c r="I1799">
        <v>1.78912983366851</v>
      </c>
    </row>
    <row r="1800" spans="1:9" x14ac:dyDescent="0.25">
      <c r="A1800">
        <v>75.099999999999994</v>
      </c>
      <c r="B1800">
        <v>1.1211334836962901</v>
      </c>
      <c r="C1800">
        <v>2.67458834300328</v>
      </c>
      <c r="D1800">
        <v>1.7897347867492528</v>
      </c>
      <c r="E1800">
        <v>1.7905736029466199</v>
      </c>
      <c r="F1800">
        <v>0.75888972461048099</v>
      </c>
      <c r="G1800">
        <v>0.37900411654091298</v>
      </c>
      <c r="H1800">
        <v>1.01362913282</v>
      </c>
      <c r="I1800">
        <v>1.7890248173091099</v>
      </c>
    </row>
    <row r="1801" spans="1:9" x14ac:dyDescent="0.25">
      <c r="A1801">
        <v>74.3</v>
      </c>
      <c r="B1801">
        <v>1.1257176640445601</v>
      </c>
      <c r="C1801">
        <v>2.6398669341984902</v>
      </c>
      <c r="D1801">
        <v>1.7888172806911864</v>
      </c>
      <c r="E1801">
        <v>1.7905362683270101</v>
      </c>
      <c r="F1801">
        <v>0.75662315551803005</v>
      </c>
      <c r="G1801">
        <v>0.38189120906365998</v>
      </c>
      <c r="H1801">
        <v>1.01363268954644</v>
      </c>
      <c r="I1801">
        <v>1.7888747991796199</v>
      </c>
    </row>
    <row r="1802" spans="1:9" x14ac:dyDescent="0.25">
      <c r="A1802">
        <v>74</v>
      </c>
      <c r="B1802">
        <v>1.3797141155735999</v>
      </c>
      <c r="C1802">
        <v>2.4970345040412001</v>
      </c>
      <c r="D1802">
        <v>1.7835908943307937</v>
      </c>
      <c r="E1802">
        <v>1.7914243868916999</v>
      </c>
      <c r="F1802">
        <v>0.75411813599359201</v>
      </c>
      <c r="G1802">
        <v>0.37613326822551502</v>
      </c>
      <c r="H1802">
        <v>1.06241665557377</v>
      </c>
      <c r="I1802">
        <v>1.7888633693071001</v>
      </c>
    </row>
    <row r="1803" spans="1:9" x14ac:dyDescent="0.25">
      <c r="A1803">
        <v>72.7</v>
      </c>
      <c r="B1803">
        <v>1.3806904801184501</v>
      </c>
      <c r="C1803">
        <v>2.4494331447366799</v>
      </c>
      <c r="D1803">
        <v>1.7855278515644892</v>
      </c>
      <c r="E1803">
        <v>1.79123800467288</v>
      </c>
      <c r="F1803">
        <v>0.75487620720250403</v>
      </c>
      <c r="G1803">
        <v>0.37900411654091298</v>
      </c>
      <c r="H1803">
        <v>1.0609345371332899</v>
      </c>
      <c r="I1803">
        <v>1.78918680376672</v>
      </c>
    </row>
    <row r="1804" spans="1:9" x14ac:dyDescent="0.25">
      <c r="A1804">
        <v>72.5</v>
      </c>
      <c r="B1804">
        <v>1.3810660350473101</v>
      </c>
      <c r="C1804">
        <v>2.4199959852347699</v>
      </c>
      <c r="D1804">
        <v>1.786816890939896</v>
      </c>
      <c r="E1804">
        <v>1.7909777508221401</v>
      </c>
      <c r="F1804">
        <v>0.75596778180968205</v>
      </c>
      <c r="G1804">
        <v>0.38245959476443298</v>
      </c>
      <c r="H1804">
        <v>1.0612636733284699</v>
      </c>
      <c r="I1804">
        <v>1.7891535731350099</v>
      </c>
    </row>
    <row r="1805" spans="1:9" x14ac:dyDescent="0.25">
      <c r="A1805">
        <v>72.2</v>
      </c>
      <c r="B1805">
        <v>1.3761974333412801</v>
      </c>
      <c r="C1805">
        <v>2.3912968010357001</v>
      </c>
      <c r="D1805">
        <v>1.7813945434090768</v>
      </c>
      <c r="E1805">
        <v>1.7910327688440799</v>
      </c>
      <c r="F1805">
        <v>0.75623905392049395</v>
      </c>
      <c r="G1805">
        <v>0.37728050647324901</v>
      </c>
      <c r="H1805">
        <v>1.06084218941135</v>
      </c>
      <c r="I1805">
        <v>1.7890006475070901</v>
      </c>
    </row>
    <row r="1806" spans="1:9" x14ac:dyDescent="0.25">
      <c r="A1806">
        <v>72.900000000000006</v>
      </c>
      <c r="B1806">
        <v>1.3879004044948899</v>
      </c>
      <c r="C1806">
        <v>2.3645447535949899</v>
      </c>
      <c r="D1806">
        <v>1.7843702081183859</v>
      </c>
      <c r="E1806">
        <v>1.7910253693534</v>
      </c>
      <c r="F1806">
        <v>0.75696900947807499</v>
      </c>
      <c r="G1806">
        <v>0.37843049741704698</v>
      </c>
      <c r="H1806">
        <v>1.06007872894975</v>
      </c>
      <c r="I1806">
        <v>1.7889744317939</v>
      </c>
    </row>
    <row r="1807" spans="1:9" x14ac:dyDescent="0.25">
      <c r="A1807">
        <v>73.400000000000006</v>
      </c>
      <c r="B1807">
        <v>1.3972028656977</v>
      </c>
      <c r="C1807">
        <v>2.3630604380061002</v>
      </c>
      <c r="D1807">
        <v>1.7798676320926898</v>
      </c>
      <c r="E1807">
        <v>1.7908752431466901</v>
      </c>
      <c r="F1807">
        <v>0.75918306099227195</v>
      </c>
      <c r="G1807">
        <v>0.37728325916931299</v>
      </c>
      <c r="H1807">
        <v>1.05623159147366</v>
      </c>
      <c r="I1807">
        <v>1.7887368367426499</v>
      </c>
    </row>
    <row r="1808" spans="1:9" x14ac:dyDescent="0.25">
      <c r="A1808">
        <v>73</v>
      </c>
      <c r="B1808">
        <v>1.39458281884396</v>
      </c>
      <c r="C1808">
        <v>2.3531982307012602</v>
      </c>
      <c r="D1808">
        <v>1.7880458959682937</v>
      </c>
      <c r="E1808">
        <v>1.7909120816358699</v>
      </c>
      <c r="F1808">
        <v>0.75913922301341696</v>
      </c>
      <c r="G1808">
        <v>0.37957773566477998</v>
      </c>
      <c r="H1808">
        <v>1.0568814741325601</v>
      </c>
      <c r="I1808">
        <v>1.7887686402949099</v>
      </c>
    </row>
    <row r="1809" spans="1:9" x14ac:dyDescent="0.25">
      <c r="A1809">
        <v>73.599999999999994</v>
      </c>
      <c r="B1809">
        <v>1.39366943381801</v>
      </c>
      <c r="C1809">
        <v>2.3387258095889401</v>
      </c>
      <c r="D1809">
        <v>1.783375676860383</v>
      </c>
      <c r="E1809">
        <v>1.79108276857959</v>
      </c>
      <c r="F1809">
        <v>0.75740286838736004</v>
      </c>
      <c r="G1809">
        <v>0.38303321388829997</v>
      </c>
      <c r="H1809">
        <v>1.0572030138136199</v>
      </c>
      <c r="I1809">
        <v>1.7890495322151301</v>
      </c>
    </row>
    <row r="1810" spans="1:9" x14ac:dyDescent="0.25">
      <c r="A1810">
        <v>73.900000000000006</v>
      </c>
      <c r="B1810">
        <v>1.3923619987947999</v>
      </c>
      <c r="C1810">
        <v>2.3417837348758801</v>
      </c>
      <c r="D1810">
        <v>1.7805121517803932</v>
      </c>
      <c r="E1810">
        <v>1.7912878415578699</v>
      </c>
      <c r="F1810">
        <v>0.75872466665298899</v>
      </c>
      <c r="G1810">
        <v>0.37843593397724601</v>
      </c>
      <c r="H1810">
        <v>1.05655700151734</v>
      </c>
      <c r="I1810">
        <v>1.7890177877362801</v>
      </c>
    </row>
    <row r="1811" spans="1:9" x14ac:dyDescent="0.25">
      <c r="A1811">
        <v>74.8</v>
      </c>
      <c r="B1811">
        <v>1.39630418520059</v>
      </c>
      <c r="C1811">
        <v>2.33384469353539</v>
      </c>
      <c r="D1811">
        <v>1.7844211806771673</v>
      </c>
      <c r="E1811">
        <v>1.79137205666698</v>
      </c>
      <c r="F1811">
        <v>0.75924644081842996</v>
      </c>
      <c r="G1811">
        <v>0.37958592492104298</v>
      </c>
      <c r="H1811">
        <v>1.06026300807805</v>
      </c>
      <c r="I1811">
        <v>1.7887700181009301</v>
      </c>
    </row>
    <row r="1812" spans="1:9" x14ac:dyDescent="0.25">
      <c r="A1812">
        <v>75</v>
      </c>
      <c r="B1812">
        <v>1.3935288458519099</v>
      </c>
      <c r="C1812">
        <v>2.32337073251691</v>
      </c>
      <c r="D1812">
        <v>1.7871170626749424</v>
      </c>
      <c r="E1812">
        <v>1.79123889358849</v>
      </c>
      <c r="F1812">
        <v>0.75649542223517396</v>
      </c>
      <c r="G1812">
        <v>0.37843049741704698</v>
      </c>
      <c r="H1812">
        <v>1.0601173971554001</v>
      </c>
      <c r="I1812">
        <v>1.78875673821528</v>
      </c>
    </row>
    <row r="1813" spans="1:9" x14ac:dyDescent="0.25">
      <c r="A1813">
        <v>73.3</v>
      </c>
      <c r="B1813">
        <v>1.3943791757366799</v>
      </c>
      <c r="C1813">
        <v>2.3198072974042199</v>
      </c>
      <c r="D1813">
        <v>1.7873130238453689</v>
      </c>
      <c r="E1813">
        <v>1.7910101707297701</v>
      </c>
      <c r="F1813">
        <v>0.75798720038246004</v>
      </c>
      <c r="G1813">
        <v>0.38072772660857801</v>
      </c>
      <c r="H1813">
        <v>1.0585380072493</v>
      </c>
      <c r="I1813">
        <v>1.7885599237679399</v>
      </c>
    </row>
    <row r="1814" spans="1:9" x14ac:dyDescent="0.25">
      <c r="A1814">
        <v>72.900000000000006</v>
      </c>
      <c r="B1814">
        <v>1.3978091466117699</v>
      </c>
      <c r="C1814">
        <v>2.3299298664047399</v>
      </c>
      <c r="D1814">
        <v>1.7819846923674132</v>
      </c>
      <c r="E1814">
        <v>1.7906595565079699</v>
      </c>
      <c r="F1814">
        <v>0.75831803850990698</v>
      </c>
      <c r="G1814">
        <v>0.38418588869623299</v>
      </c>
      <c r="H1814">
        <v>1.0587722025286099</v>
      </c>
      <c r="I1814">
        <v>1.78853724323886</v>
      </c>
    </row>
    <row r="1815" spans="1:9" x14ac:dyDescent="0.25">
      <c r="A1815">
        <v>72.099999999999994</v>
      </c>
      <c r="B1815">
        <v>1.3937788317288</v>
      </c>
      <c r="C1815">
        <v>2.3360578285455</v>
      </c>
      <c r="D1815">
        <v>1.7881806900681825</v>
      </c>
      <c r="E1815">
        <v>1.7906407910584601</v>
      </c>
      <c r="F1815">
        <v>0.75585225681806301</v>
      </c>
      <c r="G1815">
        <v>0.37843593397724601</v>
      </c>
      <c r="H1815">
        <v>1.06009919977083</v>
      </c>
      <c r="I1815">
        <v>1.7883732914804999</v>
      </c>
    </row>
    <row r="1816" spans="1:9" x14ac:dyDescent="0.25">
      <c r="A1816">
        <v>73.599999999999994</v>
      </c>
      <c r="B1816">
        <v>1.38788215110743</v>
      </c>
      <c r="C1816">
        <v>2.3384431445837</v>
      </c>
      <c r="D1816">
        <v>1.7799367282279268</v>
      </c>
      <c r="E1816">
        <v>1.7908474340763401</v>
      </c>
      <c r="F1816">
        <v>0.75688544618218001</v>
      </c>
      <c r="G1816">
        <v>0.37958592492104298</v>
      </c>
      <c r="H1816">
        <v>1.0597099061176301</v>
      </c>
      <c r="I1816">
        <v>1.7880733517620699</v>
      </c>
    </row>
    <row r="1817" spans="1:9" x14ac:dyDescent="0.25">
      <c r="A1817">
        <v>74.2</v>
      </c>
      <c r="B1817">
        <v>1.3863921798846</v>
      </c>
      <c r="C1817">
        <v>2.3264403007153298</v>
      </c>
      <c r="D1817">
        <v>1.7836996357895274</v>
      </c>
      <c r="E1817">
        <v>1.79095399388285</v>
      </c>
      <c r="F1817">
        <v>0.75711644774694498</v>
      </c>
      <c r="G1817">
        <v>0.37843049741704698</v>
      </c>
      <c r="H1817">
        <v>1.06074739578354</v>
      </c>
      <c r="I1817">
        <v>1.78808136256671</v>
      </c>
    </row>
    <row r="1818" spans="1:9" x14ac:dyDescent="0.25">
      <c r="A1818">
        <v>74</v>
      </c>
      <c r="B1818">
        <v>1.35714287193338</v>
      </c>
      <c r="C1818">
        <v>2.3299023913483401</v>
      </c>
      <c r="D1818">
        <v>1.787220140516034</v>
      </c>
      <c r="E1818">
        <v>1.79082218172977</v>
      </c>
      <c r="F1818">
        <v>0.75328754528015696</v>
      </c>
      <c r="G1818">
        <v>0.38187771755237498</v>
      </c>
      <c r="H1818">
        <v>1.06051267923014</v>
      </c>
      <c r="I1818">
        <v>1.78798624353646</v>
      </c>
    </row>
    <row r="1819" spans="1:9" x14ac:dyDescent="0.25">
      <c r="A1819">
        <v>75</v>
      </c>
      <c r="B1819">
        <v>1.35445378918162</v>
      </c>
      <c r="C1819">
        <v>2.3258103055150898</v>
      </c>
      <c r="D1819">
        <v>1.7815667173854053</v>
      </c>
      <c r="E1819">
        <v>1.7910389856497899</v>
      </c>
      <c r="F1819">
        <v>0.75511770467330896</v>
      </c>
      <c r="G1819">
        <v>0.38361226957236599</v>
      </c>
      <c r="H1819">
        <v>1.0602486017411199</v>
      </c>
      <c r="I1819">
        <v>1.78828237993982</v>
      </c>
    </row>
    <row r="1820" spans="1:9" x14ac:dyDescent="0.25">
      <c r="A1820">
        <v>75.400000000000006</v>
      </c>
      <c r="B1820">
        <v>1.3469868973910599</v>
      </c>
      <c r="C1820">
        <v>2.3161216576532699</v>
      </c>
      <c r="D1820">
        <v>1.7888014225617879</v>
      </c>
      <c r="E1820">
        <v>1.7910614539343701</v>
      </c>
      <c r="F1820">
        <v>0.75604383958424703</v>
      </c>
      <c r="G1820">
        <v>0.37786231485337901</v>
      </c>
      <c r="H1820">
        <v>1.06089309347145</v>
      </c>
      <c r="I1820">
        <v>1.7880376510998</v>
      </c>
    </row>
    <row r="1821" spans="1:9" x14ac:dyDescent="0.25">
      <c r="A1821">
        <v>75</v>
      </c>
      <c r="B1821">
        <v>1.35311217919252</v>
      </c>
      <c r="C1821">
        <v>2.3110814966263402</v>
      </c>
      <c r="D1821">
        <v>1.7849943387825766</v>
      </c>
      <c r="E1821">
        <v>1.7908844241826201</v>
      </c>
      <c r="F1821">
        <v>0.75440182749312701</v>
      </c>
      <c r="G1821">
        <v>0.37958592492104298</v>
      </c>
      <c r="H1821">
        <v>1.0612728032279799</v>
      </c>
      <c r="I1821">
        <v>1.78824241210524</v>
      </c>
    </row>
    <row r="1822" spans="1:9" x14ac:dyDescent="0.25">
      <c r="A1822">
        <v>74.3</v>
      </c>
      <c r="B1822">
        <v>1.36027932895769</v>
      </c>
      <c r="C1822">
        <v>2.3187022328774001</v>
      </c>
      <c r="D1822">
        <v>1.787284705757157</v>
      </c>
      <c r="E1822">
        <v>1.7909560312556201</v>
      </c>
      <c r="F1822">
        <v>0.75641338490246601</v>
      </c>
      <c r="G1822">
        <v>0.37785687829317999</v>
      </c>
      <c r="H1822">
        <v>1.0619602444502101</v>
      </c>
      <c r="I1822">
        <v>1.7880391479665101</v>
      </c>
    </row>
    <row r="1823" spans="1:9" x14ac:dyDescent="0.25">
      <c r="A1823">
        <v>72.900000000000006</v>
      </c>
      <c r="B1823">
        <v>1.36019490291085</v>
      </c>
      <c r="C1823">
        <v>2.32369679019564</v>
      </c>
      <c r="D1823">
        <v>1.7824932852316995</v>
      </c>
      <c r="E1823">
        <v>1.7903786228399701</v>
      </c>
      <c r="F1823">
        <v>0.75574656644341398</v>
      </c>
      <c r="G1823">
        <v>0.38187771755237498</v>
      </c>
      <c r="H1823">
        <v>1.0618732901610499</v>
      </c>
      <c r="I1823">
        <v>1.78812001520507</v>
      </c>
    </row>
    <row r="1824" spans="1:9" x14ac:dyDescent="0.25">
      <c r="A1824">
        <v>71.5</v>
      </c>
      <c r="B1824">
        <v>1.3570008319672699</v>
      </c>
      <c r="C1824">
        <v>2.3320616443873301</v>
      </c>
      <c r="D1824">
        <v>1.7844630914477209</v>
      </c>
      <c r="E1824">
        <v>1.7904700535287199</v>
      </c>
      <c r="F1824">
        <v>0.75408520724794303</v>
      </c>
      <c r="G1824">
        <v>0.38475950782009999</v>
      </c>
      <c r="H1824">
        <v>1.0606544010516801</v>
      </c>
      <c r="I1824">
        <v>1.7880446634662599</v>
      </c>
    </row>
    <row r="1825" spans="1:9" x14ac:dyDescent="0.25">
      <c r="A1825">
        <v>71.8</v>
      </c>
      <c r="B1825">
        <v>1.35118562623415</v>
      </c>
      <c r="C1825">
        <v>2.30785057851894</v>
      </c>
      <c r="D1825">
        <v>1.7859322338641557</v>
      </c>
      <c r="E1825">
        <v>1.7908422403156601</v>
      </c>
      <c r="F1825">
        <v>0.75412183063846205</v>
      </c>
      <c r="G1825">
        <v>0.37671507660564502</v>
      </c>
      <c r="H1825">
        <v>1.0605712396636899</v>
      </c>
      <c r="I1825">
        <v>1.7877639916335299</v>
      </c>
    </row>
    <row r="1826" spans="1:9" x14ac:dyDescent="0.25">
      <c r="A1826">
        <v>71.599999999999994</v>
      </c>
      <c r="B1826">
        <v>1.3506912941007401</v>
      </c>
      <c r="C1826">
        <v>2.29200226852707</v>
      </c>
      <c r="D1826">
        <v>1.786697954969406</v>
      </c>
      <c r="E1826">
        <v>1.79088636723912</v>
      </c>
      <c r="F1826">
        <v>0.754835291252551</v>
      </c>
      <c r="G1826">
        <v>0.38015954404490998</v>
      </c>
      <c r="H1826">
        <v>1.0610606998161001</v>
      </c>
      <c r="I1826">
        <v>1.78755820593211</v>
      </c>
    </row>
    <row r="1827" spans="1:9" x14ac:dyDescent="0.25">
      <c r="A1827">
        <v>71.2</v>
      </c>
      <c r="B1827">
        <v>1.35237288859495</v>
      </c>
      <c r="C1827">
        <v>2.3015977216338399</v>
      </c>
      <c r="D1827">
        <v>1.7842342812949685</v>
      </c>
      <c r="E1827">
        <v>1.79114457669866</v>
      </c>
      <c r="F1827">
        <v>0.75401933070085403</v>
      </c>
      <c r="G1827">
        <v>0.37901230579717599</v>
      </c>
      <c r="H1827">
        <v>1.0613994445745101</v>
      </c>
      <c r="I1827">
        <v>1.78742404864135</v>
      </c>
    </row>
    <row r="1828" spans="1:9" x14ac:dyDescent="0.25">
      <c r="A1828">
        <v>71.599999999999994</v>
      </c>
      <c r="B1828">
        <v>1.3448634006343101</v>
      </c>
      <c r="C1828">
        <v>2.3050647016913701</v>
      </c>
      <c r="D1828">
        <v>1.7866990876929345</v>
      </c>
      <c r="E1828">
        <v>1.79112831009962</v>
      </c>
      <c r="F1828">
        <v>0.755358479814626</v>
      </c>
      <c r="G1828">
        <v>0.38187771755237498</v>
      </c>
      <c r="H1828">
        <v>1.0610715621327</v>
      </c>
      <c r="I1828">
        <v>1.7871459692690299</v>
      </c>
    </row>
    <row r="1829" spans="1:9" x14ac:dyDescent="0.25">
      <c r="A1829">
        <v>72.599999999999994</v>
      </c>
      <c r="B1829">
        <v>1.3339603712478101</v>
      </c>
      <c r="C1829">
        <v>2.3039329596221898</v>
      </c>
      <c r="D1829">
        <v>1.7873345455924101</v>
      </c>
      <c r="E1829">
        <v>1.79105677931376</v>
      </c>
      <c r="F1829">
        <v>0.75329337308664601</v>
      </c>
      <c r="G1829">
        <v>0.38475950782009999</v>
      </c>
      <c r="H1829">
        <v>1.06167792355504</v>
      </c>
      <c r="I1829">
        <v>1.7872986202052901</v>
      </c>
    </row>
    <row r="1830" spans="1:9" x14ac:dyDescent="0.25">
      <c r="A1830">
        <v>72.599999999999994</v>
      </c>
      <c r="B1830">
        <v>1.33539277819045</v>
      </c>
      <c r="C1830">
        <v>2.3100768728511198</v>
      </c>
      <c r="D1830">
        <v>1.7844970731535752</v>
      </c>
      <c r="E1830">
        <v>1.79098113803673</v>
      </c>
      <c r="F1830">
        <v>0.75355637184302804</v>
      </c>
      <c r="G1830">
        <v>0.37728869572951201</v>
      </c>
      <c r="H1830">
        <v>1.06120159461694</v>
      </c>
      <c r="I1830">
        <v>1.7873568953702901</v>
      </c>
    </row>
    <row r="1831" spans="1:9" x14ac:dyDescent="0.25">
      <c r="A1831">
        <v>71.400000000000006</v>
      </c>
      <c r="B1831">
        <v>1.33534907902938</v>
      </c>
      <c r="C1831">
        <v>2.3075410585891198</v>
      </c>
      <c r="D1831">
        <v>1.7804985590980513</v>
      </c>
      <c r="E1831">
        <v>1.79104644321878</v>
      </c>
      <c r="F1831">
        <v>0.754956387455744</v>
      </c>
      <c r="G1831">
        <v>0.38016229674097402</v>
      </c>
      <c r="H1831">
        <v>1.06090912397491</v>
      </c>
      <c r="I1831">
        <v>1.7876355673614199</v>
      </c>
    </row>
    <row r="1832" spans="1:9" x14ac:dyDescent="0.25">
      <c r="A1832">
        <v>71.3</v>
      </c>
      <c r="B1832">
        <v>1.34254466811326</v>
      </c>
      <c r="C1832">
        <v>2.2965832705917402</v>
      </c>
      <c r="D1832">
        <v>1.7874217653041029</v>
      </c>
      <c r="E1832">
        <v>1.7911536224262601</v>
      </c>
      <c r="F1832">
        <v>0.75344771749918105</v>
      </c>
      <c r="G1832">
        <v>0.38016229674097402</v>
      </c>
      <c r="H1832">
        <v>1.06018912918842</v>
      </c>
      <c r="I1832">
        <v>1.78763531650403</v>
      </c>
    </row>
    <row r="1833" spans="1:9" x14ac:dyDescent="0.25">
      <c r="A1833">
        <v>72.8</v>
      </c>
      <c r="B1833">
        <v>1.33982307657536</v>
      </c>
      <c r="C1833">
        <v>2.2845669534733402</v>
      </c>
      <c r="D1833">
        <v>1.7853058377529079</v>
      </c>
      <c r="E1833">
        <v>1.79113973472605</v>
      </c>
      <c r="F1833">
        <v>0.75258434106586602</v>
      </c>
      <c r="G1833">
        <v>0.38130409842850799</v>
      </c>
      <c r="H1833">
        <v>1.0601985822656399</v>
      </c>
      <c r="I1833">
        <v>1.7875551116424599</v>
      </c>
    </row>
    <row r="1834" spans="1:9" x14ac:dyDescent="0.25">
      <c r="A1834">
        <v>72.8</v>
      </c>
      <c r="B1834">
        <v>1.33380085609673</v>
      </c>
      <c r="C1834">
        <v>2.28992194775847</v>
      </c>
      <c r="D1834">
        <v>1.7853862611234297</v>
      </c>
      <c r="E1834">
        <v>1.7907154931958</v>
      </c>
      <c r="F1834">
        <v>0.753071322772217</v>
      </c>
      <c r="G1834">
        <v>0.38303589775243602</v>
      </c>
      <c r="H1834">
        <v>1.05906437098342</v>
      </c>
      <c r="I1834">
        <v>1.78797559797169</v>
      </c>
    </row>
    <row r="1835" spans="1:9" x14ac:dyDescent="0.25">
      <c r="A1835">
        <v>71.400000000000006</v>
      </c>
      <c r="B1835">
        <v>1.3273251650784299</v>
      </c>
      <c r="C1835">
        <v>2.278558869606</v>
      </c>
      <c r="D1835">
        <v>1.7864861356695809</v>
      </c>
      <c r="E1835">
        <v>1.7906596167837701</v>
      </c>
      <c r="F1835">
        <v>0.75468841503036199</v>
      </c>
      <c r="G1835">
        <v>0.37843868667330899</v>
      </c>
      <c r="H1835">
        <v>1.05868802276907</v>
      </c>
      <c r="I1835">
        <v>1.78747306508848</v>
      </c>
    </row>
    <row r="1836" spans="1:9" x14ac:dyDescent="0.25">
      <c r="A1836">
        <v>71.5</v>
      </c>
      <c r="B1836">
        <v>1.3287918852746201</v>
      </c>
      <c r="C1836">
        <v>2.2779755992222301</v>
      </c>
      <c r="D1836">
        <v>1.787932623615446</v>
      </c>
      <c r="E1836">
        <v>1.7905922446785201</v>
      </c>
      <c r="F1836">
        <v>0.75505142495378097</v>
      </c>
      <c r="G1836">
        <v>0.38073866856090399</v>
      </c>
      <c r="H1836">
        <v>1.05887618781098</v>
      </c>
      <c r="I1836">
        <v>1.78768516156535</v>
      </c>
    </row>
    <row r="1837" spans="1:9" x14ac:dyDescent="0.25">
      <c r="A1837">
        <v>71.5</v>
      </c>
      <c r="B1837">
        <v>1.3330022001347199</v>
      </c>
      <c r="C1837">
        <v>2.2765003390380301</v>
      </c>
      <c r="D1837">
        <v>1.7862935726697398</v>
      </c>
      <c r="E1837">
        <v>1.7905305101320399</v>
      </c>
      <c r="F1837">
        <v>0.75627807549611903</v>
      </c>
      <c r="G1837">
        <v>0.38189939831992298</v>
      </c>
      <c r="H1837">
        <v>1.0586813216783399</v>
      </c>
      <c r="I1837">
        <v>1.7873849836670299</v>
      </c>
    </row>
    <row r="1838" spans="1:9" x14ac:dyDescent="0.25">
      <c r="A1838">
        <v>71.2</v>
      </c>
      <c r="B1838">
        <v>1.32327626993029</v>
      </c>
      <c r="C1838">
        <v>2.28127149386084</v>
      </c>
      <c r="D1838">
        <v>1.7853794647822587</v>
      </c>
      <c r="E1838">
        <v>1.79031724430076</v>
      </c>
      <c r="F1838">
        <v>0.753488506467485</v>
      </c>
      <c r="G1838">
        <v>0.38130409842850799</v>
      </c>
      <c r="H1838">
        <v>1.0591138404382501</v>
      </c>
      <c r="I1838">
        <v>1.78720913652386</v>
      </c>
    </row>
    <row r="1839" spans="1:9" x14ac:dyDescent="0.25">
      <c r="A1839">
        <v>71.099999999999994</v>
      </c>
      <c r="B1839">
        <v>1.2765227261529499</v>
      </c>
      <c r="C1839">
        <v>2.28529069599215</v>
      </c>
      <c r="D1839">
        <v>1.7901504962842039</v>
      </c>
      <c r="E1839">
        <v>1.7902419567838499</v>
      </c>
      <c r="F1839">
        <v>0.75094792990760595</v>
      </c>
      <c r="G1839">
        <v>0.38245952593250498</v>
      </c>
      <c r="H1839">
        <v>1.05942448767645</v>
      </c>
      <c r="I1839">
        <v>1.7870602468688499</v>
      </c>
    </row>
    <row r="1840" spans="1:9" x14ac:dyDescent="0.25">
      <c r="A1840">
        <v>70.3</v>
      </c>
      <c r="B1840">
        <v>1.2101069320078801</v>
      </c>
      <c r="C1840">
        <v>2.2789956569123202</v>
      </c>
      <c r="D1840">
        <v>1.7842138922714559</v>
      </c>
      <c r="E1840">
        <v>1.79042485740072</v>
      </c>
      <c r="F1840">
        <v>0.74727453424247403</v>
      </c>
      <c r="G1840">
        <v>0.37843868667330899</v>
      </c>
      <c r="H1840">
        <v>1.05908323568077</v>
      </c>
      <c r="I1840">
        <v>1.78710512085266</v>
      </c>
    </row>
    <row r="1841" spans="1:9" x14ac:dyDescent="0.25">
      <c r="A1841">
        <v>68.8</v>
      </c>
      <c r="B1841">
        <v>1.0802934279279699</v>
      </c>
      <c r="C1841">
        <v>2.2849431032504701</v>
      </c>
      <c r="D1841">
        <v>1.782955436431318</v>
      </c>
      <c r="E1841">
        <v>1.7902828741080401</v>
      </c>
      <c r="F1841">
        <v>0.74314805712299603</v>
      </c>
      <c r="G1841">
        <v>0.38016504943703699</v>
      </c>
      <c r="H1841">
        <v>1.0597144688947799</v>
      </c>
      <c r="I1841">
        <v>1.7869717241176299</v>
      </c>
    </row>
    <row r="1842" spans="1:9" x14ac:dyDescent="0.25">
      <c r="A1842">
        <v>68</v>
      </c>
      <c r="B1842">
        <v>1.05488758466934</v>
      </c>
      <c r="C1842">
        <v>2.2865748498424598</v>
      </c>
      <c r="D1842">
        <v>1.7869958612573955</v>
      </c>
      <c r="E1842">
        <v>1.79061675508842</v>
      </c>
      <c r="F1842">
        <v>0.73735748018395897</v>
      </c>
      <c r="G1842">
        <v>0.38247301744378998</v>
      </c>
      <c r="H1842">
        <v>1.05988632284219</v>
      </c>
      <c r="I1842">
        <v>1.7868558726358801</v>
      </c>
    </row>
    <row r="1843" spans="1:9" x14ac:dyDescent="0.25">
      <c r="A1843">
        <v>67.900000000000006</v>
      </c>
      <c r="B1843">
        <v>1.05374816864184</v>
      </c>
      <c r="C1843">
        <v>2.28150615715216</v>
      </c>
      <c r="D1843">
        <v>1.7885918687090196</v>
      </c>
      <c r="E1843">
        <v>1.7907132854094401</v>
      </c>
      <c r="F1843">
        <v>0.73846403949087802</v>
      </c>
      <c r="G1843">
        <v>0.38072772660857801</v>
      </c>
      <c r="H1843">
        <v>1.0595954621222501</v>
      </c>
      <c r="I1843">
        <v>1.7873738786933899</v>
      </c>
    </row>
    <row r="1844" spans="1:9" x14ac:dyDescent="0.25">
      <c r="A1844">
        <v>67.400000000000006</v>
      </c>
      <c r="B1844">
        <v>1.0401201219613201</v>
      </c>
      <c r="C1844">
        <v>2.2648224522462201</v>
      </c>
      <c r="D1844">
        <v>1.7860013299993927</v>
      </c>
      <c r="E1844">
        <v>1.7909654827867201</v>
      </c>
      <c r="F1844">
        <v>0.73542641151457899</v>
      </c>
      <c r="G1844">
        <v>0.38188315411257401</v>
      </c>
      <c r="H1844">
        <v>1.0595896413439601</v>
      </c>
      <c r="I1844">
        <v>1.7871120530879701</v>
      </c>
    </row>
    <row r="1845" spans="1:9" x14ac:dyDescent="0.25">
      <c r="A1845">
        <v>67.5</v>
      </c>
      <c r="B1845">
        <v>1.0342371628038101</v>
      </c>
      <c r="C1845">
        <v>2.26250323789115</v>
      </c>
      <c r="D1845">
        <v>1.7880900721859043</v>
      </c>
      <c r="E1845">
        <v>1.79102751952282</v>
      </c>
      <c r="F1845">
        <v>0.73156094238900704</v>
      </c>
      <c r="G1845">
        <v>0.380749407376126</v>
      </c>
      <c r="H1845">
        <v>1.0599298402606101</v>
      </c>
      <c r="I1845">
        <v>1.7871481018641</v>
      </c>
    </row>
    <row r="1846" spans="1:9" x14ac:dyDescent="0.25">
      <c r="A1846">
        <v>67.599999999999994</v>
      </c>
      <c r="B1846">
        <v>1.02967997330716</v>
      </c>
      <c r="C1846">
        <v>2.26692592106378</v>
      </c>
      <c r="D1846">
        <v>1.7892998209143176</v>
      </c>
      <c r="E1846">
        <v>1.7910532489669899</v>
      </c>
      <c r="F1846">
        <v>0.73106781687363098</v>
      </c>
      <c r="G1846">
        <v>0.38074410512110302</v>
      </c>
      <c r="H1846">
        <v>1.0601738623986401</v>
      </c>
      <c r="I1846">
        <v>1.7870593087205899</v>
      </c>
    </row>
    <row r="1847" spans="1:9" x14ac:dyDescent="0.25">
      <c r="A1847">
        <v>66.900000000000006</v>
      </c>
      <c r="B1847">
        <v>1.0283674002440699</v>
      </c>
      <c r="C1847">
        <v>2.2699294603820701</v>
      </c>
      <c r="D1847">
        <v>1.7854723481115939</v>
      </c>
      <c r="E1847">
        <v>1.79106674117897</v>
      </c>
      <c r="F1847">
        <v>0.73038266785680195</v>
      </c>
      <c r="G1847">
        <v>0.38304663656765697</v>
      </c>
      <c r="H1847">
        <v>1.0595683430792899</v>
      </c>
      <c r="I1847">
        <v>1.78717025565163</v>
      </c>
    </row>
    <row r="1848" spans="1:9" x14ac:dyDescent="0.25">
      <c r="A1848">
        <v>66.7</v>
      </c>
      <c r="B1848">
        <v>1.02723268158765</v>
      </c>
      <c r="C1848">
        <v>2.2761915487239999</v>
      </c>
      <c r="D1848">
        <v>1.7872258041336764</v>
      </c>
      <c r="E1848">
        <v>1.7912266721818</v>
      </c>
      <c r="F1848">
        <v>0.72774600583105498</v>
      </c>
      <c r="G1848">
        <v>0.38072772660857801</v>
      </c>
      <c r="H1848">
        <v>1.0574269512765</v>
      </c>
      <c r="I1848">
        <v>1.7870170732739601</v>
      </c>
    </row>
    <row r="1849" spans="1:9" x14ac:dyDescent="0.25">
      <c r="A1849">
        <v>67.5</v>
      </c>
      <c r="B1849">
        <v>1.01804992073667</v>
      </c>
      <c r="C1849">
        <v>2.2722677753140799</v>
      </c>
      <c r="D1849">
        <v>1.7827934569667458</v>
      </c>
      <c r="E1849">
        <v>1.79104333520901</v>
      </c>
      <c r="F1849">
        <v>0.72679968949019602</v>
      </c>
      <c r="G1849">
        <v>0.38073316316877698</v>
      </c>
      <c r="H1849">
        <v>1.05814521297836</v>
      </c>
      <c r="I1849">
        <v>1.7872165226791199</v>
      </c>
    </row>
    <row r="1850" spans="1:9" x14ac:dyDescent="0.25">
      <c r="A1850">
        <v>68.3</v>
      </c>
      <c r="B1850">
        <v>1.0182270154857</v>
      </c>
      <c r="C1850">
        <v>2.2498612554220898</v>
      </c>
      <c r="D1850">
        <v>1.7879394199566168</v>
      </c>
      <c r="E1850">
        <v>1.7908630061928801</v>
      </c>
      <c r="F1850">
        <v>0.72878278004909103</v>
      </c>
      <c r="G1850">
        <v>0.380749407376126</v>
      </c>
      <c r="H1850">
        <v>1.0574963885584401</v>
      </c>
      <c r="I1850">
        <v>1.78736623730655</v>
      </c>
    </row>
    <row r="1851" spans="1:9" x14ac:dyDescent="0.25">
      <c r="A1851">
        <v>69</v>
      </c>
      <c r="B1851">
        <v>1.01967202602205</v>
      </c>
      <c r="C1851">
        <v>2.2436483401571201</v>
      </c>
      <c r="D1851">
        <v>1.7901063200665932</v>
      </c>
      <c r="E1851">
        <v>1.7909964501784901</v>
      </c>
      <c r="F1851">
        <v>0.72585128290115197</v>
      </c>
      <c r="G1851">
        <v>0.38132591350123302</v>
      </c>
      <c r="H1851">
        <v>1.0564313634387901</v>
      </c>
      <c r="I1851">
        <v>1.78704213252484</v>
      </c>
    </row>
    <row r="1852" spans="1:9" x14ac:dyDescent="0.25">
      <c r="A1852">
        <v>69.3</v>
      </c>
      <c r="B1852">
        <v>1.0232707785935999</v>
      </c>
      <c r="C1852">
        <v>2.2504224477130998</v>
      </c>
      <c r="D1852">
        <v>1.7811827241092515</v>
      </c>
      <c r="E1852">
        <v>1.79097332747403</v>
      </c>
      <c r="F1852">
        <v>0.72576506203389501</v>
      </c>
      <c r="G1852">
        <v>0.384196627511454</v>
      </c>
      <c r="H1852">
        <v>1.05571266785524</v>
      </c>
      <c r="I1852">
        <v>1.7869997109079501</v>
      </c>
    </row>
    <row r="1853" spans="1:9" x14ac:dyDescent="0.25">
      <c r="A1853">
        <v>68.099999999999994</v>
      </c>
      <c r="B1853">
        <v>1.0263485683144</v>
      </c>
      <c r="C1853">
        <v>2.2600558698814202</v>
      </c>
      <c r="D1853">
        <v>1.7898265373550595</v>
      </c>
      <c r="E1853">
        <v>1.7909156238353501</v>
      </c>
      <c r="F1853">
        <v>0.72648240760652305</v>
      </c>
      <c r="G1853">
        <v>0.38302770849617301</v>
      </c>
      <c r="H1853">
        <v>1.05569868792454</v>
      </c>
      <c r="I1853">
        <v>1.78707496000191</v>
      </c>
    </row>
    <row r="1854" spans="1:9" x14ac:dyDescent="0.25">
      <c r="A1854">
        <v>68.8</v>
      </c>
      <c r="B1854">
        <v>1.0251047594940801</v>
      </c>
      <c r="C1854">
        <v>2.2473355088701799</v>
      </c>
      <c r="D1854">
        <v>1.7884853926973427</v>
      </c>
      <c r="E1854">
        <v>1.79105842140889</v>
      </c>
      <c r="F1854">
        <v>0.72508836895406803</v>
      </c>
      <c r="G1854">
        <v>0.37900955310111201</v>
      </c>
      <c r="H1854">
        <v>1.05515331753293</v>
      </c>
      <c r="I1854">
        <v>1.78724298427515</v>
      </c>
    </row>
    <row r="1855" spans="1:9" x14ac:dyDescent="0.25">
      <c r="A1855">
        <v>70.099999999999994</v>
      </c>
      <c r="B1855">
        <v>1.0259600134939699</v>
      </c>
      <c r="C1855">
        <v>2.2572525549177098</v>
      </c>
      <c r="D1855">
        <v>1.7882429898622487</v>
      </c>
      <c r="E1855">
        <v>1.79130838243777</v>
      </c>
      <c r="F1855">
        <v>0.72686944981919199</v>
      </c>
      <c r="G1855">
        <v>0.38189939831992298</v>
      </c>
      <c r="H1855">
        <v>1.05506264791777</v>
      </c>
      <c r="I1855">
        <v>1.78693579694907</v>
      </c>
    </row>
    <row r="1856" spans="1:9" x14ac:dyDescent="0.25">
      <c r="A1856">
        <v>70.099999999999994</v>
      </c>
      <c r="B1856">
        <v>1.02758363141826</v>
      </c>
      <c r="C1856">
        <v>2.2538663669141301</v>
      </c>
      <c r="D1856">
        <v>1.789896766213825</v>
      </c>
      <c r="E1856">
        <v>1.79121649060564</v>
      </c>
      <c r="F1856">
        <v>0.72754949935550195</v>
      </c>
      <c r="G1856">
        <v>0.38190228532116399</v>
      </c>
      <c r="H1856">
        <v>1.0537654112076</v>
      </c>
      <c r="I1856">
        <v>1.7869998645569001</v>
      </c>
    </row>
    <row r="1857" spans="1:9" x14ac:dyDescent="0.25">
      <c r="A1857">
        <v>68.8</v>
      </c>
      <c r="B1857">
        <v>1.02646256282078</v>
      </c>
      <c r="C1857">
        <v>2.2414472502742102</v>
      </c>
      <c r="D1857">
        <v>1.7869380923574432</v>
      </c>
      <c r="E1857">
        <v>1.7910573198719499</v>
      </c>
      <c r="F1857">
        <v>0.724081162947942</v>
      </c>
      <c r="G1857">
        <v>0.384770246635321</v>
      </c>
      <c r="H1857">
        <v>1.0534212623171499</v>
      </c>
      <c r="I1857">
        <v>1.78721193639653</v>
      </c>
    </row>
    <row r="1858" spans="1:9" x14ac:dyDescent="0.25">
      <c r="A1858">
        <v>69</v>
      </c>
      <c r="B1858">
        <v>1.02346490317399</v>
      </c>
      <c r="C1858">
        <v>2.23506878783517</v>
      </c>
      <c r="D1858">
        <v>1.7830233998430267</v>
      </c>
      <c r="E1858">
        <v>1.79123941719069</v>
      </c>
      <c r="F1858">
        <v>0.72497528275633205</v>
      </c>
      <c r="G1858">
        <v>0.38245408937230602</v>
      </c>
      <c r="H1858">
        <v>1.0531162745492699</v>
      </c>
      <c r="I1858">
        <v>1.78714256925647</v>
      </c>
    </row>
    <row r="1859" spans="1:9" x14ac:dyDescent="0.25">
      <c r="A1859">
        <v>68.2</v>
      </c>
      <c r="B1859">
        <v>1.02209770949342</v>
      </c>
      <c r="C1859">
        <v>2.2285680480139098</v>
      </c>
      <c r="D1859">
        <v>1.7853851283999012</v>
      </c>
      <c r="E1859">
        <v>1.79134385082652</v>
      </c>
      <c r="F1859">
        <v>0.72567930685316595</v>
      </c>
      <c r="G1859">
        <v>0.37959136148124201</v>
      </c>
      <c r="H1859">
        <v>1.05480427119568</v>
      </c>
      <c r="I1859">
        <v>1.78709473035528</v>
      </c>
    </row>
    <row r="1860" spans="1:9" x14ac:dyDescent="0.25">
      <c r="A1860">
        <v>68.400000000000006</v>
      </c>
      <c r="B1860">
        <v>1.02578603094336</v>
      </c>
      <c r="C1860">
        <v>2.2186562213239398</v>
      </c>
      <c r="D1860">
        <v>1.7894210223318647</v>
      </c>
      <c r="E1860">
        <v>1.79133489094718</v>
      </c>
      <c r="F1860">
        <v>0.72428134194226701</v>
      </c>
      <c r="G1860">
        <v>0.38304938926372101</v>
      </c>
      <c r="H1860">
        <v>1.0544553229731199</v>
      </c>
      <c r="I1860">
        <v>1.7872132341457601</v>
      </c>
    </row>
    <row r="1861" spans="1:9" x14ac:dyDescent="0.25">
      <c r="A1861">
        <v>67</v>
      </c>
      <c r="B1861">
        <v>1.0249812531745</v>
      </c>
      <c r="C1861">
        <v>2.2224958635829002</v>
      </c>
      <c r="D1861">
        <v>1.7905843293956105</v>
      </c>
      <c r="E1861">
        <v>1.79133791081677</v>
      </c>
      <c r="F1861">
        <v>0.72542773814346995</v>
      </c>
      <c r="G1861">
        <v>0.38132322963709703</v>
      </c>
      <c r="H1861">
        <v>1.0548755423918501</v>
      </c>
      <c r="I1861">
        <v>1.78749315067001</v>
      </c>
    </row>
    <row r="1862" spans="1:9" x14ac:dyDescent="0.25">
      <c r="A1862">
        <v>67.8</v>
      </c>
      <c r="B1862">
        <v>1.0224643205545301</v>
      </c>
      <c r="C1862">
        <v>2.2306529173877401</v>
      </c>
      <c r="D1862">
        <v>1.7807930672154555</v>
      </c>
      <c r="E1862">
        <v>1.79120483071023</v>
      </c>
      <c r="F1862">
        <v>0.72637011686541997</v>
      </c>
      <c r="G1862">
        <v>0.38419387481539102</v>
      </c>
      <c r="H1862">
        <v>1.05533387631519</v>
      </c>
      <c r="I1862">
        <v>1.78767530920799</v>
      </c>
    </row>
    <row r="1863" spans="1:9" x14ac:dyDescent="0.25">
      <c r="A1863">
        <v>68</v>
      </c>
      <c r="B1863">
        <v>1.02113549405574</v>
      </c>
      <c r="C1863">
        <v>2.2268244550712399</v>
      </c>
      <c r="D1863">
        <v>1.7872688476277585</v>
      </c>
      <c r="E1863">
        <v>1.7909434298831099</v>
      </c>
      <c r="F1863">
        <v>0.72565461052634705</v>
      </c>
      <c r="G1863">
        <v>0.38245408937230602</v>
      </c>
      <c r="H1863">
        <v>1.05842832859808</v>
      </c>
      <c r="I1863">
        <v>1.7879885324365301</v>
      </c>
    </row>
    <row r="1864" spans="1:9" x14ac:dyDescent="0.25">
      <c r="A1864">
        <v>67.7</v>
      </c>
      <c r="B1864">
        <v>1.02238370647066</v>
      </c>
      <c r="C1864">
        <v>2.2327293286803802</v>
      </c>
      <c r="D1864">
        <v>1.7797509615692566</v>
      </c>
      <c r="E1864">
        <v>1.7911492750937399</v>
      </c>
      <c r="F1864">
        <v>0.72702974700549505</v>
      </c>
      <c r="G1864">
        <v>0.37728869572951201</v>
      </c>
      <c r="H1864">
        <v>1.0569921672709399</v>
      </c>
      <c r="I1864">
        <v>1.78798549710971</v>
      </c>
    </row>
    <row r="1865" spans="1:9" x14ac:dyDescent="0.25">
      <c r="A1865">
        <v>65.900000000000006</v>
      </c>
      <c r="B1865">
        <v>1.0235369690668901</v>
      </c>
      <c r="C1865">
        <v>2.2395618189053899</v>
      </c>
      <c r="D1865">
        <v>1.7841697160538454</v>
      </c>
      <c r="E1865">
        <v>1.7909476462521099</v>
      </c>
      <c r="F1865">
        <v>0.72742383998319404</v>
      </c>
      <c r="G1865">
        <v>0.38189396175972401</v>
      </c>
      <c r="H1865">
        <v>1.0575249466352901</v>
      </c>
      <c r="I1865">
        <v>1.7880049390471799</v>
      </c>
    </row>
    <row r="1866" spans="1:9" x14ac:dyDescent="0.25">
      <c r="A1866">
        <v>67.099999999999994</v>
      </c>
      <c r="B1866">
        <v>1.02325606784995</v>
      </c>
      <c r="C1866">
        <v>2.2361578756104099</v>
      </c>
      <c r="D1866">
        <v>1.7823052531259722</v>
      </c>
      <c r="E1866">
        <v>1.79075752415526</v>
      </c>
      <c r="F1866">
        <v>0.725523830824092</v>
      </c>
      <c r="G1866">
        <v>0.38189684876096402</v>
      </c>
      <c r="H1866">
        <v>1.05792583484787</v>
      </c>
      <c r="I1866">
        <v>1.78830658625481</v>
      </c>
    </row>
    <row r="1867" spans="1:9" x14ac:dyDescent="0.25">
      <c r="A1867">
        <v>66.400000000000006</v>
      </c>
      <c r="B1867">
        <v>1.02055250069586</v>
      </c>
      <c r="C1867">
        <v>2.2392547434040599</v>
      </c>
      <c r="D1867">
        <v>1.7801032385866129</v>
      </c>
      <c r="E1867">
        <v>1.79047914942265</v>
      </c>
      <c r="F1867">
        <v>0.72753905566061805</v>
      </c>
      <c r="G1867">
        <v>0.38362025569152403</v>
      </c>
      <c r="H1867">
        <v>1.05762118471516</v>
      </c>
      <c r="I1867">
        <v>1.78819294268509</v>
      </c>
    </row>
    <row r="1868" spans="1:9" x14ac:dyDescent="0.25">
      <c r="A1868">
        <v>66.7</v>
      </c>
      <c r="B1868">
        <v>1.0186950888981801</v>
      </c>
      <c r="C1868">
        <v>2.2344545715624098</v>
      </c>
      <c r="D1868">
        <v>1.7855448424174165</v>
      </c>
      <c r="E1868">
        <v>1.7905638852536101</v>
      </c>
      <c r="F1868">
        <v>0.72498067430305502</v>
      </c>
      <c r="G1868">
        <v>0.38130409842850799</v>
      </c>
      <c r="H1868">
        <v>1.0575210808781099</v>
      </c>
      <c r="I1868">
        <v>1.7884866222784801</v>
      </c>
    </row>
    <row r="1869" spans="1:9" x14ac:dyDescent="0.25">
      <c r="A1869">
        <v>66</v>
      </c>
      <c r="B1869">
        <v>1.0172381305782601</v>
      </c>
      <c r="C1869">
        <v>2.2337420870500999</v>
      </c>
      <c r="D1869">
        <v>1.7903747755428423</v>
      </c>
      <c r="E1869">
        <v>1.79052934502938</v>
      </c>
      <c r="F1869">
        <v>0.72465640970203704</v>
      </c>
      <c r="G1869">
        <v>0.37844412323350801</v>
      </c>
      <c r="H1869">
        <v>1.0595314793579</v>
      </c>
      <c r="I1869">
        <v>1.7888220696757999</v>
      </c>
    </row>
    <row r="1870" spans="1:9" x14ac:dyDescent="0.25">
      <c r="A1870">
        <v>65.7</v>
      </c>
      <c r="B1870">
        <v>1.01671689778897</v>
      </c>
      <c r="C1870">
        <v>2.2225757298923399</v>
      </c>
      <c r="D1870">
        <v>1.7898299355256448</v>
      </c>
      <c r="E1870">
        <v>1.7906787154227199</v>
      </c>
      <c r="F1870">
        <v>0.72629468892480498</v>
      </c>
      <c r="G1870">
        <v>0.38477299933138498</v>
      </c>
      <c r="H1870">
        <v>1.0598063197021701</v>
      </c>
      <c r="I1870">
        <v>1.7886565404714101</v>
      </c>
    </row>
    <row r="1871" spans="1:9" x14ac:dyDescent="0.25">
      <c r="A1871">
        <v>64.8</v>
      </c>
      <c r="B1871">
        <v>1.01922903286061</v>
      </c>
      <c r="C1871">
        <v>2.2244901919458999</v>
      </c>
      <c r="D1871">
        <v>1.7866934240752921</v>
      </c>
      <c r="E1871">
        <v>1.79065955381593</v>
      </c>
      <c r="F1871">
        <v>0.72548469480733002</v>
      </c>
      <c r="G1871">
        <v>0.38132322963709703</v>
      </c>
      <c r="H1871">
        <v>1.0591774524261399</v>
      </c>
      <c r="I1871">
        <v>1.7886307191103099</v>
      </c>
    </row>
    <row r="1872" spans="1:9" x14ac:dyDescent="0.25">
      <c r="A1872">
        <v>64.7</v>
      </c>
      <c r="B1872">
        <v>1.0230146385629</v>
      </c>
      <c r="C1872">
        <v>2.2195072930219699</v>
      </c>
      <c r="D1872">
        <v>1.7830902305312069</v>
      </c>
      <c r="E1872">
        <v>1.79048762546296</v>
      </c>
      <c r="F1872">
        <v>0.72636897077226403</v>
      </c>
      <c r="G1872">
        <v>0.38419387481539102</v>
      </c>
      <c r="H1872">
        <v>1.0560119209221499</v>
      </c>
      <c r="I1872">
        <v>1.7889088021014099</v>
      </c>
    </row>
    <row r="1873" spans="1:9" x14ac:dyDescent="0.25">
      <c r="A1873">
        <v>64.900000000000006</v>
      </c>
      <c r="B1873">
        <v>1.02191660398419</v>
      </c>
      <c r="C1873">
        <v>2.2214231548267098</v>
      </c>
      <c r="D1873">
        <v>1.7817026442088224</v>
      </c>
      <c r="E1873">
        <v>1.79058986554376</v>
      </c>
      <c r="F1873">
        <v>0.72952933258207298</v>
      </c>
      <c r="G1873">
        <v>0.38130409842850799</v>
      </c>
      <c r="H1873">
        <v>1.05625803073977</v>
      </c>
      <c r="I1873">
        <v>1.78866102919952</v>
      </c>
    </row>
    <row r="1874" spans="1:9" x14ac:dyDescent="0.25">
      <c r="A1874">
        <v>64.400000000000006</v>
      </c>
      <c r="B1874">
        <v>1.0377599029382201</v>
      </c>
      <c r="C1874">
        <v>2.22845169044083</v>
      </c>
      <c r="D1874">
        <v>1.7831899102017128</v>
      </c>
      <c r="E1874">
        <v>1.7908447390348501</v>
      </c>
      <c r="F1874">
        <v>0.72877118564485399</v>
      </c>
      <c r="G1874">
        <v>0.37844412323350801</v>
      </c>
      <c r="H1874">
        <v>1.0557690050487101</v>
      </c>
      <c r="I1874">
        <v>1.78891858105399</v>
      </c>
    </row>
    <row r="1875" spans="1:9" x14ac:dyDescent="0.25">
      <c r="A1875">
        <v>64.5</v>
      </c>
      <c r="B1875">
        <v>1.0376008213248999</v>
      </c>
      <c r="C1875">
        <v>2.2180148907464101</v>
      </c>
      <c r="D1875">
        <v>1.7798823574985598</v>
      </c>
      <c r="E1875">
        <v>1.7913031446749801</v>
      </c>
      <c r="F1875">
        <v>0.73021263964761396</v>
      </c>
      <c r="G1875">
        <v>0.38419938020751798</v>
      </c>
      <c r="H1875">
        <v>1.05509932570006</v>
      </c>
      <c r="I1875">
        <v>1.7886538070951501</v>
      </c>
    </row>
    <row r="1876" spans="1:9" x14ac:dyDescent="0.25">
      <c r="A1876">
        <v>64.900000000000006</v>
      </c>
      <c r="B1876">
        <v>1.0407158935888701</v>
      </c>
      <c r="C1876">
        <v>2.22435890782518</v>
      </c>
      <c r="D1876">
        <v>1.789537692855298</v>
      </c>
      <c r="E1876">
        <v>1.79105013565045</v>
      </c>
      <c r="F1876">
        <v>0.731072006946338</v>
      </c>
      <c r="G1876">
        <v>0.38362589538882802</v>
      </c>
      <c r="H1876">
        <v>1.0547891136774401</v>
      </c>
      <c r="I1876">
        <v>1.7889782115853801</v>
      </c>
    </row>
    <row r="1877" spans="1:9" x14ac:dyDescent="0.25">
      <c r="A1877">
        <v>64.7</v>
      </c>
      <c r="B1877">
        <v>1.04101025976128</v>
      </c>
      <c r="C1877">
        <v>2.2329352999495198</v>
      </c>
      <c r="D1877">
        <v>1.782907862043122</v>
      </c>
      <c r="E1877">
        <v>1.79094450501316</v>
      </c>
      <c r="F1877">
        <v>0.72816581170099803</v>
      </c>
      <c r="G1877">
        <v>0.38476749393925802</v>
      </c>
      <c r="H1877">
        <v>1.0540550370667601</v>
      </c>
      <c r="I1877">
        <v>1.78898883738891</v>
      </c>
    </row>
    <row r="1878" spans="1:9" x14ac:dyDescent="0.25">
      <c r="A1878">
        <v>65.099999999999994</v>
      </c>
      <c r="B1878">
        <v>1.03943972880846</v>
      </c>
      <c r="C1878">
        <v>2.218541747872</v>
      </c>
      <c r="D1878">
        <v>1.7876199919215863</v>
      </c>
      <c r="E1878">
        <v>1.7910394394593201</v>
      </c>
      <c r="F1878">
        <v>0.72970310092651602</v>
      </c>
      <c r="G1878">
        <v>0.38015686018077499</v>
      </c>
      <c r="H1878">
        <v>1.05357345122271</v>
      </c>
      <c r="I1878">
        <v>1.7889068490251201</v>
      </c>
    </row>
    <row r="1879" spans="1:9" x14ac:dyDescent="0.25">
      <c r="A1879">
        <v>64.3</v>
      </c>
      <c r="B1879">
        <v>1.04082900904036</v>
      </c>
      <c r="C1879">
        <v>2.2235460766827599</v>
      </c>
      <c r="D1879">
        <v>1.7874285616452736</v>
      </c>
      <c r="E1879">
        <v>1.79115556448685</v>
      </c>
      <c r="F1879">
        <v>0.73016606325575295</v>
      </c>
      <c r="G1879">
        <v>0.37844412323350801</v>
      </c>
      <c r="H1879">
        <v>1.05369397316434</v>
      </c>
      <c r="I1879">
        <v>1.78913147575514</v>
      </c>
    </row>
    <row r="1880" spans="1:9" x14ac:dyDescent="0.25">
      <c r="A1880">
        <v>66</v>
      </c>
      <c r="B1880">
        <v>1.04252215680483</v>
      </c>
      <c r="C1880">
        <v>2.2203202147738001</v>
      </c>
      <c r="D1880">
        <v>1.784724750582799</v>
      </c>
      <c r="E1880">
        <v>1.79105415060377</v>
      </c>
      <c r="F1880">
        <v>0.72925891485487304</v>
      </c>
      <c r="G1880">
        <v>0.38362576108365098</v>
      </c>
      <c r="H1880">
        <v>1.05292304514584</v>
      </c>
      <c r="I1880">
        <v>1.78934313505527</v>
      </c>
    </row>
    <row r="1881" spans="1:9" x14ac:dyDescent="0.25">
      <c r="A1881">
        <v>64.5</v>
      </c>
      <c r="B1881">
        <v>1.0447377864534499</v>
      </c>
      <c r="C1881">
        <v>2.2377812828591401</v>
      </c>
      <c r="D1881">
        <v>1.7893666516024977</v>
      </c>
      <c r="E1881">
        <v>1.7911380391794101</v>
      </c>
      <c r="F1881">
        <v>0.73063393056949599</v>
      </c>
      <c r="G1881">
        <v>0.38535225815255603</v>
      </c>
      <c r="H1881">
        <v>1.0538028321122499</v>
      </c>
      <c r="I1881">
        <v>1.7895101767967201</v>
      </c>
    </row>
    <row r="1882" spans="1:9" x14ac:dyDescent="0.25">
      <c r="A1882">
        <v>64.3</v>
      </c>
      <c r="B1882">
        <v>1.04457078050995</v>
      </c>
      <c r="C1882">
        <v>2.2570755041803001</v>
      </c>
      <c r="D1882">
        <v>1.7893847751789536</v>
      </c>
      <c r="E1882">
        <v>1.79120642460651</v>
      </c>
      <c r="F1882">
        <v>0.73062692387607198</v>
      </c>
      <c r="G1882">
        <v>0.38303844731139403</v>
      </c>
      <c r="H1882">
        <v>1.0538255712417499</v>
      </c>
      <c r="I1882">
        <v>1.7895023589147701</v>
      </c>
    </row>
    <row r="1883" spans="1:9" x14ac:dyDescent="0.25">
      <c r="A1883">
        <v>64.3</v>
      </c>
      <c r="B1883">
        <v>1.04179110060394</v>
      </c>
      <c r="C1883">
        <v>2.2512726207704001</v>
      </c>
      <c r="D1883">
        <v>1.781402472473776</v>
      </c>
      <c r="E1883">
        <v>1.7913635085044901</v>
      </c>
      <c r="F1883">
        <v>0.72838168915715495</v>
      </c>
      <c r="G1883">
        <v>0.38073047930464099</v>
      </c>
      <c r="H1883">
        <v>1.0546779090407401</v>
      </c>
      <c r="I1883">
        <v>1.78973977479631</v>
      </c>
    </row>
    <row r="1884" spans="1:9" x14ac:dyDescent="0.25">
      <c r="A1884">
        <v>64.2</v>
      </c>
      <c r="B1884">
        <v>1.0436519308129999</v>
      </c>
      <c r="C1884">
        <v>2.2468690839105001</v>
      </c>
      <c r="D1884">
        <v>1.7871227262925848</v>
      </c>
      <c r="E1884">
        <v>1.79130902317357</v>
      </c>
      <c r="F1884">
        <v>0.73056107728993902</v>
      </c>
      <c r="G1884">
        <v>0.37844412323350801</v>
      </c>
      <c r="H1884">
        <v>1.0540472741356099</v>
      </c>
      <c r="I1884">
        <v>1.78986800292807</v>
      </c>
    </row>
    <row r="1885" spans="1:9" x14ac:dyDescent="0.25">
      <c r="A1885">
        <v>64.599999999999994</v>
      </c>
      <c r="B1885">
        <v>1.04949633083866</v>
      </c>
      <c r="C1885">
        <v>2.2463809288738301</v>
      </c>
      <c r="D1885">
        <v>1.7874851978216975</v>
      </c>
      <c r="E1885">
        <v>1.7912063461187799</v>
      </c>
      <c r="F1885">
        <v>0.73148744870140503</v>
      </c>
      <c r="G1885">
        <v>0.38247577013985401</v>
      </c>
      <c r="H1885">
        <v>1.05340153492292</v>
      </c>
      <c r="I1885">
        <v>1.7898320992237999</v>
      </c>
    </row>
    <row r="1886" spans="1:9" x14ac:dyDescent="0.25">
      <c r="A1886">
        <v>66.099999999999994</v>
      </c>
      <c r="B1886">
        <v>1.04791833631993</v>
      </c>
      <c r="C1886">
        <v>2.2342534189848098</v>
      </c>
      <c r="D1886">
        <v>1.7873107583983121</v>
      </c>
      <c r="E1886">
        <v>1.79112350930996</v>
      </c>
      <c r="F1886">
        <v>0.73144716884595395</v>
      </c>
      <c r="G1886">
        <v>0.38419951451269502</v>
      </c>
      <c r="H1886">
        <v>1.05336677387069</v>
      </c>
      <c r="I1886">
        <v>1.78968325875587</v>
      </c>
    </row>
    <row r="1887" spans="1:9" x14ac:dyDescent="0.25">
      <c r="A1887">
        <v>65.400000000000006</v>
      </c>
      <c r="B1887">
        <v>1.0499511359595901</v>
      </c>
      <c r="C1887">
        <v>2.2302344695624701</v>
      </c>
      <c r="D1887">
        <v>1.7866322570047544</v>
      </c>
      <c r="E1887">
        <v>1.79113141288613</v>
      </c>
      <c r="F1887">
        <v>0.73192132512186803</v>
      </c>
      <c r="G1887">
        <v>0.383614819131325</v>
      </c>
      <c r="H1887">
        <v>1.05321957344922</v>
      </c>
      <c r="I1887">
        <v>1.7896300757608199</v>
      </c>
    </row>
    <row r="1888" spans="1:9" x14ac:dyDescent="0.25">
      <c r="A1888">
        <v>65.099999999999994</v>
      </c>
      <c r="B1888">
        <v>1.0482034558044699</v>
      </c>
      <c r="C1888">
        <v>2.2307919507595999</v>
      </c>
      <c r="D1888">
        <v>1.7801712019983216</v>
      </c>
      <c r="E1888">
        <v>1.7910294138010501</v>
      </c>
      <c r="F1888">
        <v>0.73184660577768801</v>
      </c>
      <c r="G1888">
        <v>0.38073323200070502</v>
      </c>
      <c r="H1888">
        <v>1.0546528477136601</v>
      </c>
      <c r="I1888">
        <v>1.7894489117297401</v>
      </c>
    </row>
    <row r="1889" spans="1:9" x14ac:dyDescent="0.25">
      <c r="A1889">
        <v>63.9</v>
      </c>
      <c r="B1889">
        <v>1.0505355343587699</v>
      </c>
      <c r="C1889">
        <v>2.2485816742142601</v>
      </c>
      <c r="D1889">
        <v>1.7824819579964146</v>
      </c>
      <c r="E1889">
        <v>1.79109444291831</v>
      </c>
      <c r="F1889">
        <v>0.73175676175723303</v>
      </c>
      <c r="G1889">
        <v>0.37787050410964101</v>
      </c>
      <c r="H1889">
        <v>1.0542606162130199</v>
      </c>
      <c r="I1889">
        <v>1.78950678196104</v>
      </c>
    </row>
    <row r="1890" spans="1:9" x14ac:dyDescent="0.25">
      <c r="A1890">
        <v>62.9</v>
      </c>
      <c r="B1890">
        <v>1.0539557338688701</v>
      </c>
      <c r="C1890">
        <v>2.23905411304127</v>
      </c>
      <c r="D1890">
        <v>1.7830471870371247</v>
      </c>
      <c r="E1890">
        <v>1.79099514015219</v>
      </c>
      <c r="F1890">
        <v>0.730776953435747</v>
      </c>
      <c r="G1890">
        <v>0.38247852283591699</v>
      </c>
      <c r="H1890">
        <v>1.05549487283911</v>
      </c>
      <c r="I1890">
        <v>1.78922918315755</v>
      </c>
    </row>
    <row r="1891" spans="1:9" x14ac:dyDescent="0.25">
      <c r="A1891">
        <v>62.1</v>
      </c>
      <c r="B1891">
        <v>1.0578678147231699</v>
      </c>
      <c r="C1891">
        <v>2.2461786277508802</v>
      </c>
      <c r="D1891">
        <v>1.7900383566548848</v>
      </c>
      <c r="E1891">
        <v>1.79108202813802</v>
      </c>
      <c r="F1891">
        <v>0.73003260598580799</v>
      </c>
      <c r="G1891">
        <v>0.38419951451269502</v>
      </c>
      <c r="H1891">
        <v>1.0513745908960901</v>
      </c>
      <c r="I1891">
        <v>1.7896009919692699</v>
      </c>
    </row>
    <row r="1892" spans="1:9" x14ac:dyDescent="0.25">
      <c r="A1892">
        <v>62.5</v>
      </c>
      <c r="B1892">
        <v>1.0543546051693</v>
      </c>
      <c r="C1892">
        <v>2.2509528025712302</v>
      </c>
      <c r="D1892">
        <v>1.7883551294915678</v>
      </c>
      <c r="E1892">
        <v>1.79113218381615</v>
      </c>
      <c r="F1892">
        <v>0.72915695654550805</v>
      </c>
      <c r="G1892">
        <v>0.38130409842850799</v>
      </c>
      <c r="H1892">
        <v>1.0510504336789599</v>
      </c>
      <c r="I1892">
        <v>1.7896622605225201</v>
      </c>
    </row>
    <row r="1893" spans="1:9" x14ac:dyDescent="0.25">
      <c r="A1893">
        <v>63.6</v>
      </c>
      <c r="B1893">
        <v>1.05514699071802</v>
      </c>
      <c r="C1893">
        <v>2.2510904282327502</v>
      </c>
      <c r="D1893">
        <v>1.7810071519623376</v>
      </c>
      <c r="E1893">
        <v>1.79116433282604</v>
      </c>
      <c r="F1893">
        <v>0.73118741838296797</v>
      </c>
      <c r="G1893">
        <v>0.38015961287683803</v>
      </c>
      <c r="H1893">
        <v>1.0500892488847799</v>
      </c>
      <c r="I1893">
        <v>1.789841337683</v>
      </c>
    </row>
    <row r="1894" spans="1:9" x14ac:dyDescent="0.25">
      <c r="A1894">
        <v>63.8</v>
      </c>
      <c r="B1894">
        <v>1.0605242151632599</v>
      </c>
      <c r="C1894">
        <v>2.2579304806165901</v>
      </c>
      <c r="D1894">
        <v>1.7896147180552342</v>
      </c>
      <c r="E1894">
        <v>1.79142611212657</v>
      </c>
      <c r="F1894">
        <v>0.73321616906186105</v>
      </c>
      <c r="G1894">
        <v>0.38018397750852101</v>
      </c>
      <c r="H1894">
        <v>1.05095459819385</v>
      </c>
      <c r="I1894">
        <v>1.78995073552859</v>
      </c>
    </row>
    <row r="1895" spans="1:9" x14ac:dyDescent="0.25">
      <c r="A1895">
        <v>63.5</v>
      </c>
      <c r="B1895">
        <v>1.0899119866775899</v>
      </c>
      <c r="C1895">
        <v>2.2585644810102199</v>
      </c>
      <c r="D1895">
        <v>1.7823233767024278</v>
      </c>
      <c r="E1895">
        <v>1.79129435817894</v>
      </c>
      <c r="F1895">
        <v>0.73708200962959503</v>
      </c>
      <c r="G1895">
        <v>0.381891412200765</v>
      </c>
      <c r="H1895">
        <v>1.05053135079644</v>
      </c>
      <c r="I1895">
        <v>1.7896857471788801</v>
      </c>
    </row>
    <row r="1896" spans="1:9" x14ac:dyDescent="0.25">
      <c r="A1896">
        <v>63</v>
      </c>
      <c r="B1896">
        <v>1.13709908755414</v>
      </c>
      <c r="C1896">
        <v>2.2660194888946199</v>
      </c>
      <c r="D1896">
        <v>1.784187839630301</v>
      </c>
      <c r="E1896">
        <v>1.79119701836266</v>
      </c>
      <c r="F1896">
        <v>0.74286200817787695</v>
      </c>
      <c r="G1896">
        <v>0.38304408700869802</v>
      </c>
      <c r="H1896">
        <v>1.0529802086970901</v>
      </c>
      <c r="I1896">
        <v>1.78943476122988</v>
      </c>
    </row>
    <row r="1897" spans="1:9" x14ac:dyDescent="0.25">
      <c r="A1897">
        <v>63.2</v>
      </c>
      <c r="B1897">
        <v>1.2923523156457</v>
      </c>
      <c r="C1897">
        <v>2.2644513062203702</v>
      </c>
      <c r="D1897">
        <v>1.7824275872670476</v>
      </c>
      <c r="E1897">
        <v>1.79132016649003</v>
      </c>
      <c r="F1897">
        <v>0.74691706461576401</v>
      </c>
      <c r="G1897">
        <v>0.38245684206837</v>
      </c>
      <c r="H1897">
        <v>1.0527564627536801</v>
      </c>
      <c r="I1897">
        <v>1.7893898960294701</v>
      </c>
    </row>
    <row r="1898" spans="1:9" x14ac:dyDescent="0.25">
      <c r="A1898">
        <v>62.3</v>
      </c>
      <c r="B1898">
        <v>1.3330707026280599</v>
      </c>
      <c r="C1898">
        <v>2.2637687453331101</v>
      </c>
      <c r="D1898">
        <v>1.7899103588961669</v>
      </c>
      <c r="E1898">
        <v>1.79158831961502</v>
      </c>
      <c r="F1898">
        <v>0.74542847890459196</v>
      </c>
      <c r="G1898">
        <v>0.381309603820636</v>
      </c>
      <c r="H1898">
        <v>1.0536224631004001</v>
      </c>
      <c r="I1898">
        <v>1.7896154869188601</v>
      </c>
    </row>
    <row r="1899" spans="1:9" x14ac:dyDescent="0.25">
      <c r="A1899">
        <v>63.5</v>
      </c>
      <c r="B1899">
        <v>1.3343128001983899</v>
      </c>
      <c r="C1899">
        <v>2.2622439635992699</v>
      </c>
      <c r="D1899">
        <v>1.7905730021603259</v>
      </c>
      <c r="E1899">
        <v>1.7914367663708399</v>
      </c>
      <c r="F1899">
        <v>0.74903136719555996</v>
      </c>
      <c r="G1899">
        <v>0.38133396845231898</v>
      </c>
      <c r="H1899">
        <v>1.05276682213687</v>
      </c>
      <c r="I1899">
        <v>1.7893045518667701</v>
      </c>
    </row>
    <row r="1900" spans="1:9" x14ac:dyDescent="0.25">
      <c r="A1900">
        <v>62.7</v>
      </c>
      <c r="B1900">
        <v>1.3622985952869899</v>
      </c>
      <c r="C1900">
        <v>2.2675637712052299</v>
      </c>
      <c r="D1900">
        <v>1.7881410447446857</v>
      </c>
      <c r="E1900">
        <v>1.79134221893353</v>
      </c>
      <c r="F1900">
        <v>0.75226874258703902</v>
      </c>
      <c r="G1900">
        <v>0.38246778402069598</v>
      </c>
      <c r="H1900">
        <v>1.05380503538846</v>
      </c>
      <c r="I1900">
        <v>1.7895245511195199</v>
      </c>
    </row>
    <row r="1901" spans="1:9" x14ac:dyDescent="0.25">
      <c r="A1901">
        <v>62.9</v>
      </c>
      <c r="B1901">
        <v>1.37806309099339</v>
      </c>
      <c r="C1901">
        <v>2.2744704850031701</v>
      </c>
      <c r="D1901">
        <v>1.7818634909498663</v>
      </c>
      <c r="E1901">
        <v>1.79124857739302</v>
      </c>
      <c r="F1901">
        <v>0.75359211328203701</v>
      </c>
      <c r="G1901">
        <v>0.38131504038083502</v>
      </c>
      <c r="H1901">
        <v>1.0534580308713499</v>
      </c>
      <c r="I1901">
        <v>1.78942274846704</v>
      </c>
    </row>
    <row r="1902" spans="1:9" x14ac:dyDescent="0.25">
      <c r="A1902">
        <v>62.6</v>
      </c>
      <c r="B1902">
        <v>1.37720656120607</v>
      </c>
      <c r="C1902">
        <v>2.27125456143275</v>
      </c>
      <c r="D1902">
        <v>1.7867568565928869</v>
      </c>
      <c r="E1902">
        <v>1.7913886438205899</v>
      </c>
      <c r="F1902">
        <v>0.75437372713999296</v>
      </c>
      <c r="G1902">
        <v>0.38418045213603402</v>
      </c>
      <c r="H1902">
        <v>1.0522144566470999</v>
      </c>
      <c r="I1902">
        <v>1.7893889385881601</v>
      </c>
    </row>
    <row r="1903" spans="1:9" x14ac:dyDescent="0.25">
      <c r="A1903">
        <v>64</v>
      </c>
      <c r="B1903">
        <v>1.38075738467257</v>
      </c>
      <c r="C1903">
        <v>2.2690721669612701</v>
      </c>
      <c r="D1903">
        <v>1.7821398754908147</v>
      </c>
      <c r="E1903">
        <v>1.7915286849270899</v>
      </c>
      <c r="F1903">
        <v>0.75515074190063503</v>
      </c>
      <c r="G1903">
        <v>0.381883222944503</v>
      </c>
      <c r="H1903">
        <v>1.05270582864966</v>
      </c>
      <c r="I1903">
        <v>1.78928708275443</v>
      </c>
    </row>
    <row r="1904" spans="1:9" x14ac:dyDescent="0.25">
      <c r="A1904">
        <v>65.3</v>
      </c>
      <c r="B1904">
        <v>1.38450272366229</v>
      </c>
      <c r="C1904">
        <v>2.25503987615707</v>
      </c>
      <c r="D1904">
        <v>1.7811408133386979</v>
      </c>
      <c r="E1904">
        <v>1.7915370332744001</v>
      </c>
      <c r="F1904">
        <v>0.75721972592444897</v>
      </c>
      <c r="G1904">
        <v>0.38133396845231898</v>
      </c>
      <c r="H1904">
        <v>1.0549796721976801</v>
      </c>
      <c r="I1904">
        <v>1.78946703067413</v>
      </c>
    </row>
    <row r="1905" spans="1:9" x14ac:dyDescent="0.25">
      <c r="A1905">
        <v>65.3</v>
      </c>
      <c r="B1905">
        <v>1.3997990561320801</v>
      </c>
      <c r="C1905">
        <v>2.25939152956383</v>
      </c>
      <c r="D1905">
        <v>1.7879178982095758</v>
      </c>
      <c r="E1905">
        <v>1.7915022875900799</v>
      </c>
      <c r="F1905">
        <v>0.75697928685624405</v>
      </c>
      <c r="G1905">
        <v>0.38074417395303201</v>
      </c>
      <c r="H1905">
        <v>1.054063578514</v>
      </c>
      <c r="I1905">
        <v>1.78976178297905</v>
      </c>
    </row>
    <row r="1906" spans="1:9" x14ac:dyDescent="0.25">
      <c r="A1906">
        <v>66.099999999999994</v>
      </c>
      <c r="B1906">
        <v>1.4027311524788399</v>
      </c>
      <c r="C1906">
        <v>2.27488813313242</v>
      </c>
      <c r="D1906">
        <v>1.7871521771043253</v>
      </c>
      <c r="E1906">
        <v>1.7915098289723901</v>
      </c>
      <c r="F1906">
        <v>0.75892549823243405</v>
      </c>
      <c r="G1906">
        <v>0.38188865950470202</v>
      </c>
      <c r="H1906">
        <v>1.0549607783072901</v>
      </c>
      <c r="I1906">
        <v>1.78959163537759</v>
      </c>
    </row>
    <row r="1907" spans="1:9" x14ac:dyDescent="0.25">
      <c r="A1907">
        <v>66.3</v>
      </c>
      <c r="B1907">
        <v>1.40874065958342</v>
      </c>
      <c r="C1907">
        <v>2.2741276828588401</v>
      </c>
      <c r="D1907">
        <v>1.7906387001249775</v>
      </c>
      <c r="E1907">
        <v>1.79143501292038</v>
      </c>
      <c r="F1907">
        <v>0.75764552407681296</v>
      </c>
      <c r="G1907">
        <v>0.38360683301216703</v>
      </c>
      <c r="H1907">
        <v>1.0556701845418099</v>
      </c>
      <c r="I1907">
        <v>1.7898924075353499</v>
      </c>
    </row>
    <row r="1908" spans="1:9" x14ac:dyDescent="0.25">
      <c r="A1908">
        <v>67.2</v>
      </c>
      <c r="B1908">
        <v>1.4094381122966499</v>
      </c>
      <c r="C1908">
        <v>2.2856912958219802</v>
      </c>
      <c r="D1908">
        <v>1.7829690291136597</v>
      </c>
      <c r="E1908">
        <v>1.79158766466639</v>
      </c>
      <c r="F1908">
        <v>0.75920307723217795</v>
      </c>
      <c r="G1908">
        <v>0.38073323200070502</v>
      </c>
      <c r="H1908">
        <v>1.05514332723958</v>
      </c>
      <c r="I1908">
        <v>1.78989220637702</v>
      </c>
    </row>
    <row r="1909" spans="1:9" x14ac:dyDescent="0.25">
      <c r="A1909">
        <v>67.099999999999994</v>
      </c>
      <c r="B1909">
        <v>1.40904440852279</v>
      </c>
      <c r="C1909">
        <v>2.2799873816087701</v>
      </c>
      <c r="D1909">
        <v>1.7859209066288708</v>
      </c>
      <c r="E1909">
        <v>1.7916565413499399</v>
      </c>
      <c r="F1909">
        <v>0.76042290622302899</v>
      </c>
      <c r="G1909">
        <v>0.38075216007218898</v>
      </c>
      <c r="H1909">
        <v>1.05491207275628</v>
      </c>
      <c r="I1909">
        <v>1.79013702499767</v>
      </c>
    </row>
    <row r="1910" spans="1:9" x14ac:dyDescent="0.25">
      <c r="A1910">
        <v>67.8</v>
      </c>
      <c r="B1910">
        <v>1.40921929261891</v>
      </c>
      <c r="C1910">
        <v>2.3031516894458202</v>
      </c>
      <c r="D1910">
        <v>1.7864736757107675</v>
      </c>
      <c r="E1910">
        <v>1.79152310898314</v>
      </c>
      <c r="F1910">
        <v>0.75962333022539996</v>
      </c>
      <c r="G1910">
        <v>0.381317793076898</v>
      </c>
      <c r="H1910">
        <v>1.05589417478577</v>
      </c>
      <c r="I1910">
        <v>1.7901297574621</v>
      </c>
    </row>
    <row r="1911" spans="1:9" x14ac:dyDescent="0.25">
      <c r="A1911">
        <v>68.900000000000006</v>
      </c>
      <c r="B1911">
        <v>1.4133471790471499</v>
      </c>
      <c r="C1911">
        <v>2.3107998442008499</v>
      </c>
      <c r="D1911">
        <v>1.7797554924633705</v>
      </c>
      <c r="E1911">
        <v>1.79147602930696</v>
      </c>
      <c r="F1911">
        <v>0.76008080840564196</v>
      </c>
      <c r="G1911">
        <v>0.38073866856090399</v>
      </c>
      <c r="H1911">
        <v>1.05528989746114</v>
      </c>
      <c r="I1911">
        <v>1.7902932153620701</v>
      </c>
    </row>
    <row r="1912" spans="1:9" x14ac:dyDescent="0.25">
      <c r="A1912">
        <v>69.099999999999994</v>
      </c>
      <c r="B1912">
        <v>1.4136002492235</v>
      </c>
      <c r="C1912">
        <v>2.3138955659260501</v>
      </c>
      <c r="D1912">
        <v>1.7815406647442502</v>
      </c>
      <c r="E1912">
        <v>1.79145247718254</v>
      </c>
      <c r="F1912">
        <v>0.76022952919076503</v>
      </c>
      <c r="G1912">
        <v>0.38476226051616402</v>
      </c>
      <c r="H1912">
        <v>1.0563399738524399</v>
      </c>
      <c r="I1912">
        <v>1.7901145589907199</v>
      </c>
    </row>
    <row r="1913" spans="1:9" x14ac:dyDescent="0.25">
      <c r="A1913">
        <v>70.7</v>
      </c>
      <c r="B1913">
        <v>1.4153348757375099</v>
      </c>
      <c r="C1913">
        <v>2.3153830782011502</v>
      </c>
      <c r="D1913">
        <v>1.7888048207323732</v>
      </c>
      <c r="E1913">
        <v>1.7911944463034399</v>
      </c>
      <c r="F1913">
        <v>0.76006157377817796</v>
      </c>
      <c r="G1913">
        <v>0.38015686018077499</v>
      </c>
      <c r="H1913">
        <v>1.05631497952717</v>
      </c>
      <c r="I1913">
        <v>1.7900273648426299</v>
      </c>
    </row>
    <row r="1914" spans="1:9" x14ac:dyDescent="0.25">
      <c r="A1914">
        <v>72.099999999999994</v>
      </c>
      <c r="B1914">
        <v>1.4158450407716401</v>
      </c>
      <c r="C1914">
        <v>2.3093782808079699</v>
      </c>
      <c r="D1914">
        <v>1.7851721763765476</v>
      </c>
      <c r="E1914">
        <v>1.79102603753024</v>
      </c>
      <c r="F1914">
        <v>0.76040033590373601</v>
      </c>
      <c r="G1914">
        <v>0.38189939831992298</v>
      </c>
      <c r="H1914">
        <v>1.0556195142838201</v>
      </c>
      <c r="I1914">
        <v>1.78989808021743</v>
      </c>
    </row>
    <row r="1915" spans="1:9" x14ac:dyDescent="0.25">
      <c r="A1915">
        <v>74.099999999999994</v>
      </c>
      <c r="B1915">
        <v>1.4163129103385601</v>
      </c>
      <c r="C1915">
        <v>2.3191288385645499</v>
      </c>
      <c r="D1915">
        <v>1.7829067293195935</v>
      </c>
      <c r="E1915">
        <v>1.7907374869141299</v>
      </c>
      <c r="F1915">
        <v>0.761031434828641</v>
      </c>
      <c r="G1915">
        <v>0.381317793076898</v>
      </c>
      <c r="H1915">
        <v>1.05445154412771</v>
      </c>
      <c r="I1915">
        <v>1.7896953841535601</v>
      </c>
    </row>
    <row r="1916" spans="1:9" x14ac:dyDescent="0.25">
      <c r="A1916">
        <v>75</v>
      </c>
      <c r="B1916">
        <v>1.40763509072936</v>
      </c>
      <c r="C1916">
        <v>2.33400540575657</v>
      </c>
      <c r="D1916">
        <v>1.7853024395823223</v>
      </c>
      <c r="E1916">
        <v>1.7909329818094499</v>
      </c>
      <c r="F1916">
        <v>0.76054744772903604</v>
      </c>
      <c r="G1916">
        <v>0.38073866856090399</v>
      </c>
      <c r="H1916">
        <v>1.05493771906191</v>
      </c>
      <c r="I1916">
        <v>1.78949099037257</v>
      </c>
    </row>
    <row r="1917" spans="1:9" x14ac:dyDescent="0.25">
      <c r="A1917">
        <v>76.099999999999994</v>
      </c>
      <c r="B1917">
        <v>1.41179473926514</v>
      </c>
      <c r="C1917">
        <v>2.33623922805219</v>
      </c>
      <c r="D1917">
        <v>1.7802652180511851</v>
      </c>
      <c r="E1917">
        <v>1.7910930939859</v>
      </c>
      <c r="F1917">
        <v>0.759941325394074</v>
      </c>
      <c r="G1917">
        <v>0.38476226051616402</v>
      </c>
      <c r="H1917">
        <v>1.05460451130719</v>
      </c>
      <c r="I1917">
        <v>1.7891802028477</v>
      </c>
    </row>
    <row r="1918" spans="1:9" x14ac:dyDescent="0.25">
      <c r="A1918">
        <v>76.900000000000006</v>
      </c>
      <c r="B1918">
        <v>1.4123393907295001</v>
      </c>
      <c r="C1918">
        <v>2.33942283525997</v>
      </c>
      <c r="D1918">
        <v>1.7879280927213321</v>
      </c>
      <c r="E1918">
        <v>1.79113554858111</v>
      </c>
      <c r="F1918">
        <v>0.76090185566763802</v>
      </c>
      <c r="G1918">
        <v>0.38073047930464199</v>
      </c>
      <c r="H1918">
        <v>1.0549008682576899</v>
      </c>
      <c r="I1918">
        <v>1.7892919370804701</v>
      </c>
    </row>
    <row r="1919" spans="1:9" x14ac:dyDescent="0.25">
      <c r="A1919">
        <v>75.8</v>
      </c>
      <c r="B1919">
        <v>1.4132348615666801</v>
      </c>
      <c r="C1919">
        <v>2.3411647247061098</v>
      </c>
      <c r="D1919">
        <v>1.7862222110874457</v>
      </c>
      <c r="E1919">
        <v>1.7914132848812001</v>
      </c>
      <c r="F1919">
        <v>0.76099867615792904</v>
      </c>
      <c r="G1919">
        <v>0.38247301744378998</v>
      </c>
      <c r="H1919">
        <v>1.05547257680826</v>
      </c>
      <c r="I1919">
        <v>1.7891569756469199</v>
      </c>
    </row>
    <row r="1920" spans="1:9" x14ac:dyDescent="0.25">
      <c r="A1920">
        <v>76.2</v>
      </c>
      <c r="B1920">
        <v>1.4153919314010299</v>
      </c>
      <c r="C1920">
        <v>2.3475171775863601</v>
      </c>
      <c r="D1920">
        <v>1.7857136182231594</v>
      </c>
      <c r="E1920">
        <v>1.7910743411258701</v>
      </c>
      <c r="F1920">
        <v>0.76039971020944896</v>
      </c>
      <c r="G1920">
        <v>0.38074142125696803</v>
      </c>
      <c r="H1920">
        <v>1.05655333652743</v>
      </c>
      <c r="I1920">
        <v>1.78914462686749</v>
      </c>
    </row>
    <row r="1921" spans="1:9" x14ac:dyDescent="0.25">
      <c r="A1921">
        <v>75.900000000000006</v>
      </c>
      <c r="B1921">
        <v>1.4097654092365199</v>
      </c>
      <c r="C1921">
        <v>2.34537026308521</v>
      </c>
      <c r="D1921">
        <v>1.7852503343000123</v>
      </c>
      <c r="E1921">
        <v>1.7910135429032901</v>
      </c>
      <c r="F1921">
        <v>0.76067148602786205</v>
      </c>
      <c r="G1921">
        <v>0.38016504943703699</v>
      </c>
      <c r="H1921">
        <v>1.0569223319455701</v>
      </c>
      <c r="I1921">
        <v>1.78947992366282</v>
      </c>
    </row>
    <row r="1922" spans="1:9" x14ac:dyDescent="0.25">
      <c r="A1922">
        <v>75.2</v>
      </c>
      <c r="B1922">
        <v>1.40686043897845</v>
      </c>
      <c r="C1922">
        <v>2.3521467989567402</v>
      </c>
      <c r="D1922">
        <v>1.7850192587002032</v>
      </c>
      <c r="E1922">
        <v>1.7911611811882999</v>
      </c>
      <c r="F1922">
        <v>0.76033921242124003</v>
      </c>
      <c r="G1922">
        <v>0.385912251459961</v>
      </c>
      <c r="H1922">
        <v>1.0568125280757901</v>
      </c>
      <c r="I1922">
        <v>1.7893596597530199</v>
      </c>
    </row>
    <row r="1923" spans="1:9" x14ac:dyDescent="0.25">
      <c r="A1923">
        <v>76</v>
      </c>
      <c r="B1923">
        <v>1.41236284832853</v>
      </c>
      <c r="C1923">
        <v>2.3600298580359702</v>
      </c>
      <c r="D1923">
        <v>1.7827277590020942</v>
      </c>
      <c r="E1923">
        <v>1.79145786414121</v>
      </c>
      <c r="F1923">
        <v>0.76231597355258096</v>
      </c>
      <c r="G1923">
        <v>0.38015686018077499</v>
      </c>
      <c r="H1923">
        <v>1.0573553849428099</v>
      </c>
      <c r="I1923">
        <v>1.78932575095332</v>
      </c>
    </row>
    <row r="1924" spans="1:9" x14ac:dyDescent="0.25">
      <c r="A1924">
        <v>77.099999999999994</v>
      </c>
      <c r="B1924">
        <v>1.4175927570337801</v>
      </c>
      <c r="C1924">
        <v>2.3671133309524901</v>
      </c>
      <c r="D1924">
        <v>1.7836282742072334</v>
      </c>
      <c r="E1924">
        <v>1.7915217559559</v>
      </c>
      <c r="F1924">
        <v>0.76153244338845105</v>
      </c>
      <c r="G1924">
        <v>0.38189396175972401</v>
      </c>
      <c r="H1924">
        <v>1.0583848871928601</v>
      </c>
      <c r="I1924">
        <v>1.7891847203925899</v>
      </c>
    </row>
    <row r="1925" spans="1:9" x14ac:dyDescent="0.25">
      <c r="A1925">
        <v>76.599999999999994</v>
      </c>
      <c r="B1925">
        <v>1.4048826614496599</v>
      </c>
      <c r="C1925">
        <v>2.37687889402287</v>
      </c>
      <c r="D1925">
        <v>1.7830811687429791</v>
      </c>
      <c r="E1925">
        <v>1.7915391867856301</v>
      </c>
      <c r="F1925">
        <v>0.76069704375502101</v>
      </c>
      <c r="G1925">
        <v>0.37958599375297097</v>
      </c>
      <c r="H1925">
        <v>1.0571311209359</v>
      </c>
      <c r="I1925">
        <v>1.78933825212478</v>
      </c>
    </row>
    <row r="1926" spans="1:9" x14ac:dyDescent="0.25">
      <c r="A1926">
        <v>76.900000000000006</v>
      </c>
      <c r="B1926">
        <v>1.4035104135177701</v>
      </c>
      <c r="C1926">
        <v>2.3823666675039199</v>
      </c>
      <c r="D1926">
        <v>1.7808485706683508</v>
      </c>
      <c r="E1926">
        <v>1.79157622496807</v>
      </c>
      <c r="F1926">
        <v>0.760892054574559</v>
      </c>
      <c r="G1926">
        <v>0.38131504038083502</v>
      </c>
      <c r="H1926">
        <v>1.0565141846531101</v>
      </c>
      <c r="I1926">
        <v>1.7894342216196999</v>
      </c>
    </row>
    <row r="1927" spans="1:9" x14ac:dyDescent="0.25">
      <c r="A1927">
        <v>76.3</v>
      </c>
      <c r="B1927">
        <v>1.39157142578758</v>
      </c>
      <c r="C1927">
        <v>2.37524538700396</v>
      </c>
      <c r="D1927">
        <v>1.7815112139325098</v>
      </c>
      <c r="E1927">
        <v>1.79139174018022</v>
      </c>
      <c r="F1927">
        <v>0.75882605359448296</v>
      </c>
      <c r="G1927">
        <v>0.38706224240375903</v>
      </c>
      <c r="H1927">
        <v>1.05777474642452</v>
      </c>
      <c r="I1927">
        <v>1.78954268311645</v>
      </c>
    </row>
    <row r="1928" spans="1:9" x14ac:dyDescent="0.25">
      <c r="A1928">
        <v>76</v>
      </c>
      <c r="B1928">
        <v>1.38726997168739</v>
      </c>
      <c r="C1928">
        <v>2.37697928963075</v>
      </c>
      <c r="D1928">
        <v>1.7883913766444792</v>
      </c>
      <c r="E1928">
        <v>1.7912451616834599</v>
      </c>
      <c r="F1928">
        <v>0.756546005846919</v>
      </c>
      <c r="G1928">
        <v>0.38015686018077499</v>
      </c>
      <c r="H1928">
        <v>1.0600257394033199</v>
      </c>
      <c r="I1928">
        <v>1.7894043444304999</v>
      </c>
    </row>
    <row r="1929" spans="1:9" x14ac:dyDescent="0.25">
      <c r="A1929">
        <v>74.5</v>
      </c>
      <c r="B1929">
        <v>1.38785620196199</v>
      </c>
      <c r="C1929">
        <v>2.37647496871935</v>
      </c>
      <c r="D1929">
        <v>1.7818906763145497</v>
      </c>
      <c r="E1929">
        <v>1.7912599151453601</v>
      </c>
      <c r="F1929">
        <v>0.759476901842425</v>
      </c>
      <c r="G1929">
        <v>0.38246758088359101</v>
      </c>
      <c r="H1929">
        <v>1.0597844232079401</v>
      </c>
      <c r="I1929">
        <v>1.7894944232853001</v>
      </c>
    </row>
    <row r="1930" spans="1:9" x14ac:dyDescent="0.25">
      <c r="A1930">
        <v>73.2</v>
      </c>
      <c r="B1930">
        <v>1.3819608632224401</v>
      </c>
      <c r="C1930">
        <v>2.3829182110014</v>
      </c>
      <c r="D1930">
        <v>1.7842648648302375</v>
      </c>
      <c r="E1930">
        <v>1.79131822208154</v>
      </c>
      <c r="F1930">
        <v>0.75787784116726298</v>
      </c>
      <c r="G1930">
        <v>0.380735984696769</v>
      </c>
      <c r="H1930">
        <v>1.0599032540570199</v>
      </c>
      <c r="I1930">
        <v>1.78936355873099</v>
      </c>
    </row>
    <row r="1931" spans="1:9" x14ac:dyDescent="0.25">
      <c r="A1931">
        <v>71.400000000000006</v>
      </c>
      <c r="B1931">
        <v>1.38639013317794</v>
      </c>
      <c r="C1931">
        <v>2.4014655578105102</v>
      </c>
      <c r="D1931">
        <v>1.7815916373030318</v>
      </c>
      <c r="E1931">
        <v>1.79142374779436</v>
      </c>
      <c r="F1931">
        <v>0.75853206349708802</v>
      </c>
      <c r="G1931">
        <v>0.379009621933041</v>
      </c>
      <c r="H1931">
        <v>1.06054936932618</v>
      </c>
      <c r="I1931">
        <v>1.78949576642026</v>
      </c>
    </row>
    <row r="1932" spans="1:9" x14ac:dyDescent="0.25">
      <c r="A1932">
        <v>71.5</v>
      </c>
      <c r="B1932">
        <v>1.3900685304874001</v>
      </c>
      <c r="C1932">
        <v>2.39842386529399</v>
      </c>
      <c r="D1932">
        <v>1.7871838933631226</v>
      </c>
      <c r="E1932">
        <v>1.79134426901286</v>
      </c>
      <c r="F1932">
        <v>0.75984515258577601</v>
      </c>
      <c r="G1932">
        <v>0.385338632336094</v>
      </c>
      <c r="H1932">
        <v>1.0606132265283701</v>
      </c>
      <c r="I1932">
        <v>1.7893740438404799</v>
      </c>
    </row>
    <row r="1933" spans="1:9" x14ac:dyDescent="0.25">
      <c r="A1933">
        <v>71</v>
      </c>
      <c r="B1933">
        <v>1.3906486714350299</v>
      </c>
      <c r="C1933">
        <v>2.3950047689763099</v>
      </c>
      <c r="D1933">
        <v>1.7803886849157891</v>
      </c>
      <c r="E1933">
        <v>1.7912266895812401</v>
      </c>
      <c r="F1933">
        <v>0.75893645104993002</v>
      </c>
      <c r="G1933">
        <v>0.38189396175972401</v>
      </c>
      <c r="H1933">
        <v>1.0613616266611099</v>
      </c>
      <c r="I1933">
        <v>1.78961409484541</v>
      </c>
    </row>
    <row r="1934" spans="1:9" x14ac:dyDescent="0.25">
      <c r="A1934">
        <v>71.2</v>
      </c>
      <c r="B1934">
        <v>1.3834093633828</v>
      </c>
      <c r="C1934">
        <v>2.4030003828638602</v>
      </c>
      <c r="D1934">
        <v>1.7867036185870484</v>
      </c>
      <c r="E1934">
        <v>1.7910862245417301</v>
      </c>
      <c r="F1934">
        <v>0.75988158328060496</v>
      </c>
      <c r="G1934">
        <v>0.38361757182738798</v>
      </c>
      <c r="H1934">
        <v>1.0620859255156301</v>
      </c>
      <c r="I1934">
        <v>1.78970984870308</v>
      </c>
    </row>
    <row r="1935" spans="1:9" x14ac:dyDescent="0.25">
      <c r="A1935">
        <v>72.400000000000006</v>
      </c>
      <c r="B1935">
        <v>1.38692311739653</v>
      </c>
      <c r="C1935">
        <v>2.4059690298810401</v>
      </c>
      <c r="D1935">
        <v>1.7855267188409607</v>
      </c>
      <c r="E1935">
        <v>1.7911262430766099</v>
      </c>
      <c r="F1935">
        <v>0.76145040518593299</v>
      </c>
      <c r="G1935">
        <v>0.38245959476443298</v>
      </c>
      <c r="H1935">
        <v>1.06219973839103</v>
      </c>
      <c r="I1935">
        <v>1.7895635780257</v>
      </c>
    </row>
    <row r="1936" spans="1:9" x14ac:dyDescent="0.25">
      <c r="A1936">
        <v>71.8</v>
      </c>
      <c r="B1936">
        <v>1.3860578424250201</v>
      </c>
      <c r="C1936">
        <v>2.4033193261738002</v>
      </c>
      <c r="D1936">
        <v>1.7806367513685255</v>
      </c>
      <c r="E1936">
        <v>1.79093036781767</v>
      </c>
      <c r="F1936">
        <v>0.76064957821673995</v>
      </c>
      <c r="G1936">
        <v>0.37728601186537603</v>
      </c>
      <c r="H1936">
        <v>1.06271284921883</v>
      </c>
      <c r="I1936">
        <v>1.7894878286582201</v>
      </c>
    </row>
    <row r="1937" spans="1:9" x14ac:dyDescent="0.25">
      <c r="A1937">
        <v>71.900000000000006</v>
      </c>
      <c r="B1937">
        <v>1.38838562041997</v>
      </c>
      <c r="C1937">
        <v>2.4028117602511898</v>
      </c>
      <c r="D1937">
        <v>1.7880662849918063</v>
      </c>
      <c r="E1937">
        <v>1.79049450439026</v>
      </c>
      <c r="F1937">
        <v>0.76178522819717598</v>
      </c>
      <c r="G1937">
        <v>0.38476226051616402</v>
      </c>
      <c r="H1937">
        <v>1.0629653159212999</v>
      </c>
      <c r="I1937">
        <v>1.7896013998626901</v>
      </c>
    </row>
    <row r="1938" spans="1:9" x14ac:dyDescent="0.25">
      <c r="A1938">
        <v>71.099999999999994</v>
      </c>
      <c r="B1938">
        <v>1.3862253717433399</v>
      </c>
      <c r="C1938">
        <v>2.4024058430424802</v>
      </c>
      <c r="D1938">
        <v>1.7864895338401663</v>
      </c>
      <c r="E1938">
        <v>1.79042124071415</v>
      </c>
      <c r="F1938">
        <v>0.76457164028666802</v>
      </c>
      <c r="G1938">
        <v>0.38131758993979298</v>
      </c>
      <c r="H1938">
        <v>1.06312531071753</v>
      </c>
      <c r="I1938">
        <v>1.7893766610428401</v>
      </c>
    </row>
    <row r="1939" spans="1:9" x14ac:dyDescent="0.25">
      <c r="A1939">
        <v>72.099999999999994</v>
      </c>
      <c r="B1939">
        <v>1.3851252602787401</v>
      </c>
      <c r="C1939">
        <v>2.40514964933308</v>
      </c>
      <c r="D1939">
        <v>1.7857804489113396</v>
      </c>
      <c r="E1939">
        <v>1.7902719452981199</v>
      </c>
      <c r="F1939">
        <v>0.76170686636350904</v>
      </c>
      <c r="G1939">
        <v>0.38419119095125498</v>
      </c>
      <c r="H1939">
        <v>1.06291299791065</v>
      </c>
      <c r="I1939">
        <v>1.78934776347016</v>
      </c>
    </row>
    <row r="1940" spans="1:9" x14ac:dyDescent="0.25">
      <c r="A1940">
        <v>72</v>
      </c>
      <c r="B1940">
        <v>1.3849663589155801</v>
      </c>
      <c r="C1940">
        <v>2.4074657872838401</v>
      </c>
      <c r="D1940">
        <v>1.7887946262206169</v>
      </c>
      <c r="E1940">
        <v>1.79013212594285</v>
      </c>
      <c r="F1940">
        <v>0.76104797025554305</v>
      </c>
      <c r="G1940">
        <v>0.381883222944503</v>
      </c>
      <c r="H1940">
        <v>1.0631761170198</v>
      </c>
      <c r="I1940">
        <v>1.7893216013229101</v>
      </c>
    </row>
    <row r="1941" spans="1:9" x14ac:dyDescent="0.25">
      <c r="A1941">
        <v>72.3</v>
      </c>
      <c r="B1941">
        <v>1.3838707358457101</v>
      </c>
      <c r="C1941">
        <v>2.4138236198334901</v>
      </c>
      <c r="D1941">
        <v>1.7803331814628938</v>
      </c>
      <c r="E1941">
        <v>1.7903750537537699</v>
      </c>
      <c r="F1941">
        <v>0.76181651910418002</v>
      </c>
      <c r="G1941">
        <v>0.37728601186537603</v>
      </c>
      <c r="H1941">
        <v>1.0629035947111301</v>
      </c>
      <c r="I1941">
        <v>1.7896082189573601</v>
      </c>
    </row>
    <row r="1942" spans="1:9" x14ac:dyDescent="0.25">
      <c r="A1942">
        <v>72.3</v>
      </c>
      <c r="B1942">
        <v>1.39011640642501</v>
      </c>
      <c r="C1942">
        <v>2.4150394670386501</v>
      </c>
      <c r="D1942">
        <v>1.7838661461482135</v>
      </c>
      <c r="E1942">
        <v>1.7900918527090299</v>
      </c>
      <c r="F1942">
        <v>0.76182824929209003</v>
      </c>
      <c r="G1942">
        <v>0.38533587964003102</v>
      </c>
      <c r="H1942">
        <v>1.0653750646022</v>
      </c>
      <c r="I1942">
        <v>1.7897721157561599</v>
      </c>
    </row>
    <row r="1943" spans="1:9" x14ac:dyDescent="0.25">
      <c r="A1943">
        <v>72.3</v>
      </c>
      <c r="B1943">
        <v>1.3900683637906299</v>
      </c>
      <c r="C1943">
        <v>2.4224779294733798</v>
      </c>
      <c r="D1943">
        <v>1.7896770178493004</v>
      </c>
      <c r="E1943">
        <v>1.78941404746088</v>
      </c>
      <c r="F1943">
        <v>0.76156037686324296</v>
      </c>
      <c r="G1943">
        <v>0.38131758993979298</v>
      </c>
      <c r="H1943">
        <v>1.06613687684658</v>
      </c>
      <c r="I1943">
        <v>1.7897684143769901</v>
      </c>
    </row>
    <row r="1944" spans="1:9" x14ac:dyDescent="0.25">
      <c r="A1944">
        <v>71.900000000000006</v>
      </c>
      <c r="B1944">
        <v>1.39483907199655</v>
      </c>
      <c r="C1944">
        <v>2.4250341055317599</v>
      </c>
      <c r="D1944">
        <v>1.785909579393586</v>
      </c>
      <c r="E1944">
        <v>1.7891613117730401</v>
      </c>
      <c r="F1944">
        <v>0.76172163463996501</v>
      </c>
      <c r="G1944">
        <v>0.38302770849617301</v>
      </c>
      <c r="H1944">
        <v>1.0660706803139699</v>
      </c>
      <c r="I1944">
        <v>1.7898002749614501</v>
      </c>
    </row>
    <row r="1945" spans="1:9" x14ac:dyDescent="0.25">
      <c r="A1945">
        <v>72.2</v>
      </c>
      <c r="B1945">
        <v>1.3960398251697801</v>
      </c>
      <c r="C1945">
        <v>2.43093398261037</v>
      </c>
      <c r="D1945">
        <v>1.7853568103116892</v>
      </c>
      <c r="E1945">
        <v>1.78879094759792</v>
      </c>
      <c r="F1945">
        <v>0.76302109982741395</v>
      </c>
      <c r="G1945">
        <v>0.38073323200070502</v>
      </c>
      <c r="H1945">
        <v>1.06139868590859</v>
      </c>
      <c r="I1945">
        <v>1.7897796217773301</v>
      </c>
    </row>
    <row r="1946" spans="1:9" x14ac:dyDescent="0.25">
      <c r="A1946">
        <v>72.7</v>
      </c>
      <c r="B1946">
        <v>1.4003765995241</v>
      </c>
      <c r="C1946">
        <v>2.4406170405553902</v>
      </c>
      <c r="D1946">
        <v>1.7875146486334379</v>
      </c>
      <c r="E1946">
        <v>1.7887340850473901</v>
      </c>
      <c r="F1946">
        <v>0.76292832150335399</v>
      </c>
      <c r="G1946">
        <v>0.37728876456144</v>
      </c>
      <c r="H1946">
        <v>1.06193631638213</v>
      </c>
      <c r="I1946">
        <v>1.7899506435641399</v>
      </c>
    </row>
    <row r="1947" spans="1:9" x14ac:dyDescent="0.25">
      <c r="A1947">
        <v>72.7</v>
      </c>
      <c r="B1947">
        <v>1.4033183466074699</v>
      </c>
      <c r="C1947">
        <v>2.4555320979956599</v>
      </c>
      <c r="D1947">
        <v>1.7886485048854435</v>
      </c>
      <c r="E1947">
        <v>1.78857129762344</v>
      </c>
      <c r="F1947">
        <v>0.76442163037780997</v>
      </c>
      <c r="G1947">
        <v>0.38418588869623299</v>
      </c>
      <c r="H1947">
        <v>1.0662181821805199</v>
      </c>
      <c r="I1947">
        <v>1.78977585489279</v>
      </c>
    </row>
    <row r="1948" spans="1:9" x14ac:dyDescent="0.25">
      <c r="A1948">
        <v>72.599999999999994</v>
      </c>
      <c r="B1948">
        <v>1.4011127110180699</v>
      </c>
      <c r="C1948">
        <v>2.4518639505992099</v>
      </c>
      <c r="D1948">
        <v>1.7822010425613524</v>
      </c>
      <c r="E1948">
        <v>1.7889196488569299</v>
      </c>
      <c r="F1948">
        <v>0.76388149979189701</v>
      </c>
      <c r="G1948">
        <v>0.38131758993979298</v>
      </c>
      <c r="H1948">
        <v>1.06535946925269</v>
      </c>
      <c r="I1948">
        <v>1.78984396677521</v>
      </c>
    </row>
    <row r="1949" spans="1:9" x14ac:dyDescent="0.25">
      <c r="A1949">
        <v>72.099999999999994</v>
      </c>
      <c r="B1949">
        <v>1.4035516893718301</v>
      </c>
      <c r="C1949">
        <v>2.45415293194774</v>
      </c>
      <c r="D1949">
        <v>1.7852752542176389</v>
      </c>
      <c r="E1949">
        <v>1.78940616735068</v>
      </c>
      <c r="F1949">
        <v>0.76240631542083903</v>
      </c>
      <c r="G1949">
        <v>0.38245133667624198</v>
      </c>
      <c r="H1949">
        <v>1.06606538375816</v>
      </c>
      <c r="I1949">
        <v>1.7896464886008401</v>
      </c>
    </row>
    <row r="1950" spans="1:9" x14ac:dyDescent="0.25">
      <c r="A1950">
        <v>73.400000000000006</v>
      </c>
      <c r="B1950">
        <v>1.40452961707685</v>
      </c>
      <c r="C1950">
        <v>2.4561844006707498</v>
      </c>
      <c r="D1950">
        <v>1.7854848080704071</v>
      </c>
      <c r="E1950">
        <v>1.7885875445647601</v>
      </c>
      <c r="F1950">
        <v>0.76237556488549896</v>
      </c>
      <c r="G1950">
        <v>0.381309603820636</v>
      </c>
      <c r="H1950">
        <v>1.0638536401086101</v>
      </c>
      <c r="I1950">
        <v>1.7899638112914</v>
      </c>
    </row>
    <row r="1951" spans="1:9" x14ac:dyDescent="0.25">
      <c r="A1951">
        <v>74.2</v>
      </c>
      <c r="B1951">
        <v>1.4019375135961401</v>
      </c>
      <c r="C1951">
        <v>2.4623898962328901</v>
      </c>
      <c r="D1951">
        <v>1.7852129544235726</v>
      </c>
      <c r="E1951">
        <v>1.78886662071879</v>
      </c>
      <c r="F1951">
        <v>0.76075249500776798</v>
      </c>
      <c r="G1951">
        <v>0.377862383685307</v>
      </c>
      <c r="H1951">
        <v>1.06416584168327</v>
      </c>
      <c r="I1951">
        <v>1.79001539147936</v>
      </c>
    </row>
    <row r="1952" spans="1:9" x14ac:dyDescent="0.25">
      <c r="A1952">
        <v>73.2</v>
      </c>
      <c r="B1952">
        <v>1.3982740388511401</v>
      </c>
      <c r="C1952">
        <v>2.4515536092303098</v>
      </c>
      <c r="D1952">
        <v>1.7883234132327706</v>
      </c>
      <c r="E1952">
        <v>1.7892827418239901</v>
      </c>
      <c r="F1952">
        <v>0.76075049912975501</v>
      </c>
      <c r="G1952">
        <v>0.38303589775243602</v>
      </c>
      <c r="H1952">
        <v>1.0637053221831201</v>
      </c>
      <c r="I1952">
        <v>1.7902507101957601</v>
      </c>
    </row>
    <row r="1953" spans="1:9" x14ac:dyDescent="0.25">
      <c r="A1953">
        <v>73.3</v>
      </c>
      <c r="B1953">
        <v>1.4007869921370799</v>
      </c>
      <c r="C1953">
        <v>2.4609411152045499</v>
      </c>
      <c r="D1953">
        <v>1.7850147278060893</v>
      </c>
      <c r="E1953">
        <v>1.78941337504451</v>
      </c>
      <c r="F1953">
        <v>0.76148043473136595</v>
      </c>
      <c r="G1953">
        <v>0.37959397987212901</v>
      </c>
      <c r="H1953">
        <v>1.06439141877897</v>
      </c>
      <c r="I1953">
        <v>1.7902385270919701</v>
      </c>
    </row>
    <row r="1954" spans="1:9" x14ac:dyDescent="0.25">
      <c r="A1954">
        <v>73.8</v>
      </c>
      <c r="B1954">
        <v>1.401326616924</v>
      </c>
      <c r="C1954">
        <v>2.4555113177637899</v>
      </c>
      <c r="D1954">
        <v>1.7801723347218501</v>
      </c>
      <c r="E1954">
        <v>1.78975071578825</v>
      </c>
      <c r="F1954">
        <v>0.761737563295242</v>
      </c>
      <c r="G1954">
        <v>0.38302495580010898</v>
      </c>
      <c r="H1954">
        <v>1.0640522588183901</v>
      </c>
      <c r="I1954">
        <v>1.79014786375205</v>
      </c>
    </row>
    <row r="1955" spans="1:9" x14ac:dyDescent="0.25">
      <c r="A1955">
        <v>73.400000000000006</v>
      </c>
      <c r="B1955">
        <v>1.4016714491687099</v>
      </c>
      <c r="C1955">
        <v>2.4630166015318302</v>
      </c>
      <c r="D1955">
        <v>1.7835739034778664</v>
      </c>
      <c r="E1955">
        <v>1.79027470322217</v>
      </c>
      <c r="F1955">
        <v>0.75999193873740101</v>
      </c>
      <c r="G1955">
        <v>0.38073323200070502</v>
      </c>
      <c r="H1955">
        <v>1.06491522097596</v>
      </c>
      <c r="I1955">
        <v>1.79016445670234</v>
      </c>
    </row>
    <row r="1956" spans="1:9" x14ac:dyDescent="0.25">
      <c r="A1956">
        <v>74.3</v>
      </c>
      <c r="B1956">
        <v>1.40545660500212</v>
      </c>
      <c r="C1956">
        <v>2.4706796922716499</v>
      </c>
      <c r="D1956">
        <v>1.7807738109154714</v>
      </c>
      <c r="E1956">
        <v>1.7901116772352199</v>
      </c>
      <c r="F1956">
        <v>0.76018132963544205</v>
      </c>
      <c r="G1956">
        <v>0.377862383685307</v>
      </c>
      <c r="H1956">
        <v>1.06505384746436</v>
      </c>
      <c r="I1956">
        <v>1.7900312055546199</v>
      </c>
    </row>
    <row r="1957" spans="1:9" x14ac:dyDescent="0.25">
      <c r="A1957">
        <v>74.599999999999994</v>
      </c>
      <c r="B1957">
        <v>1.3986524400784801</v>
      </c>
      <c r="C1957">
        <v>2.4648095874579301</v>
      </c>
      <c r="D1957">
        <v>1.7907406452425405</v>
      </c>
      <c r="E1957">
        <v>1.79088443336754</v>
      </c>
      <c r="F1957">
        <v>0.75946902618358603</v>
      </c>
      <c r="G1957">
        <v>0.38303589775243602</v>
      </c>
      <c r="H1957">
        <v>1.0656071508720799</v>
      </c>
      <c r="I1957">
        <v>1.79012159274539</v>
      </c>
    </row>
    <row r="1958" spans="1:9" x14ac:dyDescent="0.25">
      <c r="A1958">
        <v>73.8</v>
      </c>
      <c r="B1958">
        <v>1.3953850603254201</v>
      </c>
      <c r="C1958">
        <v>2.4658770149643501</v>
      </c>
      <c r="D1958">
        <v>1.7877151406979783</v>
      </c>
      <c r="E1958">
        <v>1.79115931201135</v>
      </c>
      <c r="F1958">
        <v>0.75771838426941795</v>
      </c>
      <c r="G1958">
        <v>0.37901760805219797</v>
      </c>
      <c r="H1958">
        <v>1.0666578992814599</v>
      </c>
      <c r="I1958">
        <v>1.7902397414570099</v>
      </c>
    </row>
    <row r="1959" spans="1:9" x14ac:dyDescent="0.25">
      <c r="A1959">
        <v>73.3</v>
      </c>
      <c r="B1959">
        <v>1.3924352304505001</v>
      </c>
      <c r="C1959">
        <v>2.4656428804988901</v>
      </c>
      <c r="D1959">
        <v>1.7839714894363619</v>
      </c>
      <c r="E1959">
        <v>1.79143369979059</v>
      </c>
      <c r="F1959">
        <v>0.75679678727016098</v>
      </c>
      <c r="G1959">
        <v>0.38302495580010898</v>
      </c>
      <c r="H1959">
        <v>1.0670968455582499</v>
      </c>
      <c r="I1959">
        <v>1.7902115460211601</v>
      </c>
    </row>
    <row r="1960" spans="1:9" x14ac:dyDescent="0.25">
      <c r="A1960">
        <v>74</v>
      </c>
      <c r="B1960">
        <v>1.38919764555829</v>
      </c>
      <c r="C1960">
        <v>2.4700774560989198</v>
      </c>
      <c r="D1960">
        <v>1.7897053359375124</v>
      </c>
      <c r="E1960">
        <v>1.7913490718766001</v>
      </c>
      <c r="F1960">
        <v>0.75766789457399397</v>
      </c>
      <c r="G1960">
        <v>0.38188865950470202</v>
      </c>
      <c r="H1960">
        <v>1.06599921521801</v>
      </c>
      <c r="I1960">
        <v>1.79013515230134</v>
      </c>
    </row>
    <row r="1961" spans="1:9" x14ac:dyDescent="0.25">
      <c r="A1961">
        <v>74.3</v>
      </c>
      <c r="B1961">
        <v>1.38485233393476</v>
      </c>
      <c r="C1961">
        <v>2.47111886295975</v>
      </c>
      <c r="D1961">
        <v>1.7825170724257975</v>
      </c>
      <c r="E1961">
        <v>1.7913266458859101</v>
      </c>
      <c r="F1961">
        <v>0.75707491286290296</v>
      </c>
      <c r="G1961">
        <v>0.37785963098924302</v>
      </c>
      <c r="H1961">
        <v>1.0666127268849099</v>
      </c>
      <c r="I1961">
        <v>1.78989233129521</v>
      </c>
    </row>
    <row r="1962" spans="1:9" x14ac:dyDescent="0.25">
      <c r="A1962">
        <v>75.400000000000006</v>
      </c>
      <c r="B1962">
        <v>1.38350844171424</v>
      </c>
      <c r="C1962">
        <v>2.4645625279454602</v>
      </c>
      <c r="D1962">
        <v>1.7902807594899788</v>
      </c>
      <c r="E1962">
        <v>1.79142898478862</v>
      </c>
      <c r="F1962">
        <v>0.756859111321324</v>
      </c>
      <c r="G1962">
        <v>0.38015686018077499</v>
      </c>
      <c r="H1962">
        <v>1.0660718350896501</v>
      </c>
      <c r="I1962">
        <v>1.79013802565354</v>
      </c>
    </row>
    <row r="1963" spans="1:9" x14ac:dyDescent="0.25">
      <c r="A1963">
        <v>76</v>
      </c>
      <c r="B1963">
        <v>1.3784938359745</v>
      </c>
      <c r="C1963">
        <v>2.4607887374886199</v>
      </c>
      <c r="D1963">
        <v>1.7887991571147308</v>
      </c>
      <c r="E1963">
        <v>1.7912676941260599</v>
      </c>
      <c r="F1963">
        <v>0.75447553868816797</v>
      </c>
      <c r="G1963">
        <v>0.37901760805219797</v>
      </c>
      <c r="H1963">
        <v>1.0661042943715699</v>
      </c>
      <c r="I1963">
        <v>1.78990301020083</v>
      </c>
    </row>
    <row r="1964" spans="1:9" x14ac:dyDescent="0.25">
      <c r="A1964">
        <v>76</v>
      </c>
      <c r="B1964">
        <v>1.37711766364116</v>
      </c>
      <c r="C1964">
        <v>2.4560480024178499</v>
      </c>
      <c r="D1964">
        <v>1.7903725100957855</v>
      </c>
      <c r="E1964">
        <v>1.7913610462476099</v>
      </c>
      <c r="F1964">
        <v>0.75433256351172095</v>
      </c>
      <c r="G1964">
        <v>0.38302495580010898</v>
      </c>
      <c r="H1964">
        <v>1.06590285221171</v>
      </c>
      <c r="I1964">
        <v>1.7900079787804799</v>
      </c>
    </row>
    <row r="1965" spans="1:9" x14ac:dyDescent="0.25">
      <c r="A1965">
        <v>75.2</v>
      </c>
      <c r="B1965">
        <v>1.3703449994874</v>
      </c>
      <c r="C1965">
        <v>2.44968461055841</v>
      </c>
      <c r="D1965">
        <v>1.7902796267664502</v>
      </c>
      <c r="E1965">
        <v>1.7913151595044901</v>
      </c>
      <c r="F1965">
        <v>0.75466934772362604</v>
      </c>
      <c r="G1965">
        <v>0.383038650448499</v>
      </c>
      <c r="H1965">
        <v>1.06665870253343</v>
      </c>
      <c r="I1965">
        <v>1.7899414532259099</v>
      </c>
    </row>
    <row r="1966" spans="1:9" x14ac:dyDescent="0.25">
      <c r="A1966">
        <v>75.2</v>
      </c>
      <c r="B1966">
        <v>1.36744564500315</v>
      </c>
      <c r="C1966">
        <v>2.4482804572252501</v>
      </c>
      <c r="D1966">
        <v>1.7814171978796463</v>
      </c>
      <c r="E1966">
        <v>1.7914350528866001</v>
      </c>
      <c r="F1966">
        <v>0.75305941306026902</v>
      </c>
      <c r="G1966">
        <v>0.37900686923697702</v>
      </c>
      <c r="H1966">
        <v>1.06586702365432</v>
      </c>
      <c r="I1966">
        <v>1.7899527792347301</v>
      </c>
    </row>
    <row r="1967" spans="1:9" x14ac:dyDescent="0.25">
      <c r="A1967">
        <v>74.7</v>
      </c>
      <c r="B1967">
        <v>1.3640489441975601</v>
      </c>
      <c r="C1967">
        <v>2.4458840511148598</v>
      </c>
      <c r="D1967">
        <v>1.7809505157859138</v>
      </c>
      <c r="E1967">
        <v>1.79138772852574</v>
      </c>
      <c r="F1967">
        <v>0.75299230313413101</v>
      </c>
      <c r="G1967">
        <v>0.38015686018077499</v>
      </c>
      <c r="H1967">
        <v>1.0670224525432901</v>
      </c>
      <c r="I1967">
        <v>1.7896670990729799</v>
      </c>
    </row>
    <row r="1968" spans="1:9" x14ac:dyDescent="0.25">
      <c r="A1968">
        <v>75.3</v>
      </c>
      <c r="B1968">
        <v>1.36278367352541</v>
      </c>
      <c r="C1968">
        <v>2.4572956747236598</v>
      </c>
      <c r="D1968">
        <v>1.7905163659839021</v>
      </c>
      <c r="E1968">
        <v>1.7913424553680499</v>
      </c>
      <c r="F1968">
        <v>0.75343587238412801</v>
      </c>
      <c r="G1968">
        <v>0.38016484629993202</v>
      </c>
      <c r="H1968">
        <v>1.0594071967304901</v>
      </c>
      <c r="I1968">
        <v>1.78979757814555</v>
      </c>
    </row>
    <row r="1969" spans="1:9" x14ac:dyDescent="0.25">
      <c r="A1969">
        <v>75.3</v>
      </c>
      <c r="B1969">
        <v>1.3589928874082999</v>
      </c>
      <c r="C1969">
        <v>2.4694185178144599</v>
      </c>
      <c r="D1969">
        <v>1.7906681509367179</v>
      </c>
      <c r="E1969">
        <v>1.79117973005372</v>
      </c>
      <c r="F1969">
        <v>0.75212995785513403</v>
      </c>
      <c r="G1969">
        <v>0.38302495580010898</v>
      </c>
      <c r="H1969">
        <v>1.05943321028349</v>
      </c>
      <c r="I1969">
        <v>1.78974187680774</v>
      </c>
    </row>
    <row r="1970" spans="1:9" x14ac:dyDescent="0.25">
      <c r="A1970">
        <v>75.099999999999994</v>
      </c>
      <c r="B1970">
        <v>1.3554575941476801</v>
      </c>
      <c r="C1970">
        <v>2.4612757831415699</v>
      </c>
      <c r="D1970">
        <v>1.7853160322646642</v>
      </c>
      <c r="E1970">
        <v>1.7912031339544501</v>
      </c>
      <c r="F1970">
        <v>0.751911456845474</v>
      </c>
      <c r="G1970">
        <v>0.38246227862856902</v>
      </c>
      <c r="H1970">
        <v>1.0599039815756699</v>
      </c>
      <c r="I1970">
        <v>1.7899748167910099</v>
      </c>
    </row>
    <row r="1971" spans="1:9" x14ac:dyDescent="0.25">
      <c r="A1971">
        <v>75.099999999999994</v>
      </c>
      <c r="B1971">
        <v>1.3501629815190499</v>
      </c>
      <c r="C1971">
        <v>2.4539639649530698</v>
      </c>
      <c r="D1971">
        <v>1.7879801980036421</v>
      </c>
      <c r="E1971">
        <v>1.7913449460953099</v>
      </c>
      <c r="F1971">
        <v>0.75253912970897696</v>
      </c>
      <c r="G1971">
        <v>0.38015686018077499</v>
      </c>
      <c r="H1971">
        <v>1.06007692641261</v>
      </c>
      <c r="I1971">
        <v>1.7900731965262699</v>
      </c>
    </row>
    <row r="1972" spans="1:9" x14ac:dyDescent="0.25">
      <c r="A1972">
        <v>75.2</v>
      </c>
      <c r="B1972">
        <v>1.3483550281983501</v>
      </c>
      <c r="C1972">
        <v>2.4412665474227002</v>
      </c>
      <c r="D1972">
        <v>1.7888829786558382</v>
      </c>
      <c r="E1972">
        <v>1.7914865074769899</v>
      </c>
      <c r="F1972">
        <v>0.750406147179425</v>
      </c>
      <c r="G1972">
        <v>0.37843325011311002</v>
      </c>
      <c r="H1972">
        <v>1.05883969728229</v>
      </c>
      <c r="I1972">
        <v>1.79002416257935</v>
      </c>
    </row>
    <row r="1973" spans="1:9" x14ac:dyDescent="0.25">
      <c r="A1973">
        <v>75.3</v>
      </c>
      <c r="B1973">
        <v>1.3514380195843401</v>
      </c>
      <c r="C1973">
        <v>2.4452956263452901</v>
      </c>
      <c r="D1973">
        <v>1.7854825426233503</v>
      </c>
      <c r="E1973">
        <v>1.7913349814955899</v>
      </c>
      <c r="F1973">
        <v>0.75044277256883196</v>
      </c>
      <c r="G1973">
        <v>0.38016484629993202</v>
      </c>
      <c r="H1973">
        <v>1.05843260882253</v>
      </c>
      <c r="I1973">
        <v>1.79022699937915</v>
      </c>
    </row>
    <row r="1974" spans="1:9" x14ac:dyDescent="0.25">
      <c r="A1974">
        <v>75.599999999999994</v>
      </c>
      <c r="B1974">
        <v>1.35286940083828</v>
      </c>
      <c r="C1974">
        <v>2.4317851625628801</v>
      </c>
      <c r="D1974">
        <v>1.7818963399321921</v>
      </c>
      <c r="E1974">
        <v>1.79137557341513</v>
      </c>
      <c r="F1974">
        <v>0.75204504672038996</v>
      </c>
      <c r="G1974">
        <v>0.382448583980179</v>
      </c>
      <c r="H1974">
        <v>1.05886875387704</v>
      </c>
      <c r="I1974">
        <v>1.7903608914151701</v>
      </c>
    </row>
    <row r="1975" spans="1:9" x14ac:dyDescent="0.25">
      <c r="A1975">
        <v>75.599999999999994</v>
      </c>
      <c r="B1975">
        <v>1.3441778809595999</v>
      </c>
      <c r="C1975">
        <v>2.4276891309576398</v>
      </c>
      <c r="D1975">
        <v>1.7839884802892891</v>
      </c>
      <c r="E1975">
        <v>1.7912280098355999</v>
      </c>
      <c r="F1975">
        <v>0.74984943260485304</v>
      </c>
      <c r="G1975">
        <v>0.38246227862856902</v>
      </c>
      <c r="H1975">
        <v>1.05873437012255</v>
      </c>
      <c r="I1975">
        <v>1.7903192169011699</v>
      </c>
    </row>
    <row r="1976" spans="1:9" x14ac:dyDescent="0.25">
      <c r="A1976">
        <v>75.3</v>
      </c>
      <c r="B1976">
        <v>1.3410032129613301</v>
      </c>
      <c r="C1976">
        <v>2.4203798313087299</v>
      </c>
      <c r="D1976">
        <v>1.7808768887565627</v>
      </c>
      <c r="E1976">
        <v>1.7912104463324501</v>
      </c>
      <c r="F1976">
        <v>0.74928826430984996</v>
      </c>
      <c r="G1976">
        <v>0.38015686018077499</v>
      </c>
      <c r="H1976">
        <v>1.0589275655750801</v>
      </c>
      <c r="I1976">
        <v>1.7901902580542799</v>
      </c>
    </row>
    <row r="1977" spans="1:9" x14ac:dyDescent="0.25">
      <c r="A1977">
        <v>74.900000000000006</v>
      </c>
      <c r="B1977">
        <v>1.34116600438994</v>
      </c>
      <c r="C1977">
        <v>2.4123806060884401</v>
      </c>
      <c r="D1977">
        <v>1.7863184925873663</v>
      </c>
      <c r="E1977">
        <v>1.79110739942663</v>
      </c>
      <c r="F1977">
        <v>0.75156505498972703</v>
      </c>
      <c r="G1977">
        <v>0.37670964004544599</v>
      </c>
      <c r="H1977">
        <v>1.0580271401458201</v>
      </c>
      <c r="I1977">
        <v>1.7898933570364</v>
      </c>
    </row>
    <row r="1978" spans="1:9" x14ac:dyDescent="0.25">
      <c r="A1978">
        <v>74.3</v>
      </c>
      <c r="B1978">
        <v>1.3447338663230399</v>
      </c>
      <c r="C1978">
        <v>2.4099430748997701</v>
      </c>
      <c r="D1978">
        <v>1.7838321644423591</v>
      </c>
      <c r="E1978">
        <v>1.79108463513454</v>
      </c>
      <c r="F1978">
        <v>0.75095245529983601</v>
      </c>
      <c r="G1978">
        <v>0.37901760805219797</v>
      </c>
      <c r="H1978">
        <v>1.05858132934941</v>
      </c>
      <c r="I1978">
        <v>1.7898684378021901</v>
      </c>
    </row>
    <row r="1979" spans="1:9" x14ac:dyDescent="0.25">
      <c r="A1979">
        <v>74.3</v>
      </c>
      <c r="B1979">
        <v>1.34292744470522</v>
      </c>
      <c r="C1979">
        <v>2.3921462953033799</v>
      </c>
      <c r="D1979">
        <v>1.7902671668076371</v>
      </c>
      <c r="E1979">
        <v>1.7911187399597199</v>
      </c>
      <c r="F1979">
        <v>0.75282017572946602</v>
      </c>
      <c r="G1979">
        <v>0.385333058112039</v>
      </c>
      <c r="H1979">
        <v>1.0580323725454901</v>
      </c>
      <c r="I1979">
        <v>1.7898050994819299</v>
      </c>
    </row>
    <row r="1980" spans="1:9" x14ac:dyDescent="0.25">
      <c r="A1980">
        <v>74.7</v>
      </c>
      <c r="B1980">
        <v>1.3483499575468401</v>
      </c>
      <c r="C1980">
        <v>2.3896923101294898</v>
      </c>
      <c r="D1980">
        <v>1.7866968222458774</v>
      </c>
      <c r="E1980">
        <v>1.79097488915022</v>
      </c>
      <c r="F1980">
        <v>0.75564603116305895</v>
      </c>
      <c r="G1980">
        <v>0.38303589775243602</v>
      </c>
      <c r="H1980">
        <v>1.0573536248091</v>
      </c>
      <c r="I1980">
        <v>1.7898567550912201</v>
      </c>
    </row>
    <row r="1981" spans="1:9" x14ac:dyDescent="0.25">
      <c r="A1981">
        <v>74.5</v>
      </c>
      <c r="B1981">
        <v>1.36073744212842</v>
      </c>
      <c r="C1981">
        <v>2.3826381474892702</v>
      </c>
      <c r="D1981">
        <v>1.7901403017724475</v>
      </c>
      <c r="E1981">
        <v>1.7905982317406901</v>
      </c>
      <c r="F1981">
        <v>0.75351596670395604</v>
      </c>
      <c r="G1981">
        <v>0.38073866856090399</v>
      </c>
      <c r="H1981">
        <v>1.0574842013330099</v>
      </c>
      <c r="I1981">
        <v>1.7897538392321699</v>
      </c>
    </row>
    <row r="1982" spans="1:9" x14ac:dyDescent="0.25">
      <c r="A1982">
        <v>74.400000000000006</v>
      </c>
      <c r="B1982">
        <v>1.36265948798221</v>
      </c>
      <c r="C1982">
        <v>2.37995742348089</v>
      </c>
      <c r="D1982">
        <v>1.7863037671814961</v>
      </c>
      <c r="E1982">
        <v>1.7904911592131201</v>
      </c>
      <c r="F1982">
        <v>0.75489596686142402</v>
      </c>
      <c r="G1982">
        <v>0.37728601186537603</v>
      </c>
      <c r="H1982">
        <v>1.05843515127627</v>
      </c>
      <c r="I1982">
        <v>1.78975200152884</v>
      </c>
    </row>
    <row r="1983" spans="1:9" x14ac:dyDescent="0.25">
      <c r="A1983">
        <v>74.900000000000006</v>
      </c>
      <c r="B1983">
        <v>1.3704424086903</v>
      </c>
      <c r="C1983">
        <v>2.3804430589746701</v>
      </c>
      <c r="D1983">
        <v>1.7805925751509151</v>
      </c>
      <c r="E1983">
        <v>1.7900921116845301</v>
      </c>
      <c r="F1983">
        <v>0.75769381833822402</v>
      </c>
      <c r="G1983">
        <v>0.37901760805219797</v>
      </c>
      <c r="H1983">
        <v>1.05791947821101</v>
      </c>
      <c r="I1983">
        <v>1.78982024110663</v>
      </c>
    </row>
    <row r="1984" spans="1:9" x14ac:dyDescent="0.25">
      <c r="A1984">
        <v>74.099999999999994</v>
      </c>
      <c r="B1984">
        <v>1.3743338376202601</v>
      </c>
      <c r="C1984">
        <v>2.37748935399987</v>
      </c>
      <c r="D1984">
        <v>1.7823313057671273</v>
      </c>
      <c r="E1984">
        <v>1.78996100590129</v>
      </c>
      <c r="F1984">
        <v>0.75426510044194806</v>
      </c>
      <c r="G1984">
        <v>0.384759438988172</v>
      </c>
      <c r="H1984">
        <v>1.0576078896158401</v>
      </c>
      <c r="I1984">
        <v>1.7898344297470301</v>
      </c>
    </row>
    <row r="1985" spans="1:9" x14ac:dyDescent="0.25">
      <c r="A1985">
        <v>74.599999999999994</v>
      </c>
      <c r="B1985">
        <v>1.3718261212404299</v>
      </c>
      <c r="C1985">
        <v>2.3759197077981402</v>
      </c>
      <c r="D1985">
        <v>1.7900893292136661</v>
      </c>
      <c r="E1985">
        <v>1.79021217458402</v>
      </c>
      <c r="F1985">
        <v>0.75506665396725403</v>
      </c>
      <c r="G1985">
        <v>0.38130953498870701</v>
      </c>
      <c r="H1985">
        <v>1.0576357500856099</v>
      </c>
      <c r="I1985">
        <v>1.7897347231015299</v>
      </c>
    </row>
    <row r="1986" spans="1:9" x14ac:dyDescent="0.25">
      <c r="A1986">
        <v>73.099999999999994</v>
      </c>
      <c r="B1986">
        <v>1.3744389355134701</v>
      </c>
      <c r="C1986">
        <v>2.3654766161229399</v>
      </c>
      <c r="D1986">
        <v>1.7864861356695809</v>
      </c>
      <c r="E1986">
        <v>1.7898402706710299</v>
      </c>
      <c r="F1986">
        <v>0.75657538146568803</v>
      </c>
      <c r="G1986">
        <v>0.38246771518876799</v>
      </c>
      <c r="H1986">
        <v>1.05785244558006</v>
      </c>
      <c r="I1986">
        <v>1.78979247766648</v>
      </c>
    </row>
    <row r="1987" spans="1:9" x14ac:dyDescent="0.25">
      <c r="A1987">
        <v>73.8</v>
      </c>
      <c r="B1987">
        <v>1.37671208560651</v>
      </c>
      <c r="C1987">
        <v>2.36747485864369</v>
      </c>
      <c r="D1987">
        <v>1.788744786385364</v>
      </c>
      <c r="E1987">
        <v>1.7900069123040201</v>
      </c>
      <c r="F1987">
        <v>0.75498433396527498</v>
      </c>
      <c r="G1987">
        <v>0.37785963098924302</v>
      </c>
      <c r="H1987">
        <v>1.0578724501389301</v>
      </c>
      <c r="I1987">
        <v>1.7897480714045</v>
      </c>
    </row>
    <row r="1988" spans="1:9" x14ac:dyDescent="0.25">
      <c r="A1988">
        <v>73.400000000000006</v>
      </c>
      <c r="B1988">
        <v>1.3782097908643201</v>
      </c>
      <c r="C1988">
        <v>2.3674433055099402</v>
      </c>
      <c r="D1988">
        <v>1.7800194170455057</v>
      </c>
      <c r="E1988">
        <v>1.7902980511742299</v>
      </c>
      <c r="F1988">
        <v>0.755579352805127</v>
      </c>
      <c r="G1988">
        <v>0.37670688734938201</v>
      </c>
      <c r="H1988">
        <v>1.0574701675439899</v>
      </c>
      <c r="I1988">
        <v>1.7897967113697999</v>
      </c>
    </row>
    <row r="1989" spans="1:9" x14ac:dyDescent="0.25">
      <c r="A1989">
        <v>73.3</v>
      </c>
      <c r="B1989">
        <v>1.3803791147646201</v>
      </c>
      <c r="C1989">
        <v>2.3730428123278902</v>
      </c>
      <c r="D1989">
        <v>1.7878295457743545</v>
      </c>
      <c r="E1989">
        <v>1.78967375825304</v>
      </c>
      <c r="F1989">
        <v>0.75602160774911797</v>
      </c>
      <c r="G1989">
        <v>0.384759438988172</v>
      </c>
      <c r="H1989">
        <v>1.05560448104364</v>
      </c>
      <c r="I1989">
        <v>1.7898681556000999</v>
      </c>
    </row>
    <row r="1990" spans="1:9" x14ac:dyDescent="0.25">
      <c r="A1990">
        <v>73.7</v>
      </c>
      <c r="B1990">
        <v>1.3855170673389501</v>
      </c>
      <c r="C1990">
        <v>2.3646977553528701</v>
      </c>
      <c r="D1990">
        <v>1.7858631377289185</v>
      </c>
      <c r="E1990">
        <v>1.7892543658888</v>
      </c>
      <c r="F1990">
        <v>0.75387059401512801</v>
      </c>
      <c r="G1990">
        <v>0.38073591586484101</v>
      </c>
      <c r="H1990">
        <v>1.0549753242067801</v>
      </c>
      <c r="I1990">
        <v>1.78989190699594</v>
      </c>
    </row>
    <row r="1991" spans="1:9" x14ac:dyDescent="0.25">
      <c r="A1991">
        <v>73.7</v>
      </c>
      <c r="B1991">
        <v>1.3829781742495499</v>
      </c>
      <c r="C1991">
        <v>2.35358063198011</v>
      </c>
      <c r="D1991">
        <v>1.7826529992492146</v>
      </c>
      <c r="E1991">
        <v>1.7884601651591501</v>
      </c>
      <c r="F1991">
        <v>0.75400189034212395</v>
      </c>
      <c r="G1991">
        <v>0.38246771518876799</v>
      </c>
      <c r="H1991">
        <v>1.05415597463197</v>
      </c>
      <c r="I1991">
        <v>1.7899516732747001</v>
      </c>
    </row>
    <row r="1992" spans="1:9" x14ac:dyDescent="0.25">
      <c r="A1992">
        <v>73</v>
      </c>
      <c r="B1992">
        <v>1.3824895716904799</v>
      </c>
      <c r="C1992">
        <v>2.3511935991145299</v>
      </c>
      <c r="D1992">
        <v>1.7808734905859773</v>
      </c>
      <c r="E1992">
        <v>1.7887380182646</v>
      </c>
      <c r="F1992">
        <v>0.75441423563354204</v>
      </c>
      <c r="G1992">
        <v>0.37785963098924302</v>
      </c>
      <c r="H1992">
        <v>1.0552100736756</v>
      </c>
      <c r="I1992">
        <v>1.79006587432223</v>
      </c>
    </row>
    <row r="1993" spans="1:9" x14ac:dyDescent="0.25">
      <c r="A1993">
        <v>73.099999999999994</v>
      </c>
      <c r="B1993">
        <v>1.37618906574412</v>
      </c>
      <c r="C1993">
        <v>2.33788614866805</v>
      </c>
      <c r="D1993">
        <v>1.7849071190708838</v>
      </c>
      <c r="E1993">
        <v>1.7893262849663101</v>
      </c>
      <c r="F1993">
        <v>0.75145698430104901</v>
      </c>
      <c r="G1993">
        <v>0.37670964004544599</v>
      </c>
      <c r="H1993">
        <v>1.05469993135308</v>
      </c>
      <c r="I1993">
        <v>1.7901071808321001</v>
      </c>
    </row>
    <row r="1994" spans="1:9" x14ac:dyDescent="0.25">
      <c r="A1994">
        <v>72.599999999999994</v>
      </c>
      <c r="B1994">
        <v>1.37682418557765</v>
      </c>
      <c r="C1994">
        <v>2.31966741924299</v>
      </c>
      <c r="D1994">
        <v>1.7810943716740304</v>
      </c>
      <c r="E1994">
        <v>1.78917241651309</v>
      </c>
      <c r="F1994">
        <v>0.75477622780578801</v>
      </c>
      <c r="G1994">
        <v>0.38533581080810198</v>
      </c>
      <c r="H1994">
        <v>1.05537601993186</v>
      </c>
      <c r="I1994">
        <v>1.7903023876492701</v>
      </c>
    </row>
    <row r="1995" spans="1:9" x14ac:dyDescent="0.25">
      <c r="A1995">
        <v>73</v>
      </c>
      <c r="B1995">
        <v>1.3698171160008801</v>
      </c>
      <c r="C1995">
        <v>2.3205333446421799</v>
      </c>
      <c r="D1995">
        <v>1.7848640755768017</v>
      </c>
      <c r="E1995">
        <v>1.78893962640433</v>
      </c>
      <c r="F1995">
        <v>0.75375949757761596</v>
      </c>
      <c r="G1995">
        <v>0.38188590680863799</v>
      </c>
      <c r="H1995">
        <v>1.0544005528684099</v>
      </c>
      <c r="I1995">
        <v>1.79014485591909</v>
      </c>
    </row>
    <row r="1996" spans="1:9" x14ac:dyDescent="0.25">
      <c r="A1996">
        <v>73.400000000000006</v>
      </c>
      <c r="B1996">
        <v>1.3709405007948401</v>
      </c>
      <c r="C1996">
        <v>2.3220615184212301</v>
      </c>
      <c r="D1996">
        <v>1.7863026344579676</v>
      </c>
      <c r="E1996">
        <v>1.78928389645443</v>
      </c>
      <c r="F1996">
        <v>0.75206979170824695</v>
      </c>
      <c r="G1996">
        <v>0.38304677087283401</v>
      </c>
      <c r="H1996">
        <v>1.0541231111760401</v>
      </c>
      <c r="I1996">
        <v>1.79024603711523</v>
      </c>
    </row>
    <row r="1997" spans="1:9" x14ac:dyDescent="0.25">
      <c r="A1997">
        <v>74.400000000000006</v>
      </c>
      <c r="B1997">
        <v>1.36546953611449</v>
      </c>
      <c r="C1997">
        <v>2.3137215274027101</v>
      </c>
      <c r="D1997">
        <v>1.7906602218720185</v>
      </c>
      <c r="E1997">
        <v>1.7889286466997001</v>
      </c>
      <c r="F1997">
        <v>0.75237076857327601</v>
      </c>
      <c r="G1997">
        <v>0.37728601186537603</v>
      </c>
      <c r="H1997">
        <v>1.0548672440267199</v>
      </c>
      <c r="I1997">
        <v>1.79011170586251</v>
      </c>
    </row>
    <row r="1998" spans="1:9" x14ac:dyDescent="0.25">
      <c r="A1998">
        <v>74.2</v>
      </c>
      <c r="B1998">
        <v>1.36116099925923</v>
      </c>
      <c r="C1998">
        <v>2.3182833049487601</v>
      </c>
      <c r="D1998">
        <v>1.7797509615692566</v>
      </c>
      <c r="E1998">
        <v>1.7893414857616201</v>
      </c>
      <c r="F1998">
        <v>0.751744367139908</v>
      </c>
      <c r="G1998">
        <v>0.37785963098924302</v>
      </c>
      <c r="H1998">
        <v>1.0529457743569699</v>
      </c>
      <c r="I1998">
        <v>1.7900649241573301</v>
      </c>
    </row>
    <row r="1999" spans="1:9" x14ac:dyDescent="0.25">
      <c r="A1999">
        <v>74.8</v>
      </c>
      <c r="B1999">
        <v>1.36487029310037</v>
      </c>
      <c r="C1999">
        <v>2.3179442592466102</v>
      </c>
      <c r="D1999">
        <v>1.7841085489833075</v>
      </c>
      <c r="E1999">
        <v>1.78926895350794</v>
      </c>
      <c r="F1999">
        <v>0.75062842729050905</v>
      </c>
      <c r="G1999">
        <v>0.385341247368301</v>
      </c>
      <c r="H1999">
        <v>1.0525484383582999</v>
      </c>
      <c r="I1999">
        <v>1.79010664754251</v>
      </c>
    </row>
    <row r="2000" spans="1:9" x14ac:dyDescent="0.25">
      <c r="A2000">
        <v>75</v>
      </c>
      <c r="B2000">
        <v>1.36269738955849</v>
      </c>
      <c r="C2000">
        <v>2.3135004674547202</v>
      </c>
      <c r="D2000">
        <v>1.779801934128038</v>
      </c>
      <c r="E2000">
        <v>1.78848052261051</v>
      </c>
      <c r="F2000">
        <v>0.75170318602885799</v>
      </c>
      <c r="G2000">
        <v>0.38245952593250498</v>
      </c>
      <c r="H2000">
        <v>1.05261685523628</v>
      </c>
      <c r="I2000">
        <v>1.7901370938258101</v>
      </c>
    </row>
    <row r="2001" spans="1:9" x14ac:dyDescent="0.25">
      <c r="A2001">
        <v>75.7</v>
      </c>
      <c r="B2001">
        <v>1.36154746602559</v>
      </c>
      <c r="C2001">
        <v>2.2985170943969901</v>
      </c>
      <c r="D2001">
        <v>1.790046285719584</v>
      </c>
      <c r="E2001">
        <v>1.78903409885946</v>
      </c>
      <c r="F2001">
        <v>0.75199471303860099</v>
      </c>
      <c r="G2001">
        <v>0.384194009120568</v>
      </c>
      <c r="H2001">
        <v>1.0561247586176199</v>
      </c>
      <c r="I2001">
        <v>1.78995975289828</v>
      </c>
    </row>
    <row r="2002" spans="1:9" x14ac:dyDescent="0.25">
      <c r="A2002">
        <v>75.7</v>
      </c>
      <c r="B2002">
        <v>1.3599380891478099</v>
      </c>
      <c r="C2002">
        <v>2.2831074447226798</v>
      </c>
      <c r="D2002">
        <v>1.7887436536618355</v>
      </c>
      <c r="E2002">
        <v>1.78949768515272</v>
      </c>
      <c r="F2002">
        <v>0.75068264176876198</v>
      </c>
      <c r="G2002">
        <v>0.377862383685307</v>
      </c>
      <c r="H2002">
        <v>1.0547000864437099</v>
      </c>
      <c r="I2002">
        <v>1.7898877549316199</v>
      </c>
    </row>
    <row r="2003" spans="1:9" x14ac:dyDescent="0.25">
      <c r="A2003">
        <v>75.8</v>
      </c>
      <c r="B2003">
        <v>1.35837091735169</v>
      </c>
      <c r="C2003">
        <v>2.27040681888435</v>
      </c>
      <c r="D2003">
        <v>1.7845695674593978</v>
      </c>
      <c r="E2003">
        <v>1.7893101965348699</v>
      </c>
      <c r="F2003">
        <v>0.752760025182865</v>
      </c>
      <c r="G2003">
        <v>0.37785963098924302</v>
      </c>
      <c r="H2003">
        <v>1.0535257670538101</v>
      </c>
      <c r="I2003">
        <v>1.7898003495158099</v>
      </c>
    </row>
    <row r="2004" spans="1:9" x14ac:dyDescent="0.25">
      <c r="A2004">
        <v>75.8</v>
      </c>
      <c r="B2004">
        <v>1.3655344650893</v>
      </c>
      <c r="C2004">
        <v>2.2656884022708401</v>
      </c>
      <c r="D2004">
        <v>1.7814443832443296</v>
      </c>
      <c r="E2004">
        <v>1.7890702948364701</v>
      </c>
      <c r="F2004">
        <v>0.75401657894472696</v>
      </c>
      <c r="G2004">
        <v>0.384767628244434</v>
      </c>
      <c r="H2004">
        <v>1.0538673298115899</v>
      </c>
      <c r="I2004">
        <v>1.7896081858753501</v>
      </c>
    </row>
    <row r="2005" spans="1:9" x14ac:dyDescent="0.25">
      <c r="A2005">
        <v>75.8</v>
      </c>
      <c r="B2005">
        <v>1.36705138499792</v>
      </c>
      <c r="C2005">
        <v>2.2626090968600301</v>
      </c>
      <c r="D2005">
        <v>1.7849093845179409</v>
      </c>
      <c r="E2005">
        <v>1.78944554811062</v>
      </c>
      <c r="F2005">
        <v>0.75370036557383702</v>
      </c>
      <c r="G2005">
        <v>0.38188315411257401</v>
      </c>
      <c r="H2005">
        <v>1.0524108030011401</v>
      </c>
      <c r="I2005">
        <v>1.7897433642251599</v>
      </c>
    </row>
    <row r="2006" spans="1:9" x14ac:dyDescent="0.25">
      <c r="A2006">
        <v>75.599999999999994</v>
      </c>
      <c r="B2006">
        <v>1.36925241035763</v>
      </c>
      <c r="C2006">
        <v>2.2439952317936198</v>
      </c>
      <c r="D2006">
        <v>1.7842501394243673</v>
      </c>
      <c r="E2006">
        <v>1.78967979809038</v>
      </c>
      <c r="F2006">
        <v>0.75424799339014703</v>
      </c>
      <c r="G2006">
        <v>0.38477038094049798</v>
      </c>
      <c r="H2006">
        <v>1.0525654858100799</v>
      </c>
      <c r="I2006">
        <v>1.78956908755319</v>
      </c>
    </row>
    <row r="2007" spans="1:9" x14ac:dyDescent="0.25">
      <c r="A2007">
        <v>75.8</v>
      </c>
      <c r="B2007">
        <v>1.3724064527606299</v>
      </c>
      <c r="C2007">
        <v>2.23437332790275</v>
      </c>
      <c r="D2007">
        <v>1.7833484914956996</v>
      </c>
      <c r="E2007">
        <v>1.7899916681663499</v>
      </c>
      <c r="F2007">
        <v>0.75623852811889303</v>
      </c>
      <c r="G2007">
        <v>0.37671239274150897</v>
      </c>
      <c r="H2007">
        <v>1.0524888743951399</v>
      </c>
      <c r="I2007">
        <v>1.7896396983035601</v>
      </c>
    </row>
    <row r="2008" spans="1:9" x14ac:dyDescent="0.25">
      <c r="A2008">
        <v>76.2</v>
      </c>
      <c r="B2008">
        <v>1.3732468217791001</v>
      </c>
      <c r="C2008">
        <v>2.2344330976728699</v>
      </c>
      <c r="D2008">
        <v>1.7873957126629478</v>
      </c>
      <c r="E2008">
        <v>1.7890994037429699</v>
      </c>
      <c r="F2008">
        <v>0.75672804857681297</v>
      </c>
      <c r="G2008">
        <v>0.37843325011311002</v>
      </c>
      <c r="H2008">
        <v>1.0519619164643901</v>
      </c>
      <c r="I2008">
        <v>1.78935373057251</v>
      </c>
    </row>
    <row r="2009" spans="1:9" x14ac:dyDescent="0.25">
      <c r="A2009">
        <v>76.599999999999994</v>
      </c>
      <c r="B2009">
        <v>1.3714087260065499</v>
      </c>
      <c r="C2009">
        <v>2.2244419093296899</v>
      </c>
      <c r="D2009">
        <v>1.7870536301573479</v>
      </c>
      <c r="E2009">
        <v>1.7891610442997401</v>
      </c>
      <c r="F2009">
        <v>0.75498998674149798</v>
      </c>
      <c r="G2009">
        <v>0.38534400006436498</v>
      </c>
      <c r="H2009">
        <v>1.0511747520350401</v>
      </c>
      <c r="I2009">
        <v>1.78931389480146</v>
      </c>
    </row>
    <row r="2010" spans="1:9" x14ac:dyDescent="0.25">
      <c r="A2010">
        <v>76.8</v>
      </c>
      <c r="B2010">
        <v>1.37196551098301</v>
      </c>
      <c r="C2010">
        <v>2.2251992019042199</v>
      </c>
      <c r="D2010">
        <v>1.7797011217340035</v>
      </c>
      <c r="E2010">
        <v>1.78933033730976</v>
      </c>
      <c r="F2010">
        <v>0.75464363532275003</v>
      </c>
      <c r="G2010">
        <v>0.38476749393925802</v>
      </c>
      <c r="H2010">
        <v>1.0501814871961499</v>
      </c>
      <c r="I2010">
        <v>1.7893364191213501</v>
      </c>
    </row>
    <row r="2011" spans="1:9" x14ac:dyDescent="0.25">
      <c r="A2011">
        <v>76.599999999999994</v>
      </c>
      <c r="B2011">
        <v>1.3751588022038801</v>
      </c>
      <c r="C2011">
        <v>2.2229162041664599</v>
      </c>
      <c r="D2011">
        <v>1.7901097182371788</v>
      </c>
      <c r="E2011">
        <v>1.78940178899778</v>
      </c>
      <c r="F2011">
        <v>0.75491759156217697</v>
      </c>
      <c r="G2011">
        <v>0.38362314269276399</v>
      </c>
      <c r="H2011">
        <v>1.050754413388</v>
      </c>
      <c r="I2011">
        <v>1.7893465927819401</v>
      </c>
    </row>
    <row r="2012" spans="1:9" x14ac:dyDescent="0.25">
      <c r="A2012">
        <v>76.5</v>
      </c>
      <c r="B2012">
        <v>1.3724048666367801</v>
      </c>
      <c r="C2012">
        <v>2.2128952530785799</v>
      </c>
      <c r="D2012">
        <v>1.7904925787898041</v>
      </c>
      <c r="E2012">
        <v>1.78991227527512</v>
      </c>
      <c r="F2012">
        <v>0.75528917149653396</v>
      </c>
      <c r="G2012">
        <v>0.37671239274150897</v>
      </c>
      <c r="H2012">
        <v>1.05090332097011</v>
      </c>
      <c r="I2012">
        <v>1.7893316114075399</v>
      </c>
    </row>
    <row r="2013" spans="1:9" x14ac:dyDescent="0.25">
      <c r="A2013">
        <v>76.400000000000006</v>
      </c>
      <c r="B2013">
        <v>1.37120347150397</v>
      </c>
      <c r="C2013">
        <v>2.2221806383301401</v>
      </c>
      <c r="D2013">
        <v>1.7890494890145243</v>
      </c>
      <c r="E2013">
        <v>1.7903600572680001</v>
      </c>
      <c r="F2013">
        <v>0.75674680577406095</v>
      </c>
      <c r="G2013">
        <v>0.37958867761710702</v>
      </c>
      <c r="H2013">
        <v>1.0495277442287301</v>
      </c>
      <c r="I2013">
        <v>1.78950916753878</v>
      </c>
    </row>
    <row r="2014" spans="1:9" x14ac:dyDescent="0.25">
      <c r="A2014">
        <v>75.900000000000006</v>
      </c>
      <c r="B2014">
        <v>1.3760458492307299</v>
      </c>
      <c r="C2014">
        <v>2.2352114504129901</v>
      </c>
      <c r="D2014">
        <v>1.781720767785278</v>
      </c>
      <c r="E2014">
        <v>1.79007572976423</v>
      </c>
      <c r="F2014">
        <v>0.75687015523336598</v>
      </c>
      <c r="G2014">
        <v>0.38477038094049798</v>
      </c>
      <c r="H2014">
        <v>1.0497622347903901</v>
      </c>
      <c r="I2014">
        <v>1.78939585692182</v>
      </c>
    </row>
    <row r="2015" spans="1:9" x14ac:dyDescent="0.25">
      <c r="A2015">
        <v>75.099999999999994</v>
      </c>
      <c r="B2015">
        <v>1.3768312203948501</v>
      </c>
      <c r="C2015">
        <v>2.2302871423006998</v>
      </c>
      <c r="D2015">
        <v>1.7837302193247964</v>
      </c>
      <c r="E2015">
        <v>1.7900343147476101</v>
      </c>
      <c r="F2015">
        <v>0.75637887838080897</v>
      </c>
      <c r="G2015">
        <v>0.38303844731139403</v>
      </c>
      <c r="H2015">
        <v>1.04946364102475</v>
      </c>
      <c r="I2015">
        <v>1.78948537923699</v>
      </c>
    </row>
    <row r="2016" spans="1:9" x14ac:dyDescent="0.25">
      <c r="A2016">
        <v>75.599999999999994</v>
      </c>
      <c r="B2016">
        <v>1.3790468073106401</v>
      </c>
      <c r="C2016">
        <v>2.2337337800940502</v>
      </c>
      <c r="D2016">
        <v>1.789991914990217</v>
      </c>
      <c r="E2016">
        <v>1.78981500758428</v>
      </c>
      <c r="F2016">
        <v>0.75681873829595803</v>
      </c>
      <c r="G2016">
        <v>0.38362589538882802</v>
      </c>
      <c r="H2016">
        <v>1.0496572462306399</v>
      </c>
      <c r="I2016">
        <v>1.78944445075415</v>
      </c>
    </row>
    <row r="2017" spans="1:9" x14ac:dyDescent="0.25">
      <c r="A2017">
        <v>75.3</v>
      </c>
      <c r="B2017">
        <v>1.38558084098353</v>
      </c>
      <c r="C2017">
        <v>2.2285366905773301</v>
      </c>
      <c r="D2017">
        <v>1.7798415794515348</v>
      </c>
      <c r="E2017">
        <v>1.7900035600189499</v>
      </c>
      <c r="F2017">
        <v>0.75685129685059105</v>
      </c>
      <c r="G2017">
        <v>0.37671239274150897</v>
      </c>
      <c r="H2017">
        <v>1.0485446404622301</v>
      </c>
      <c r="I2017">
        <v>1.7894881853356801</v>
      </c>
    </row>
    <row r="2018" spans="1:9" x14ac:dyDescent="0.25">
      <c r="A2018">
        <v>75.2</v>
      </c>
      <c r="B2018">
        <v>1.38331228342728</v>
      </c>
      <c r="C2018">
        <v>2.2231860014573002</v>
      </c>
      <c r="D2018">
        <v>1.7889532075146037</v>
      </c>
      <c r="E2018">
        <v>1.7899082491417799</v>
      </c>
      <c r="F2018">
        <v>0.75767724861294505</v>
      </c>
      <c r="G2018">
        <v>0.37959143031317</v>
      </c>
      <c r="H2018">
        <v>1.04877573502549</v>
      </c>
      <c r="I2018">
        <v>1.7892087604033999</v>
      </c>
    </row>
    <row r="2019" spans="1:9" x14ac:dyDescent="0.25">
      <c r="A2019">
        <v>73.900000000000006</v>
      </c>
      <c r="B2019">
        <v>1.3832756663720001</v>
      </c>
      <c r="C2019">
        <v>2.2172896896386298</v>
      </c>
      <c r="D2019">
        <v>1.7883709876209666</v>
      </c>
      <c r="E2019">
        <v>1.7901184261413201</v>
      </c>
      <c r="F2019">
        <v>0.75767629931727598</v>
      </c>
      <c r="G2019">
        <v>0.38419676181663098</v>
      </c>
      <c r="H2019">
        <v>1.0474794044195599</v>
      </c>
      <c r="I2019">
        <v>1.7893064636765299</v>
      </c>
    </row>
    <row r="2020" spans="1:9" x14ac:dyDescent="0.25">
      <c r="A2020">
        <v>73.900000000000006</v>
      </c>
      <c r="B2020">
        <v>1.3819922819711301</v>
      </c>
      <c r="C2020">
        <v>2.2100615309571401</v>
      </c>
      <c r="D2020">
        <v>1.78168225518531</v>
      </c>
      <c r="E2020">
        <v>1.7907587847839599</v>
      </c>
      <c r="F2020">
        <v>0.75707044498101195</v>
      </c>
      <c r="G2020">
        <v>0.38303844731139403</v>
      </c>
      <c r="H2020">
        <v>1.0467105621797099</v>
      </c>
      <c r="I2020">
        <v>1.7891828105744201</v>
      </c>
    </row>
    <row r="2021" spans="1:9" x14ac:dyDescent="0.25">
      <c r="A2021">
        <v>73.7</v>
      </c>
      <c r="B2021">
        <v>1.38612723892737</v>
      </c>
      <c r="C2021">
        <v>2.2229841841921201</v>
      </c>
      <c r="D2021">
        <v>1.7809267285918158</v>
      </c>
      <c r="E2021">
        <v>1.79040589300079</v>
      </c>
      <c r="F2021">
        <v>0.75951668285218599</v>
      </c>
      <c r="G2021">
        <v>0.38535225815255603</v>
      </c>
      <c r="H2021">
        <v>1.0461111239509999</v>
      </c>
      <c r="I2021">
        <v>1.789138429818</v>
      </c>
    </row>
    <row r="2022" spans="1:9" x14ac:dyDescent="0.25">
      <c r="A2022">
        <v>73.599999999999994</v>
      </c>
      <c r="B2022">
        <v>1.3819461581632799</v>
      </c>
      <c r="C2022">
        <v>2.2146489974805199</v>
      </c>
      <c r="D2022">
        <v>1.7907531052013537</v>
      </c>
      <c r="E2022">
        <v>1.79005769079896</v>
      </c>
      <c r="F2022">
        <v>0.75918062536717201</v>
      </c>
      <c r="G2022">
        <v>0.37671239274150897</v>
      </c>
      <c r="H2022">
        <v>1.04643067296429</v>
      </c>
      <c r="I2022">
        <v>1.78912676989806</v>
      </c>
    </row>
    <row r="2023" spans="1:9" x14ac:dyDescent="0.25">
      <c r="A2023">
        <v>71.900000000000006</v>
      </c>
      <c r="B2023">
        <v>1.3815731077151501</v>
      </c>
      <c r="C2023">
        <v>2.2068060942502701</v>
      </c>
      <c r="D2023">
        <v>1.7872960329924419</v>
      </c>
      <c r="E2023">
        <v>1.7901174213231501</v>
      </c>
      <c r="F2023">
        <v>0.758279812592762</v>
      </c>
      <c r="G2023">
        <v>0.38016504943703699</v>
      </c>
      <c r="H2023">
        <v>1.0460222151560801</v>
      </c>
      <c r="I2023">
        <v>1.7891156160638999</v>
      </c>
    </row>
    <row r="2024" spans="1:9" x14ac:dyDescent="0.25">
      <c r="A2024">
        <v>71.599999999999994</v>
      </c>
      <c r="B2024">
        <v>1.3706427308595599</v>
      </c>
      <c r="C2024">
        <v>2.1982665254386502</v>
      </c>
      <c r="D2024">
        <v>1.7871838933631226</v>
      </c>
      <c r="E2024">
        <v>1.79009826045112</v>
      </c>
      <c r="F2024">
        <v>0.75743195745022296</v>
      </c>
      <c r="G2024">
        <v>0.38419676181663098</v>
      </c>
      <c r="H2024">
        <v>1.05199066800382</v>
      </c>
      <c r="I2024">
        <v>1.78902062897548</v>
      </c>
    </row>
    <row r="2025" spans="1:9" x14ac:dyDescent="0.25">
      <c r="A2025">
        <v>72.099999999999994</v>
      </c>
      <c r="B2025">
        <v>1.3757254850621501</v>
      </c>
      <c r="C2025">
        <v>2.1903747008979302</v>
      </c>
      <c r="D2025">
        <v>1.7895433564729402</v>
      </c>
      <c r="E2025">
        <v>1.79003943491546</v>
      </c>
      <c r="F2025">
        <v>0.75720837735569202</v>
      </c>
      <c r="G2025">
        <v>0.38362025569152403</v>
      </c>
      <c r="H2025">
        <v>1.0516239790958199</v>
      </c>
      <c r="I2025">
        <v>1.7891510437151601</v>
      </c>
    </row>
    <row r="2026" spans="1:9" x14ac:dyDescent="0.25">
      <c r="A2026">
        <v>70.900000000000006</v>
      </c>
      <c r="B2026">
        <v>1.3759734560044601</v>
      </c>
      <c r="C2026">
        <v>2.1926930109900402</v>
      </c>
      <c r="D2026">
        <v>1.790468791595706</v>
      </c>
      <c r="E2026">
        <v>1.79023066335757</v>
      </c>
      <c r="F2026">
        <v>0.75649816159637895</v>
      </c>
      <c r="G2026">
        <v>0.38477588633262499</v>
      </c>
      <c r="H2026">
        <v>1.0505994422448399</v>
      </c>
      <c r="I2026">
        <v>1.7891285600054601</v>
      </c>
    </row>
    <row r="2027" spans="1:9" x14ac:dyDescent="0.25">
      <c r="A2027">
        <v>69.5</v>
      </c>
      <c r="B2027">
        <v>1.3732976137816799</v>
      </c>
      <c r="C2027">
        <v>2.2061301695408999</v>
      </c>
      <c r="D2027">
        <v>1.7795244168635611</v>
      </c>
      <c r="E2027">
        <v>1.7902355424515199</v>
      </c>
      <c r="F2027">
        <v>0.75751151178782905</v>
      </c>
      <c r="G2027">
        <v>0.377862383685307</v>
      </c>
      <c r="H2027">
        <v>1.05073431410451</v>
      </c>
      <c r="I2027">
        <v>1.7890455664565199</v>
      </c>
    </row>
    <row r="2028" spans="1:9" x14ac:dyDescent="0.25">
      <c r="A2028">
        <v>69.900000000000006</v>
      </c>
      <c r="B2028">
        <v>1.3774249754565999</v>
      </c>
      <c r="C2028">
        <v>2.2191689668621701</v>
      </c>
      <c r="D2028">
        <v>1.7795674603576432</v>
      </c>
      <c r="E2028">
        <v>1.7903775035718601</v>
      </c>
      <c r="F2028">
        <v>0.75620664578517505</v>
      </c>
      <c r="G2028">
        <v>0.38189409606490099</v>
      </c>
      <c r="H2028">
        <v>1.05097337536101</v>
      </c>
      <c r="I2028">
        <v>1.7891974989181201</v>
      </c>
    </row>
    <row r="2029" spans="1:9" x14ac:dyDescent="0.25">
      <c r="A2029">
        <v>70.3</v>
      </c>
      <c r="B2029">
        <v>1.37471289246703</v>
      </c>
      <c r="C2029">
        <v>2.21089822719521</v>
      </c>
      <c r="D2029">
        <v>1.7814466486913867</v>
      </c>
      <c r="E2029">
        <v>1.7907211531242999</v>
      </c>
      <c r="F2029">
        <v>0.75380863737375403</v>
      </c>
      <c r="G2029">
        <v>0.38304408700869802</v>
      </c>
      <c r="H2029">
        <v>1.0514927383091699</v>
      </c>
      <c r="I2029">
        <v>1.7892050679445399</v>
      </c>
    </row>
    <row r="2030" spans="1:9" x14ac:dyDescent="0.25">
      <c r="A2030">
        <v>70</v>
      </c>
      <c r="B2030">
        <v>1.3691737451108099</v>
      </c>
      <c r="C2030">
        <v>2.2197318143509901</v>
      </c>
      <c r="D2030">
        <v>1.7795153550753333</v>
      </c>
      <c r="E2030">
        <v>1.7903366155892699</v>
      </c>
      <c r="F2030">
        <v>0.75390619048075502</v>
      </c>
      <c r="G2030">
        <v>0.38304663656765697</v>
      </c>
      <c r="H2030">
        <v>1.05080073660783</v>
      </c>
      <c r="I2030">
        <v>1.7891512444609501</v>
      </c>
    </row>
    <row r="2031" spans="1:9" x14ac:dyDescent="0.25">
      <c r="A2031">
        <v>70.099999999999994</v>
      </c>
      <c r="B2031">
        <v>1.3696664010049</v>
      </c>
      <c r="C2031">
        <v>2.21612345584641</v>
      </c>
      <c r="D2031">
        <v>1.7829146583842927</v>
      </c>
      <c r="E2031">
        <v>1.7902885882402599</v>
      </c>
      <c r="F2031">
        <v>0.75497767777906999</v>
      </c>
      <c r="G2031">
        <v>0.38419407795249599</v>
      </c>
      <c r="H2031">
        <v>1.0513962623692801</v>
      </c>
      <c r="I2031">
        <v>1.78926637421235</v>
      </c>
    </row>
    <row r="2032" spans="1:9" x14ac:dyDescent="0.25">
      <c r="A2032">
        <v>69.7</v>
      </c>
      <c r="B2032">
        <v>1.37206796902356</v>
      </c>
      <c r="C2032">
        <v>2.2144278924043301</v>
      </c>
      <c r="D2032">
        <v>1.7824559053552598</v>
      </c>
      <c r="E2032">
        <v>1.7902803100121301</v>
      </c>
      <c r="F2032">
        <v>0.75209990386697501</v>
      </c>
      <c r="G2032">
        <v>0.38074672351199002</v>
      </c>
      <c r="H2032">
        <v>1.0513350558800301</v>
      </c>
      <c r="I2032">
        <v>1.7895008693849801</v>
      </c>
    </row>
    <row r="2033" spans="1:9" x14ac:dyDescent="0.25">
      <c r="A2033">
        <v>69.599999999999994</v>
      </c>
      <c r="B2033">
        <v>1.37088076831297</v>
      </c>
      <c r="C2033">
        <v>2.2222030255320999</v>
      </c>
      <c r="D2033">
        <v>1.7814228614972887</v>
      </c>
      <c r="E2033">
        <v>1.7905130822525399</v>
      </c>
      <c r="F2033">
        <v>0.75206365982152901</v>
      </c>
      <c r="G2033">
        <v>0.38304133431263498</v>
      </c>
      <c r="H2033">
        <v>1.0502468958909701</v>
      </c>
      <c r="I2033">
        <v>1.78950150777013</v>
      </c>
    </row>
    <row r="2034" spans="1:9" x14ac:dyDescent="0.25">
      <c r="A2034">
        <v>69.900000000000006</v>
      </c>
      <c r="B2034">
        <v>1.3697789863894201</v>
      </c>
      <c r="C2034">
        <v>2.21676557717573</v>
      </c>
      <c r="D2034">
        <v>1.7830301961841974</v>
      </c>
      <c r="E2034">
        <v>1.7907387771649399</v>
      </c>
      <c r="F2034">
        <v>0.75175844097693201</v>
      </c>
      <c r="G2034">
        <v>0.382465031324632</v>
      </c>
      <c r="H2034">
        <v>1.0494161379807201</v>
      </c>
      <c r="I2034">
        <v>1.7895543410770101</v>
      </c>
    </row>
    <row r="2035" spans="1:9" x14ac:dyDescent="0.25">
      <c r="A2035">
        <v>70</v>
      </c>
      <c r="B2035">
        <v>1.3671904912261299</v>
      </c>
      <c r="C2035">
        <v>2.2168650876838001</v>
      </c>
      <c r="D2035">
        <v>1.7903124757487761</v>
      </c>
      <c r="E2035">
        <v>1.7910906359295999</v>
      </c>
      <c r="F2035">
        <v>0.75143716257642801</v>
      </c>
      <c r="G2035">
        <v>0.38362025569152403</v>
      </c>
      <c r="H2035">
        <v>1.0480313355933399</v>
      </c>
      <c r="I2035">
        <v>1.7894906863450699</v>
      </c>
    </row>
    <row r="2036" spans="1:9" x14ac:dyDescent="0.25">
      <c r="A2036">
        <v>69.900000000000006</v>
      </c>
      <c r="B2036">
        <v>1.3632054787597601</v>
      </c>
      <c r="C2036">
        <v>2.21916847901266</v>
      </c>
      <c r="D2036">
        <v>1.7885556215561083</v>
      </c>
      <c r="E2036">
        <v>1.7909436584713301</v>
      </c>
      <c r="F2036">
        <v>0.74970629962513502</v>
      </c>
      <c r="G2036">
        <v>0.383038650448499</v>
      </c>
      <c r="H2036">
        <v>1.0482868236343399</v>
      </c>
      <c r="I2036">
        <v>1.78945735230651</v>
      </c>
    </row>
    <row r="2037" spans="1:9" x14ac:dyDescent="0.25">
      <c r="A2037">
        <v>71</v>
      </c>
      <c r="B2037">
        <v>1.3566050187277701</v>
      </c>
      <c r="C2037">
        <v>2.2053508706421701</v>
      </c>
      <c r="D2037">
        <v>1.7889735965381164</v>
      </c>
      <c r="E2037">
        <v>1.7909381276843299</v>
      </c>
      <c r="F2037">
        <v>0.75138780868903199</v>
      </c>
      <c r="G2037">
        <v>0.37902311344432599</v>
      </c>
      <c r="H2037">
        <v>1.0490901297878601</v>
      </c>
      <c r="I2037">
        <v>1.78936159842936</v>
      </c>
    </row>
    <row r="2038" spans="1:9" x14ac:dyDescent="0.25">
      <c r="A2038">
        <v>71.900000000000006</v>
      </c>
      <c r="B2038">
        <v>1.3503158094644501</v>
      </c>
      <c r="C2038">
        <v>2.20026109493321</v>
      </c>
      <c r="D2038">
        <v>1.7871952205984074</v>
      </c>
      <c r="E2038">
        <v>1.7909665646246899</v>
      </c>
      <c r="F2038">
        <v>0.74968803437845599</v>
      </c>
      <c r="G2038">
        <v>0.38477038094049798</v>
      </c>
      <c r="H2038">
        <v>1.0481734051070299</v>
      </c>
      <c r="I2038">
        <v>1.7891888271058001</v>
      </c>
    </row>
    <row r="2039" spans="1:9" x14ac:dyDescent="0.25">
      <c r="A2039">
        <v>72.400000000000006</v>
      </c>
      <c r="B2039">
        <v>1.3490670218838401</v>
      </c>
      <c r="C2039">
        <v>2.1863929790243</v>
      </c>
      <c r="D2039">
        <v>1.7807828727036992</v>
      </c>
      <c r="E2039">
        <v>1.7909395217922099</v>
      </c>
      <c r="F2039">
        <v>0.74772993343213701</v>
      </c>
      <c r="G2039">
        <v>0.382465031324632</v>
      </c>
      <c r="H2039">
        <v>1.0475060164549901</v>
      </c>
      <c r="I2039">
        <v>1.78905081724912</v>
      </c>
    </row>
    <row r="2040" spans="1:9" x14ac:dyDescent="0.25">
      <c r="A2040">
        <v>71.2</v>
      </c>
      <c r="B2040">
        <v>1.3458002816798</v>
      </c>
      <c r="C2040">
        <v>2.1921039407976202</v>
      </c>
      <c r="D2040">
        <v>1.7805155499509786</v>
      </c>
      <c r="E2040">
        <v>1.7908460548212</v>
      </c>
      <c r="F2040">
        <v>0.748775287925322</v>
      </c>
      <c r="G2040">
        <v>0.38304663656765697</v>
      </c>
      <c r="H2040">
        <v>1.0476347234227199</v>
      </c>
      <c r="I2040">
        <v>1.78884458963809</v>
      </c>
    </row>
    <row r="2041" spans="1:9" x14ac:dyDescent="0.25">
      <c r="A2041">
        <v>71.8</v>
      </c>
      <c r="B2041">
        <v>1.34403281934498</v>
      </c>
      <c r="C2041">
        <v>2.18902088259606</v>
      </c>
      <c r="D2041">
        <v>1.7879269599978036</v>
      </c>
      <c r="E2041">
        <v>1.7906801601797999</v>
      </c>
      <c r="F2041">
        <v>0.74835130708833197</v>
      </c>
      <c r="G2041">
        <v>0.385946708832756</v>
      </c>
      <c r="H2041">
        <v>1.04798217474274</v>
      </c>
      <c r="I2041">
        <v>1.78899145578408</v>
      </c>
    </row>
    <row r="2042" spans="1:9" x14ac:dyDescent="0.25">
      <c r="A2042">
        <v>73</v>
      </c>
      <c r="B2042">
        <v>1.3347585839010601</v>
      </c>
      <c r="C2042">
        <v>2.18886551456138</v>
      </c>
      <c r="D2042">
        <v>1.7893507934730992</v>
      </c>
      <c r="E2042">
        <v>1.79057150177549</v>
      </c>
      <c r="F2042">
        <v>0.74531523819987799</v>
      </c>
      <c r="G2042">
        <v>0.37787587519659199</v>
      </c>
      <c r="H2042">
        <v>1.04772025596985</v>
      </c>
      <c r="I2042">
        <v>1.78883499351981</v>
      </c>
    </row>
    <row r="2043" spans="1:9" x14ac:dyDescent="0.25">
      <c r="A2043">
        <v>73.599999999999994</v>
      </c>
      <c r="B2043">
        <v>1.3265716526785001</v>
      </c>
      <c r="C2043">
        <v>2.17574670970675</v>
      </c>
      <c r="D2043">
        <v>1.7838140408659036</v>
      </c>
      <c r="E2043">
        <v>1.7906615630915701</v>
      </c>
      <c r="F2043">
        <v>0.746184921013753</v>
      </c>
      <c r="G2043">
        <v>0.38477038094049798</v>
      </c>
      <c r="H2043">
        <v>1.04756593759292</v>
      </c>
      <c r="I2043">
        <v>1.7888046479424</v>
      </c>
    </row>
    <row r="2044" spans="1:9" x14ac:dyDescent="0.25">
      <c r="A2044">
        <v>74.099999999999994</v>
      </c>
      <c r="B2044">
        <v>1.32531312417997</v>
      </c>
      <c r="C2044">
        <v>2.1827662363067999</v>
      </c>
      <c r="D2044">
        <v>1.7877706441508738</v>
      </c>
      <c r="E2044">
        <v>1.79076709049431</v>
      </c>
      <c r="F2044">
        <v>0.74793443125539905</v>
      </c>
      <c r="G2044">
        <v>0.38073866856090399</v>
      </c>
      <c r="H2044">
        <v>1.04769320712334</v>
      </c>
      <c r="I2044">
        <v>1.7886300619327</v>
      </c>
    </row>
    <row r="2045" spans="1:9" x14ac:dyDescent="0.25">
      <c r="A2045">
        <v>74.8</v>
      </c>
      <c r="B2045">
        <v>1.32257198284977</v>
      </c>
      <c r="C2045">
        <v>2.1707593141635</v>
      </c>
      <c r="D2045">
        <v>1.7811068316328436</v>
      </c>
      <c r="E2045">
        <v>1.79075200653059</v>
      </c>
      <c r="F2045">
        <v>0.74561577647320099</v>
      </c>
      <c r="G2045">
        <v>0.38304663656765697</v>
      </c>
      <c r="H2045">
        <v>1.0489629993432401</v>
      </c>
      <c r="I2045">
        <v>1.78829123326255</v>
      </c>
    </row>
    <row r="2046" spans="1:9" x14ac:dyDescent="0.25">
      <c r="A2046">
        <v>75</v>
      </c>
      <c r="B2046">
        <v>1.3260930555310999</v>
      </c>
      <c r="C2046">
        <v>2.1723004419292899</v>
      </c>
      <c r="D2046">
        <v>1.7839318441128651</v>
      </c>
      <c r="E2046">
        <v>1.79094488287767</v>
      </c>
      <c r="F2046">
        <v>0.74715531233178401</v>
      </c>
      <c r="G2046">
        <v>0.38536765314868998</v>
      </c>
      <c r="H2046">
        <v>1.0400477934435299</v>
      </c>
      <c r="I2046">
        <v>1.7882835980866001</v>
      </c>
    </row>
    <row r="2047" spans="1:9" x14ac:dyDescent="0.25">
      <c r="A2047">
        <v>74.099999999999994</v>
      </c>
      <c r="B2047">
        <v>1.32501542135346</v>
      </c>
      <c r="C2047">
        <v>2.1642528318954599</v>
      </c>
      <c r="D2047">
        <v>1.7827877933491034</v>
      </c>
      <c r="E2047">
        <v>1.7911061131375801</v>
      </c>
      <c r="F2047">
        <v>0.747716602985254</v>
      </c>
      <c r="G2047">
        <v>0.37959948526425602</v>
      </c>
      <c r="H2047">
        <v>1.04054095401627</v>
      </c>
      <c r="I2047">
        <v>1.78802375614784</v>
      </c>
    </row>
    <row r="2048" spans="1:9" x14ac:dyDescent="0.25">
      <c r="A2048">
        <v>74.7</v>
      </c>
      <c r="B2048">
        <v>1.3216530495215999</v>
      </c>
      <c r="C2048">
        <v>2.1771235820473298</v>
      </c>
      <c r="D2048">
        <v>1.7836350705484043</v>
      </c>
      <c r="E2048">
        <v>1.7910489958353999</v>
      </c>
      <c r="F2048">
        <v>0.74594748137635203</v>
      </c>
      <c r="G2048">
        <v>0.385349436624564</v>
      </c>
      <c r="H2048">
        <v>1.0396525468491</v>
      </c>
      <c r="I2048">
        <v>1.78774127446338</v>
      </c>
    </row>
    <row r="2049" spans="1:9" x14ac:dyDescent="0.25">
      <c r="A2049">
        <v>73.900000000000006</v>
      </c>
      <c r="B2049">
        <v>1.32252662121525</v>
      </c>
      <c r="C2049">
        <v>2.1714809533442598</v>
      </c>
      <c r="D2049">
        <v>1.788322280509242</v>
      </c>
      <c r="E2049">
        <v>1.79098089325143</v>
      </c>
      <c r="F2049">
        <v>0.74812556297389299</v>
      </c>
      <c r="G2049">
        <v>0.378436002809174</v>
      </c>
      <c r="H2049">
        <v>1.04003230980996</v>
      </c>
      <c r="I2049">
        <v>1.78753357122392</v>
      </c>
    </row>
    <row r="2050" spans="1:9" x14ac:dyDescent="0.25">
      <c r="A2050">
        <v>73.400000000000006</v>
      </c>
      <c r="B2050">
        <v>1.3228421931113801</v>
      </c>
      <c r="C2050">
        <v>2.1778706262413099</v>
      </c>
      <c r="D2050">
        <v>1.7899488714961349</v>
      </c>
      <c r="E2050">
        <v>1.7906714383494799</v>
      </c>
      <c r="F2050">
        <v>0.74979178463010998</v>
      </c>
      <c r="G2050">
        <v>0.38304663656765697</v>
      </c>
      <c r="H2050">
        <v>1.0385428184504299</v>
      </c>
      <c r="I2050">
        <v>1.7874652279431</v>
      </c>
    </row>
    <row r="2051" spans="1:9" x14ac:dyDescent="0.25">
      <c r="A2051">
        <v>72.2</v>
      </c>
      <c r="B2051">
        <v>1.3351049552107499</v>
      </c>
      <c r="C2051">
        <v>2.1745723290778098</v>
      </c>
      <c r="D2051">
        <v>1.7849490298414374</v>
      </c>
      <c r="E2051">
        <v>1.79059658255765</v>
      </c>
      <c r="F2051">
        <v>0.74663121571073598</v>
      </c>
      <c r="G2051">
        <v>0.38594402496862101</v>
      </c>
      <c r="H2051">
        <v>1.0395716849026899</v>
      </c>
      <c r="I2051">
        <v>1.78772355101534</v>
      </c>
    </row>
    <row r="2052" spans="1:9" x14ac:dyDescent="0.25">
      <c r="A2052">
        <v>70.599999999999994</v>
      </c>
      <c r="B2052">
        <v>1.3361211431596201</v>
      </c>
      <c r="C2052">
        <v>2.1669885870459402</v>
      </c>
      <c r="D2052">
        <v>1.7901663544136026</v>
      </c>
      <c r="E2052">
        <v>1.7903707714666199</v>
      </c>
      <c r="F2052">
        <v>0.74942612355184202</v>
      </c>
      <c r="G2052">
        <v>0.37959673256819298</v>
      </c>
      <c r="H2052">
        <v>1.04027943934011</v>
      </c>
      <c r="I2052">
        <v>1.7877624470520601</v>
      </c>
    </row>
    <row r="2053" spans="1:9" x14ac:dyDescent="0.25">
      <c r="A2053">
        <v>69.7</v>
      </c>
      <c r="B2053">
        <v>1.3412874272259201</v>
      </c>
      <c r="C2053">
        <v>2.17144314534232</v>
      </c>
      <c r="D2053">
        <v>1.7887413882147785</v>
      </c>
      <c r="E2053">
        <v>1.79059091294685</v>
      </c>
      <c r="F2053">
        <v>0.75219670203507605</v>
      </c>
      <c r="G2053">
        <v>0.385349436624564</v>
      </c>
      <c r="H2053">
        <v>1.0400048113985401</v>
      </c>
      <c r="I2053">
        <v>1.7876518685174101</v>
      </c>
    </row>
    <row r="2054" spans="1:9" x14ac:dyDescent="0.25">
      <c r="A2054">
        <v>68.400000000000006</v>
      </c>
      <c r="B2054">
        <v>1.3391055863447101</v>
      </c>
      <c r="C2054">
        <v>2.16817387937393</v>
      </c>
      <c r="D2054">
        <v>1.7820424612673655</v>
      </c>
      <c r="E2054">
        <v>1.7906376507185899</v>
      </c>
      <c r="F2054">
        <v>0.749721125060271</v>
      </c>
      <c r="G2054">
        <v>0.378436002809174</v>
      </c>
      <c r="H2054">
        <v>1.04018869576182</v>
      </c>
      <c r="I2054">
        <v>1.7876268208958801</v>
      </c>
    </row>
    <row r="2055" spans="1:9" x14ac:dyDescent="0.25">
      <c r="A2055">
        <v>67</v>
      </c>
      <c r="B2055">
        <v>1.33101562534678</v>
      </c>
      <c r="C2055">
        <v>2.15981070559556</v>
      </c>
      <c r="D2055">
        <v>1.7795742566988142</v>
      </c>
      <c r="E2055">
        <v>1.7906090057962301</v>
      </c>
      <c r="F2055">
        <v>0.74968464956123604</v>
      </c>
      <c r="G2055">
        <v>0.38419938020751798</v>
      </c>
      <c r="H2055">
        <v>1.0398761639674401</v>
      </c>
      <c r="I2055">
        <v>1.7876382360692999</v>
      </c>
    </row>
    <row r="2056" spans="1:9" x14ac:dyDescent="0.25">
      <c r="A2056">
        <v>66</v>
      </c>
      <c r="B2056">
        <v>1.3240777840492901</v>
      </c>
      <c r="C2056">
        <v>2.1624115086756701</v>
      </c>
      <c r="D2056">
        <v>1.779552734951773</v>
      </c>
      <c r="E2056">
        <v>1.79069577482811</v>
      </c>
      <c r="F2056">
        <v>0.74907916258907103</v>
      </c>
      <c r="G2056">
        <v>0.38652583334875001</v>
      </c>
      <c r="H2056">
        <v>1.0391823519197301</v>
      </c>
      <c r="I2056">
        <v>1.7872517493703199</v>
      </c>
    </row>
    <row r="2057" spans="1:9" x14ac:dyDescent="0.25">
      <c r="A2057">
        <v>65.2</v>
      </c>
      <c r="B2057">
        <v>1.32238922476328</v>
      </c>
      <c r="C2057">
        <v>2.1579535212765202</v>
      </c>
      <c r="D2057">
        <v>1.7865405063989477</v>
      </c>
      <c r="E2057">
        <v>1.79032168326971</v>
      </c>
      <c r="F2057">
        <v>0.74718463883086395</v>
      </c>
      <c r="G2057">
        <v>0.37959673256819298</v>
      </c>
      <c r="H2057">
        <v>1.03942900356948</v>
      </c>
      <c r="I2057">
        <v>1.78756903127959</v>
      </c>
    </row>
    <row r="2058" spans="1:9" x14ac:dyDescent="0.25">
      <c r="A2058">
        <v>65</v>
      </c>
      <c r="B2058">
        <v>1.3214226728869001</v>
      </c>
      <c r="C2058">
        <v>2.17481603436896</v>
      </c>
      <c r="D2058">
        <v>1.7804532501569124</v>
      </c>
      <c r="E2058">
        <v>1.7901766927133</v>
      </c>
      <c r="F2058">
        <v>0.74815635013361803</v>
      </c>
      <c r="G2058">
        <v>0.387078483252428</v>
      </c>
      <c r="H2058">
        <v>1.0390034257003</v>
      </c>
      <c r="I2058">
        <v>1.7873194342399199</v>
      </c>
    </row>
    <row r="2059" spans="1:9" x14ac:dyDescent="0.25">
      <c r="A2059">
        <v>64.2</v>
      </c>
      <c r="B2059">
        <v>1.3072885419996101</v>
      </c>
      <c r="C2059">
        <v>2.1826361275633102</v>
      </c>
      <c r="D2059">
        <v>1.7829656309430744</v>
      </c>
      <c r="E2059">
        <v>1.7904951387502701</v>
      </c>
      <c r="F2059">
        <v>0.74672804975246598</v>
      </c>
      <c r="G2059">
        <v>0.379009621933041</v>
      </c>
      <c r="H2059">
        <v>1.0378537988037</v>
      </c>
      <c r="I2059">
        <v>1.7873227066094199</v>
      </c>
    </row>
    <row r="2060" spans="1:9" x14ac:dyDescent="0.25">
      <c r="A2060">
        <v>63.4</v>
      </c>
      <c r="B2060">
        <v>1.3043945807569099</v>
      </c>
      <c r="C2060">
        <v>2.1903784320644601</v>
      </c>
      <c r="D2060">
        <v>1.7871838933631226</v>
      </c>
      <c r="E2060">
        <v>1.7905857521931801</v>
      </c>
      <c r="F2060">
        <v>0.74344998850030797</v>
      </c>
      <c r="G2060">
        <v>0.38305214195978399</v>
      </c>
      <c r="H2060">
        <v>1.0382766554564</v>
      </c>
      <c r="I2060">
        <v>1.7873705348561899</v>
      </c>
    </row>
    <row r="2061" spans="1:9" x14ac:dyDescent="0.25">
      <c r="A2061">
        <v>62.9</v>
      </c>
      <c r="B2061">
        <v>1.30029276687271</v>
      </c>
      <c r="C2061">
        <v>2.1813052661857801</v>
      </c>
      <c r="D2061">
        <v>1.7797826778280539</v>
      </c>
      <c r="E2061">
        <v>1.7906073499086399</v>
      </c>
      <c r="F2061">
        <v>0.74547370327962204</v>
      </c>
      <c r="G2061">
        <v>0.38594946152881998</v>
      </c>
      <c r="H2061">
        <v>1.04018775203175</v>
      </c>
      <c r="I2061">
        <v>1.7873243739567199</v>
      </c>
    </row>
    <row r="2062" spans="1:9" x14ac:dyDescent="0.25">
      <c r="A2062">
        <v>62.5</v>
      </c>
      <c r="B2062">
        <v>1.2957246821580599</v>
      </c>
      <c r="C2062">
        <v>2.1875873640438201</v>
      </c>
      <c r="D2062">
        <v>1.7886666284618991</v>
      </c>
      <c r="E2062">
        <v>1.7908518589462299</v>
      </c>
      <c r="F2062">
        <v>0.74471089408926905</v>
      </c>
      <c r="G2062">
        <v>0.38017035169205998</v>
      </c>
      <c r="H2062">
        <v>1.04085098341377</v>
      </c>
      <c r="I2062">
        <v>1.7871543099970499</v>
      </c>
    </row>
    <row r="2063" spans="1:9" x14ac:dyDescent="0.25">
      <c r="A2063">
        <v>61.8</v>
      </c>
      <c r="B2063">
        <v>1.2950980830357399</v>
      </c>
      <c r="C2063">
        <v>2.1891269080726201</v>
      </c>
      <c r="D2063">
        <v>1.788151239256442</v>
      </c>
      <c r="E2063">
        <v>1.79075607042346</v>
      </c>
      <c r="F2063">
        <v>0.74310745094749897</v>
      </c>
      <c r="G2063">
        <v>0.385349436624564</v>
      </c>
      <c r="H2063">
        <v>1.0411669600247699</v>
      </c>
      <c r="I2063">
        <v>1.78730703087322</v>
      </c>
    </row>
    <row r="2064" spans="1:9" x14ac:dyDescent="0.25">
      <c r="A2064">
        <v>61.8</v>
      </c>
      <c r="B2064">
        <v>1.2932059481065701</v>
      </c>
      <c r="C2064">
        <v>2.1968168896778901</v>
      </c>
      <c r="D2064">
        <v>1.7823890746670796</v>
      </c>
      <c r="E2064">
        <v>1.79036444529669</v>
      </c>
      <c r="F2064">
        <v>0.74379529377290698</v>
      </c>
      <c r="G2064">
        <v>0.37843325011311002</v>
      </c>
      <c r="H2064">
        <v>1.0411763292085801</v>
      </c>
      <c r="I2064">
        <v>1.7875138378490001</v>
      </c>
    </row>
    <row r="2065" spans="1:9" x14ac:dyDescent="0.25">
      <c r="A2065">
        <v>61.2</v>
      </c>
      <c r="B2065">
        <v>1.29701727319784</v>
      </c>
      <c r="C2065">
        <v>2.1938884510305301</v>
      </c>
      <c r="D2065">
        <v>1.7840609745951115</v>
      </c>
      <c r="E2065">
        <v>1.78974826129332</v>
      </c>
      <c r="F2065">
        <v>0.74603624630383603</v>
      </c>
      <c r="G2065">
        <v>0.38131504038083502</v>
      </c>
      <c r="H2065">
        <v>1.0412778033808501</v>
      </c>
      <c r="I2065">
        <v>1.7877345006399501</v>
      </c>
    </row>
    <row r="2066" spans="1:9" x14ac:dyDescent="0.25">
      <c r="A2066">
        <v>61.2</v>
      </c>
      <c r="B2066">
        <v>1.29748009064348</v>
      </c>
      <c r="C2066">
        <v>2.1996803715310098</v>
      </c>
      <c r="D2066">
        <v>1.7805846460862156</v>
      </c>
      <c r="E2066">
        <v>1.79012083041027</v>
      </c>
      <c r="F2066">
        <v>0.74382451008721495</v>
      </c>
      <c r="G2066">
        <v>0.38652308065268698</v>
      </c>
      <c r="H2066">
        <v>1.0429332146124599</v>
      </c>
      <c r="I2066">
        <v>1.78750031107035</v>
      </c>
    </row>
    <row r="2067" spans="1:9" x14ac:dyDescent="0.25">
      <c r="A2067">
        <v>60.8</v>
      </c>
      <c r="B2067">
        <v>1.29343063909012</v>
      </c>
      <c r="C2067">
        <v>2.1929635807532399</v>
      </c>
      <c r="D2067">
        <v>1.7883302095739413</v>
      </c>
      <c r="E2067">
        <v>1.79029918625878</v>
      </c>
      <c r="F2067">
        <v>0.74504092646672804</v>
      </c>
      <c r="G2067">
        <v>0.38017035169205998</v>
      </c>
      <c r="H2067">
        <v>1.0424998506593901</v>
      </c>
      <c r="I2067">
        <v>1.7873114968178501</v>
      </c>
    </row>
    <row r="2068" spans="1:9" x14ac:dyDescent="0.25">
      <c r="A2068">
        <v>60.6</v>
      </c>
      <c r="B2068">
        <v>1.29277710526352</v>
      </c>
      <c r="C2068">
        <v>2.1935146603899698</v>
      </c>
      <c r="D2068">
        <v>1.7882860333563309</v>
      </c>
      <c r="E2068">
        <v>1.79053723127536</v>
      </c>
      <c r="F2068">
        <v>0.74703424546889696</v>
      </c>
      <c r="G2068">
        <v>0.385923055748431</v>
      </c>
      <c r="H2068">
        <v>1.0418367884303299</v>
      </c>
      <c r="I2068">
        <v>1.78715261780845</v>
      </c>
    </row>
    <row r="2069" spans="1:9" x14ac:dyDescent="0.25">
      <c r="A2069">
        <v>60.2</v>
      </c>
      <c r="B2069">
        <v>1.3002447758154001</v>
      </c>
      <c r="C2069">
        <v>2.1832135527927998</v>
      </c>
      <c r="D2069">
        <v>1.7798404467280062</v>
      </c>
      <c r="E2069">
        <v>1.7903813414371701</v>
      </c>
      <c r="F2069">
        <v>0.74510127834802198</v>
      </c>
      <c r="G2069">
        <v>0.37843325011311002</v>
      </c>
      <c r="H2069">
        <v>1.04405204871811</v>
      </c>
      <c r="I2069">
        <v>1.78695101280822</v>
      </c>
    </row>
    <row r="2070" spans="1:9" x14ac:dyDescent="0.25">
      <c r="A2070">
        <v>60.8</v>
      </c>
      <c r="B2070">
        <v>1.2990603949959301</v>
      </c>
      <c r="C2070">
        <v>2.17409547770897</v>
      </c>
      <c r="D2070">
        <v>1.7876528409039121</v>
      </c>
      <c r="E2070">
        <v>1.7903334498626799</v>
      </c>
      <c r="F2070">
        <v>0.74416551320513502</v>
      </c>
      <c r="G2070">
        <v>0.38073866856090399</v>
      </c>
      <c r="H2070">
        <v>1.0436323999998101</v>
      </c>
      <c r="I2070">
        <v>1.7868098412487099</v>
      </c>
    </row>
    <row r="2071" spans="1:9" x14ac:dyDescent="0.25">
      <c r="A2071">
        <v>62.2</v>
      </c>
      <c r="B2071">
        <v>1.2923950777900299</v>
      </c>
      <c r="C2071">
        <v>2.1702855027083401</v>
      </c>
      <c r="D2071">
        <v>1.7887844317088606</v>
      </c>
      <c r="E2071">
        <v>1.7896409836967999</v>
      </c>
      <c r="F2071">
        <v>0.74548058447010301</v>
      </c>
      <c r="G2071">
        <v>0.38422309876509197</v>
      </c>
      <c r="H2071">
        <v>1.0439735939201999</v>
      </c>
      <c r="I2071">
        <v>1.7867368558880099</v>
      </c>
    </row>
    <row r="2072" spans="1:9" x14ac:dyDescent="0.25">
      <c r="A2072">
        <v>61.9</v>
      </c>
      <c r="B2072">
        <v>1.27922292546112</v>
      </c>
      <c r="C2072">
        <v>2.1831949384149101</v>
      </c>
      <c r="D2072">
        <v>1.7857226800113872</v>
      </c>
      <c r="E2072">
        <v>1.7898828280992101</v>
      </c>
      <c r="F2072">
        <v>0.74176668782585198</v>
      </c>
      <c r="G2072">
        <v>0.38075216007218898</v>
      </c>
      <c r="H2072">
        <v>1.04353308054259</v>
      </c>
      <c r="I2072">
        <v>1.7868261637749701</v>
      </c>
    </row>
    <row r="2073" spans="1:9" x14ac:dyDescent="0.25">
      <c r="A2073">
        <v>63.4</v>
      </c>
      <c r="B2073">
        <v>1.2763921415602399</v>
      </c>
      <c r="C2073">
        <v>2.1837154574000501</v>
      </c>
      <c r="D2073">
        <v>1.7803105269923243</v>
      </c>
      <c r="E2073">
        <v>1.78996946277807</v>
      </c>
      <c r="F2073">
        <v>0.74120201868621305</v>
      </c>
      <c r="G2073">
        <v>0.385923055748431</v>
      </c>
      <c r="H2073">
        <v>1.0455389577155501</v>
      </c>
      <c r="I2073">
        <v>1.7865416962543299</v>
      </c>
    </row>
    <row r="2074" spans="1:9" x14ac:dyDescent="0.25">
      <c r="A2074">
        <v>63.3</v>
      </c>
      <c r="B2074">
        <v>1.2794825714825799</v>
      </c>
      <c r="C2074">
        <v>2.18419948276884</v>
      </c>
      <c r="D2074">
        <v>1.7841527252009182</v>
      </c>
      <c r="E2074">
        <v>1.79023617502132</v>
      </c>
      <c r="F2074">
        <v>0.74394747401660499</v>
      </c>
      <c r="G2074">
        <v>0.37843325011311002</v>
      </c>
      <c r="H2074">
        <v>1.04427978008101</v>
      </c>
      <c r="I2074">
        <v>1.7869206021720501</v>
      </c>
    </row>
    <row r="2075" spans="1:9" x14ac:dyDescent="0.25">
      <c r="A2075">
        <v>63.3</v>
      </c>
      <c r="B2075">
        <v>1.2815823285141299</v>
      </c>
      <c r="C2075">
        <v>2.1862250341054601</v>
      </c>
      <c r="D2075">
        <v>1.7812914655679852</v>
      </c>
      <c r="E2075">
        <v>1.7904128685818901</v>
      </c>
      <c r="F2075">
        <v>0.74282760195810404</v>
      </c>
      <c r="G2075">
        <v>0.379009621933041</v>
      </c>
      <c r="H2075">
        <v>1.04623237850899</v>
      </c>
      <c r="I2075">
        <v>1.7865926377027801</v>
      </c>
    </row>
    <row r="2076" spans="1:9" x14ac:dyDescent="0.25">
      <c r="A2076">
        <v>63.6</v>
      </c>
      <c r="B2076">
        <v>1.2796577364735</v>
      </c>
      <c r="C2076">
        <v>2.1874175423094302</v>
      </c>
      <c r="D2076">
        <v>1.780590309703858</v>
      </c>
      <c r="E2076">
        <v>1.79017300956875</v>
      </c>
      <c r="F2076">
        <v>0.74163814849152498</v>
      </c>
      <c r="G2076">
        <v>0.382499488697427</v>
      </c>
      <c r="H2076">
        <v>1.0468709644601699</v>
      </c>
      <c r="I2076">
        <v>1.7867149317737201</v>
      </c>
    </row>
    <row r="2077" spans="1:9" x14ac:dyDescent="0.25">
      <c r="A2077">
        <v>64.2</v>
      </c>
      <c r="B2077">
        <v>1.2784738193146401</v>
      </c>
      <c r="C2077">
        <v>2.1894863017251098</v>
      </c>
      <c r="D2077">
        <v>1.7840587091480546</v>
      </c>
      <c r="E2077">
        <v>1.7902958400939399</v>
      </c>
      <c r="F2077">
        <v>0.74267419372436905</v>
      </c>
      <c r="G2077">
        <v>0.38017578825225901</v>
      </c>
      <c r="H2077">
        <v>1.0474625858433599</v>
      </c>
      <c r="I2077">
        <v>1.7866211925734601</v>
      </c>
    </row>
    <row r="2078" spans="1:9" x14ac:dyDescent="0.25">
      <c r="A2078">
        <v>64.7</v>
      </c>
      <c r="B2078">
        <v>1.2844426436829599</v>
      </c>
      <c r="C2078">
        <v>2.20101805775951</v>
      </c>
      <c r="D2078">
        <v>1.7810116828564515</v>
      </c>
      <c r="E2078">
        <v>1.79011959383005</v>
      </c>
      <c r="F2078">
        <v>0.74282733336207396</v>
      </c>
      <c r="G2078">
        <v>0.38362038999670101</v>
      </c>
      <c r="H2078">
        <v>1.0468472211647599</v>
      </c>
      <c r="I2078">
        <v>1.7867053473068699</v>
      </c>
    </row>
    <row r="2079" spans="1:9" x14ac:dyDescent="0.25">
      <c r="A2079">
        <v>64.599999999999994</v>
      </c>
      <c r="B2079">
        <v>1.28443686174941</v>
      </c>
      <c r="C2079">
        <v>2.1941152264425599</v>
      </c>
      <c r="D2079">
        <v>1.7834606311250187</v>
      </c>
      <c r="E2079">
        <v>1.78982441463715</v>
      </c>
      <c r="F2079">
        <v>0.74303621042649903</v>
      </c>
      <c r="G2079">
        <v>0.38015686018077499</v>
      </c>
      <c r="H2079">
        <v>1.0465942856216</v>
      </c>
      <c r="I2079">
        <v>1.78694228245039</v>
      </c>
    </row>
    <row r="2080" spans="1:9" x14ac:dyDescent="0.25">
      <c r="A2080">
        <v>64.400000000000006</v>
      </c>
      <c r="B2080">
        <v>1.2947504389705</v>
      </c>
      <c r="C2080">
        <v>2.1778054978064398</v>
      </c>
      <c r="D2080">
        <v>1.7869867994691677</v>
      </c>
      <c r="E2080">
        <v>1.78999642055872</v>
      </c>
      <c r="F2080">
        <v>0.74488267867803004</v>
      </c>
      <c r="G2080">
        <v>0.379009621933041</v>
      </c>
      <c r="H2080">
        <v>1.04711444245921</v>
      </c>
      <c r="I2080">
        <v>1.7866503560697</v>
      </c>
    </row>
    <row r="2081" spans="1:9" x14ac:dyDescent="0.25">
      <c r="A2081">
        <v>64.2</v>
      </c>
      <c r="B2081">
        <v>1.28844714504263</v>
      </c>
      <c r="C2081">
        <v>2.17121945773957</v>
      </c>
      <c r="D2081">
        <v>1.7805495316568329</v>
      </c>
      <c r="E2081">
        <v>1.79001084868877</v>
      </c>
      <c r="F2081">
        <v>0.74318692752641902</v>
      </c>
      <c r="G2081">
        <v>0.38192311687749703</v>
      </c>
      <c r="H2081">
        <v>1.0466759628507201</v>
      </c>
      <c r="I2081">
        <v>1.7866800007283801</v>
      </c>
    </row>
    <row r="2082" spans="1:9" x14ac:dyDescent="0.25">
      <c r="A2082">
        <v>63.8</v>
      </c>
      <c r="B2082">
        <v>1.2894172172174101</v>
      </c>
      <c r="C2082">
        <v>2.17512297012183</v>
      </c>
      <c r="D2082">
        <v>1.7888014225617879</v>
      </c>
      <c r="E2082">
        <v>1.7899813393175401</v>
      </c>
      <c r="F2082">
        <v>0.74368827380345204</v>
      </c>
      <c r="G2082">
        <v>0.37960216912839201</v>
      </c>
      <c r="H2082">
        <v>1.0481290951095401</v>
      </c>
      <c r="I2082">
        <v>1.78671874495186</v>
      </c>
    </row>
    <row r="2083" spans="1:9" x14ac:dyDescent="0.25">
      <c r="A2083">
        <v>63.9</v>
      </c>
      <c r="B2083">
        <v>1.2905603295317001</v>
      </c>
      <c r="C2083">
        <v>2.16278366676362</v>
      </c>
      <c r="D2083">
        <v>1.7906488946367338</v>
      </c>
      <c r="E2083">
        <v>1.7900998195493001</v>
      </c>
      <c r="F2083">
        <v>0.74577643415622596</v>
      </c>
      <c r="G2083">
        <v>0.38362314269276399</v>
      </c>
      <c r="H2083">
        <v>1.04815975508353</v>
      </c>
      <c r="I2083">
        <v>1.7866367184990499</v>
      </c>
    </row>
    <row r="2084" spans="1:9" x14ac:dyDescent="0.25">
      <c r="A2084">
        <v>63.8</v>
      </c>
      <c r="B2084">
        <v>1.2902214908912399</v>
      </c>
      <c r="C2084">
        <v>2.15172543750464</v>
      </c>
      <c r="D2084">
        <v>1.7836781140424864</v>
      </c>
      <c r="E2084">
        <v>1.78995625049351</v>
      </c>
      <c r="F2084">
        <v>0.74590230177906103</v>
      </c>
      <c r="G2084">
        <v>0.37843049741704698</v>
      </c>
      <c r="H2084">
        <v>1.04869514228157</v>
      </c>
      <c r="I2084">
        <v>1.7865877380753901</v>
      </c>
    </row>
    <row r="2085" spans="1:9" x14ac:dyDescent="0.25">
      <c r="A2085">
        <v>62.8</v>
      </c>
      <c r="B2085">
        <v>1.29243978649428</v>
      </c>
      <c r="C2085">
        <v>2.1512007114643801</v>
      </c>
      <c r="D2085">
        <v>1.7902920867252636</v>
      </c>
      <c r="E2085">
        <v>1.7898097095236301</v>
      </c>
      <c r="F2085">
        <v>0.74493630866246896</v>
      </c>
      <c r="G2085">
        <v>0.379009621933041</v>
      </c>
      <c r="H2085">
        <v>1.04780881011758</v>
      </c>
      <c r="I2085">
        <v>1.78643687250407</v>
      </c>
    </row>
    <row r="2086" spans="1:9" x14ac:dyDescent="0.25">
      <c r="A2086">
        <v>61.6</v>
      </c>
      <c r="B2086">
        <v>1.29490425215872</v>
      </c>
      <c r="C2086">
        <v>2.1459053482136299</v>
      </c>
      <c r="D2086">
        <v>1.7899760568608185</v>
      </c>
      <c r="E2086">
        <v>1.7899698662892001</v>
      </c>
      <c r="F2086">
        <v>0.74691370338580398</v>
      </c>
      <c r="G2086">
        <v>0.383073107821294</v>
      </c>
      <c r="H2086">
        <v>1.04791020311065</v>
      </c>
      <c r="I2086">
        <v>1.7863440186397499</v>
      </c>
    </row>
    <row r="2087" spans="1:9" x14ac:dyDescent="0.25">
      <c r="A2087">
        <v>61.7</v>
      </c>
      <c r="B2087">
        <v>1.2990262410158</v>
      </c>
      <c r="C2087">
        <v>2.14376691780476</v>
      </c>
      <c r="D2087">
        <v>1.7871000718220154</v>
      </c>
      <c r="E2087">
        <v>1.7902248518722601</v>
      </c>
      <c r="F2087">
        <v>0.74694464051240195</v>
      </c>
      <c r="G2087">
        <v>0.37729144842557499</v>
      </c>
      <c r="H2087">
        <v>1.04714601269089</v>
      </c>
      <c r="I2087">
        <v>1.7863655791853399</v>
      </c>
    </row>
    <row r="2088" spans="1:9" x14ac:dyDescent="0.25">
      <c r="A2088">
        <v>61.1</v>
      </c>
      <c r="B2088">
        <v>1.29859619392273</v>
      </c>
      <c r="C2088">
        <v>2.1496293901458299</v>
      </c>
      <c r="D2088">
        <v>1.7833586860074557</v>
      </c>
      <c r="E2088">
        <v>1.79001586899761</v>
      </c>
      <c r="F2088">
        <v>0.74644150363079398</v>
      </c>
      <c r="G2088">
        <v>0.38304952356889699</v>
      </c>
      <c r="H2088">
        <v>1.04647323532348</v>
      </c>
      <c r="I2088">
        <v>1.78625708063749</v>
      </c>
    </row>
    <row r="2089" spans="1:9" x14ac:dyDescent="0.25">
      <c r="A2089">
        <v>60.4</v>
      </c>
      <c r="B2089">
        <v>1.3013417042258699</v>
      </c>
      <c r="C2089">
        <v>2.14283474982884</v>
      </c>
      <c r="D2089">
        <v>1.7830086744371565</v>
      </c>
      <c r="E2089">
        <v>1.79014510405306</v>
      </c>
      <c r="F2089">
        <v>0.74807038353158295</v>
      </c>
      <c r="G2089">
        <v>0.37958048836084402</v>
      </c>
      <c r="H2089">
        <v>1.0474857469315999</v>
      </c>
      <c r="I2089">
        <v>1.7861352587729</v>
      </c>
    </row>
    <row r="2090" spans="1:9" x14ac:dyDescent="0.25">
      <c r="A2090">
        <v>60.6</v>
      </c>
      <c r="B2090">
        <v>1.29788859157526</v>
      </c>
      <c r="C2090">
        <v>2.13726608700218</v>
      </c>
      <c r="D2090">
        <v>1.7873504037218089</v>
      </c>
      <c r="E2090">
        <v>1.79019325529887</v>
      </c>
      <c r="F2090">
        <v>0.74586704881385801</v>
      </c>
      <c r="G2090">
        <v>0.378436002809174</v>
      </c>
      <c r="H2090">
        <v>1.04800304914562</v>
      </c>
      <c r="I2090">
        <v>1.7862782579400101</v>
      </c>
    </row>
    <row r="2091" spans="1:9" x14ac:dyDescent="0.25">
      <c r="A2091">
        <v>61.5</v>
      </c>
      <c r="B2091">
        <v>1.2960365148030399</v>
      </c>
      <c r="C2091">
        <v>2.1363811675326199</v>
      </c>
      <c r="D2091">
        <v>1.7880787449506195</v>
      </c>
      <c r="E2091">
        <v>1.7901435945439199</v>
      </c>
      <c r="F2091">
        <v>0.74803911919037003</v>
      </c>
      <c r="G2091">
        <v>0.38074142125696803</v>
      </c>
      <c r="H2091">
        <v>1.0500336306317</v>
      </c>
      <c r="I2091">
        <v>1.7865437047374599</v>
      </c>
    </row>
    <row r="2092" spans="1:9" x14ac:dyDescent="0.25">
      <c r="A2092">
        <v>60.7</v>
      </c>
      <c r="B2092">
        <v>1.29341114744598</v>
      </c>
      <c r="C2092">
        <v>2.1348876073562102</v>
      </c>
      <c r="D2092">
        <v>1.7895807363493801</v>
      </c>
      <c r="E2092">
        <v>1.79004564359648</v>
      </c>
      <c r="F2092">
        <v>0.748866723036266</v>
      </c>
      <c r="G2092">
        <v>0.37786506754944199</v>
      </c>
      <c r="H2092">
        <v>1.0500867332950199</v>
      </c>
      <c r="I2092">
        <v>1.7864154039531599</v>
      </c>
    </row>
    <row r="2093" spans="1:9" x14ac:dyDescent="0.25">
      <c r="A2093">
        <v>60.1</v>
      </c>
      <c r="B2093">
        <v>1.3000954784512599</v>
      </c>
      <c r="C2093">
        <v>2.14524722418304</v>
      </c>
      <c r="D2093">
        <v>1.782219166137808</v>
      </c>
      <c r="E2093">
        <v>1.7900280756529301</v>
      </c>
      <c r="F2093">
        <v>0.74922293309533095</v>
      </c>
      <c r="G2093">
        <v>0.38362314269276399</v>
      </c>
      <c r="H2093">
        <v>1.05031966299168</v>
      </c>
      <c r="I2093">
        <v>1.7863628578695501</v>
      </c>
    </row>
    <row r="2094" spans="1:9" x14ac:dyDescent="0.25">
      <c r="A2094">
        <v>60</v>
      </c>
      <c r="B2094">
        <v>1.3041075618592499</v>
      </c>
      <c r="C2094">
        <v>2.1456759280932398</v>
      </c>
      <c r="D2094">
        <v>1.7824830907199432</v>
      </c>
      <c r="E2094">
        <v>1.78980292490369</v>
      </c>
      <c r="F2094">
        <v>0.74997122309263098</v>
      </c>
      <c r="G2094">
        <v>0.37900686923697702</v>
      </c>
      <c r="H2094">
        <v>1.0507889210121999</v>
      </c>
      <c r="I2094">
        <v>1.7867659893497201</v>
      </c>
    </row>
    <row r="2095" spans="1:9" x14ac:dyDescent="0.25">
      <c r="A2095">
        <v>60.3</v>
      </c>
      <c r="B2095">
        <v>1.3048049030450299</v>
      </c>
      <c r="C2095">
        <v>2.1531066092739701</v>
      </c>
      <c r="D2095">
        <v>1.7855221879468468</v>
      </c>
      <c r="E2095">
        <v>1.7898590393789899</v>
      </c>
      <c r="F2095">
        <v>0.75090623096152798</v>
      </c>
      <c r="G2095">
        <v>0.378436002809174</v>
      </c>
      <c r="H2095">
        <v>1.05195735626249</v>
      </c>
      <c r="I2095">
        <v>1.7869282598159</v>
      </c>
    </row>
    <row r="2096" spans="1:9" x14ac:dyDescent="0.25">
      <c r="A2096">
        <v>61.5</v>
      </c>
      <c r="B2096">
        <v>1.3050128794626601</v>
      </c>
      <c r="C2096">
        <v>2.1505097747173898</v>
      </c>
      <c r="D2096">
        <v>1.7889532075146037</v>
      </c>
      <c r="E2096">
        <v>1.79013883347484</v>
      </c>
      <c r="F2096">
        <v>0.75016557197699096</v>
      </c>
      <c r="G2096">
        <v>0.382465031324632</v>
      </c>
      <c r="H2096">
        <v>1.0523305097365001</v>
      </c>
      <c r="I2096">
        <v>1.7873274553121601</v>
      </c>
    </row>
    <row r="2097" spans="1:9" x14ac:dyDescent="0.25">
      <c r="A2097">
        <v>62</v>
      </c>
      <c r="B2097">
        <v>1.307054263205</v>
      </c>
      <c r="C2097">
        <v>2.15418074278413</v>
      </c>
      <c r="D2097">
        <v>1.7799831698925943</v>
      </c>
      <c r="E2097">
        <v>1.7902928952330901</v>
      </c>
      <c r="F2097">
        <v>0.75183170726059001</v>
      </c>
      <c r="G2097">
        <v>0.37843868667330899</v>
      </c>
      <c r="H2097">
        <v>1.0525623240869899</v>
      </c>
      <c r="I2097">
        <v>1.7872635569168001</v>
      </c>
    </row>
    <row r="2098" spans="1:9" x14ac:dyDescent="0.25">
      <c r="A2098">
        <v>62.2</v>
      </c>
      <c r="B2098">
        <v>1.3134695492838799</v>
      </c>
      <c r="C2098">
        <v>2.1436904361258802</v>
      </c>
      <c r="D2098">
        <v>1.7837743955424068</v>
      </c>
      <c r="E2098">
        <v>1.7905200280168401</v>
      </c>
      <c r="F2098">
        <v>0.75345785733204595</v>
      </c>
      <c r="G2098">
        <v>0.38362314269276399</v>
      </c>
      <c r="H2098">
        <v>1.05226972809606</v>
      </c>
      <c r="I2098">
        <v>1.7873885558375799</v>
      </c>
    </row>
    <row r="2099" spans="1:9" x14ac:dyDescent="0.25">
      <c r="A2099">
        <v>62.5</v>
      </c>
      <c r="B2099">
        <v>1.3185122652051</v>
      </c>
      <c r="C2099">
        <v>2.1473491691709401</v>
      </c>
      <c r="D2099">
        <v>1.7880402323506512</v>
      </c>
      <c r="E2099">
        <v>1.79042414743892</v>
      </c>
      <c r="F2099">
        <v>0.75089320813823202</v>
      </c>
      <c r="G2099">
        <v>0.37900686923697702</v>
      </c>
      <c r="H2099">
        <v>1.0528741868645699</v>
      </c>
      <c r="I2099">
        <v>1.7873247475947101</v>
      </c>
    </row>
    <row r="2100" spans="1:9" x14ac:dyDescent="0.25">
      <c r="A2100">
        <v>62.4</v>
      </c>
      <c r="B2100">
        <v>1.31022506268812</v>
      </c>
      <c r="C2100">
        <v>2.1285587513560502</v>
      </c>
      <c r="D2100">
        <v>1.7813605617032224</v>
      </c>
      <c r="E2100">
        <v>1.79054678490672</v>
      </c>
      <c r="F2100">
        <v>0.75122416921630797</v>
      </c>
      <c r="G2100">
        <v>0.378436002809174</v>
      </c>
      <c r="H2100">
        <v>1.0523541624095201</v>
      </c>
      <c r="I2100">
        <v>1.78746017253958</v>
      </c>
    </row>
    <row r="2101" spans="1:9" x14ac:dyDescent="0.25">
      <c r="A2101">
        <v>61.7</v>
      </c>
      <c r="B2101">
        <v>1.3086244918841601</v>
      </c>
      <c r="C2101">
        <v>2.1285842534189601</v>
      </c>
      <c r="D2101">
        <v>1.7898412627609297</v>
      </c>
      <c r="E2101">
        <v>1.7907531956449101</v>
      </c>
      <c r="F2101">
        <v>0.75047892214128298</v>
      </c>
      <c r="G2101">
        <v>0.383038650448499</v>
      </c>
      <c r="H2101">
        <v>1.0530546322402301</v>
      </c>
      <c r="I2101">
        <v>1.7875365097515701</v>
      </c>
    </row>
    <row r="2102" spans="1:9" x14ac:dyDescent="0.25">
      <c r="A2102">
        <v>60.8</v>
      </c>
      <c r="B2102">
        <v>1.2998827020644099</v>
      </c>
      <c r="C2102">
        <v>2.1350094906165999</v>
      </c>
      <c r="D2102">
        <v>1.7870083212162087</v>
      </c>
      <c r="E2102">
        <v>1.7907869211040099</v>
      </c>
      <c r="F2102">
        <v>0.74855878868674397</v>
      </c>
      <c r="G2102">
        <v>0.38017048599723602</v>
      </c>
      <c r="H2102">
        <v>1.0673397960904301</v>
      </c>
      <c r="I2102">
        <v>1.78770222843791</v>
      </c>
    </row>
    <row r="2103" spans="1:9" x14ac:dyDescent="0.25">
      <c r="A2103">
        <v>60.9</v>
      </c>
      <c r="B2103">
        <v>1.2967226369588001</v>
      </c>
      <c r="C2103">
        <v>2.1386221867652502</v>
      </c>
      <c r="D2103">
        <v>1.7898582536138568</v>
      </c>
      <c r="E2103">
        <v>1.7908411918069</v>
      </c>
      <c r="F2103">
        <v>0.74918676382264104</v>
      </c>
      <c r="G2103">
        <v>0.38131772424497001</v>
      </c>
      <c r="H2103">
        <v>1.0657616456836101</v>
      </c>
      <c r="I2103">
        <v>1.7877054490083899</v>
      </c>
    </row>
    <row r="2104" spans="1:9" x14ac:dyDescent="0.25">
      <c r="A2104">
        <v>59.8</v>
      </c>
      <c r="B2104">
        <v>1.30000182936966</v>
      </c>
      <c r="C2104">
        <v>2.1324289335214601</v>
      </c>
      <c r="D2104">
        <v>1.7840994871950797</v>
      </c>
      <c r="E2104">
        <v>1.7910175513042601</v>
      </c>
      <c r="F2104">
        <v>0.74869115567501798</v>
      </c>
      <c r="G2104">
        <v>0.37958048836084402</v>
      </c>
      <c r="H2104">
        <v>1.06492470835881</v>
      </c>
      <c r="I2104">
        <v>1.7878305108689101</v>
      </c>
    </row>
    <row r="2105" spans="1:9" x14ac:dyDescent="0.25">
      <c r="A2105">
        <v>59.2</v>
      </c>
      <c r="B2105">
        <v>1.2954359095666299</v>
      </c>
      <c r="C2105">
        <v>2.1350553019112599</v>
      </c>
      <c r="D2105">
        <v>1.7875780811510327</v>
      </c>
      <c r="E2105">
        <v>1.7908019299245399</v>
      </c>
      <c r="F2105">
        <v>0.74947116745730002</v>
      </c>
      <c r="G2105">
        <v>0.37728601186537603</v>
      </c>
      <c r="H2105">
        <v>1.0656912084843</v>
      </c>
      <c r="I2105">
        <v>1.7880849070499201</v>
      </c>
    </row>
    <row r="2106" spans="1:9" x14ac:dyDescent="0.25">
      <c r="A2106">
        <v>59</v>
      </c>
      <c r="B2106">
        <v>1.2798031381650301</v>
      </c>
      <c r="C2106">
        <v>2.1296291525350202</v>
      </c>
      <c r="D2106">
        <v>1.7887108046795097</v>
      </c>
      <c r="E2106">
        <v>1.7906094197557201</v>
      </c>
      <c r="F2106">
        <v>0.74737980660882097</v>
      </c>
      <c r="G2106">
        <v>0.38246227862856902</v>
      </c>
      <c r="H2106">
        <v>1.0669084239926001</v>
      </c>
      <c r="I2106">
        <v>1.78822762183913</v>
      </c>
    </row>
    <row r="2107" spans="1:9" x14ac:dyDescent="0.25">
      <c r="A2107">
        <v>59.2</v>
      </c>
      <c r="B2107">
        <v>1.1538253250902399</v>
      </c>
      <c r="C2107">
        <v>2.1217044875828401</v>
      </c>
      <c r="D2107">
        <v>1.7796093711281971</v>
      </c>
      <c r="E2107">
        <v>1.7906443827537699</v>
      </c>
      <c r="F2107">
        <v>0.74417836804821502</v>
      </c>
      <c r="G2107">
        <v>0.38132322963709703</v>
      </c>
      <c r="H2107">
        <v>1.0665071092638601</v>
      </c>
      <c r="I2107">
        <v>1.7882205347347999</v>
      </c>
    </row>
    <row r="2108" spans="1:9" x14ac:dyDescent="0.25">
      <c r="A2108">
        <v>59.2</v>
      </c>
      <c r="B2108">
        <v>1.1497450194044201</v>
      </c>
      <c r="C2108">
        <v>2.1210450183948</v>
      </c>
      <c r="D2108">
        <v>1.7837438120071381</v>
      </c>
      <c r="E2108">
        <v>1.7906367043454201</v>
      </c>
      <c r="F2108">
        <v>0.742041728565351</v>
      </c>
      <c r="G2108">
        <v>0.38073866856090399</v>
      </c>
      <c r="H2108">
        <v>1.06606570209135</v>
      </c>
      <c r="I2108">
        <v>1.7881821565894001</v>
      </c>
    </row>
    <row r="2109" spans="1:9" x14ac:dyDescent="0.25">
      <c r="A2109">
        <v>59.1</v>
      </c>
      <c r="B2109">
        <v>1.1348103366466999</v>
      </c>
      <c r="C2109">
        <v>2.1229092563109999</v>
      </c>
      <c r="D2109">
        <v>1.7875520285098776</v>
      </c>
      <c r="E2109">
        <v>1.79094251896596</v>
      </c>
      <c r="F2109">
        <v>0.73874569910778798</v>
      </c>
      <c r="G2109">
        <v>0.37900686923697702</v>
      </c>
      <c r="H2109">
        <v>1.0658830456675299</v>
      </c>
      <c r="I2109">
        <v>1.7885490163628299</v>
      </c>
    </row>
    <row r="2110" spans="1:9" x14ac:dyDescent="0.25">
      <c r="A2110">
        <v>58.9</v>
      </c>
      <c r="B2110">
        <v>1.1277998523608701</v>
      </c>
      <c r="C2110">
        <v>2.1191499804167</v>
      </c>
      <c r="D2110">
        <v>1.7811521405739827</v>
      </c>
      <c r="E2110">
        <v>1.79095624935553</v>
      </c>
      <c r="F2110">
        <v>0.73847446999777999</v>
      </c>
      <c r="G2110">
        <v>0.37728601186537603</v>
      </c>
      <c r="H2110">
        <v>1.06559761287327</v>
      </c>
      <c r="I2110">
        <v>1.7885732619283199</v>
      </c>
    </row>
    <row r="2111" spans="1:9" x14ac:dyDescent="0.25">
      <c r="A2111">
        <v>58.9</v>
      </c>
      <c r="B2111">
        <v>1.1327063349619999</v>
      </c>
      <c r="C2111">
        <v>2.1148165503429199</v>
      </c>
      <c r="D2111">
        <v>1.7814398523502157</v>
      </c>
      <c r="E2111">
        <v>1.7910392496352801</v>
      </c>
      <c r="F2111">
        <v>0.73894098560312005</v>
      </c>
      <c r="G2111">
        <v>0.38073323200070502</v>
      </c>
      <c r="H2111">
        <v>1.0663086817858101</v>
      </c>
      <c r="I2111">
        <v>1.7884610972255099</v>
      </c>
    </row>
    <row r="2112" spans="1:9" x14ac:dyDescent="0.25">
      <c r="A2112">
        <v>59.5</v>
      </c>
      <c r="B2112">
        <v>1.1373686832506</v>
      </c>
      <c r="C2112">
        <v>2.11876692547931</v>
      </c>
      <c r="D2112">
        <v>1.7902682995311656</v>
      </c>
      <c r="E2112">
        <v>1.79103679316493</v>
      </c>
      <c r="F2112">
        <v>0.73904772133342</v>
      </c>
      <c r="G2112">
        <v>0.38132322963709703</v>
      </c>
      <c r="H2112">
        <v>1.0660672695411899</v>
      </c>
      <c r="I2112">
        <v>1.78861519007865</v>
      </c>
    </row>
    <row r="2113" spans="1:9" x14ac:dyDescent="0.25">
      <c r="A2113">
        <v>60.2</v>
      </c>
      <c r="B2113">
        <v>1.1326029760835501</v>
      </c>
      <c r="C2113">
        <v>2.1190927405423601</v>
      </c>
      <c r="D2113">
        <v>1.7796977235634182</v>
      </c>
      <c r="E2113">
        <v>1.79110817839529</v>
      </c>
      <c r="F2113">
        <v>0.74102737008330799</v>
      </c>
      <c r="G2113">
        <v>0.38016504943703699</v>
      </c>
      <c r="H2113">
        <v>1.06588494645331</v>
      </c>
      <c r="I2113">
        <v>1.78843173380054</v>
      </c>
    </row>
    <row r="2114" spans="1:9" x14ac:dyDescent="0.25">
      <c r="A2114">
        <v>60.9</v>
      </c>
      <c r="B2114">
        <v>1.1219258681025099</v>
      </c>
      <c r="C2114">
        <v>2.1017106155277001</v>
      </c>
      <c r="D2114">
        <v>1.7874976577805108</v>
      </c>
      <c r="E2114">
        <v>1.7913941563406399</v>
      </c>
      <c r="F2114">
        <v>0.739740316382412</v>
      </c>
      <c r="G2114">
        <v>0.37958324105690799</v>
      </c>
      <c r="H2114">
        <v>1.06539600947873</v>
      </c>
      <c r="I2114">
        <v>1.7887378483413801</v>
      </c>
    </row>
    <row r="2115" spans="1:9" x14ac:dyDescent="0.25">
      <c r="A2115">
        <v>62.3</v>
      </c>
      <c r="B2115">
        <v>1.1261933838110201</v>
      </c>
      <c r="C2115">
        <v>2.0824721935166002</v>
      </c>
      <c r="D2115">
        <v>1.7852276798294429</v>
      </c>
      <c r="E2115">
        <v>1.7914311587323899</v>
      </c>
      <c r="F2115">
        <v>0.73923960419671897</v>
      </c>
      <c r="G2115">
        <v>0.37785963098924302</v>
      </c>
      <c r="H2115">
        <v>1.0689743892339201</v>
      </c>
      <c r="I2115">
        <v>1.78856847839865</v>
      </c>
    </row>
    <row r="2116" spans="1:9" x14ac:dyDescent="0.25">
      <c r="A2116">
        <v>62.6</v>
      </c>
      <c r="B2116">
        <v>1.1262816476585999</v>
      </c>
      <c r="C2116">
        <v>2.09239609070573</v>
      </c>
      <c r="D2116">
        <v>1.788001719750683</v>
      </c>
      <c r="E2116">
        <v>1.7914782691461799</v>
      </c>
      <c r="F2116">
        <v>0.73963159319538596</v>
      </c>
      <c r="G2116">
        <v>0.38131504038083502</v>
      </c>
      <c r="H2116">
        <v>1.0681770812254801</v>
      </c>
      <c r="I2116">
        <v>1.7884540278230401</v>
      </c>
    </row>
    <row r="2117" spans="1:9" x14ac:dyDescent="0.25">
      <c r="A2117">
        <v>63.2</v>
      </c>
      <c r="B2117">
        <v>1.1247755658408201</v>
      </c>
      <c r="C2117">
        <v>2.0882009743962699</v>
      </c>
      <c r="D2117">
        <v>1.7867409984634881</v>
      </c>
      <c r="E2117">
        <v>1.7915776705497</v>
      </c>
      <c r="F2117">
        <v>0.73963044488504603</v>
      </c>
      <c r="G2117">
        <v>0.38132322963709703</v>
      </c>
      <c r="H2117">
        <v>1.06739751361082</v>
      </c>
      <c r="I2117">
        <v>1.7884913866216601</v>
      </c>
    </row>
    <row r="2118" spans="1:9" x14ac:dyDescent="0.25">
      <c r="A2118">
        <v>63.7</v>
      </c>
      <c r="B2118">
        <v>1.1250893269829001</v>
      </c>
      <c r="C2118">
        <v>2.0935697505357198</v>
      </c>
      <c r="D2118">
        <v>1.7901946725018145</v>
      </c>
      <c r="E2118">
        <v>1.7916036041885</v>
      </c>
      <c r="F2118">
        <v>0.73628444258313996</v>
      </c>
      <c r="G2118">
        <v>0.37959143031317</v>
      </c>
      <c r="H2118">
        <v>1.0671921573138801</v>
      </c>
      <c r="I2118">
        <v>1.78858476075807</v>
      </c>
    </row>
    <row r="2119" spans="1:9" x14ac:dyDescent="0.25">
      <c r="A2119">
        <v>64.099999999999994</v>
      </c>
      <c r="B2119">
        <v>1.11909127353146</v>
      </c>
      <c r="C2119">
        <v>2.09305221775492</v>
      </c>
      <c r="D2119">
        <v>1.7804827009686528</v>
      </c>
      <c r="E2119">
        <v>1.7915229778661299</v>
      </c>
      <c r="F2119">
        <v>0.73678508279630595</v>
      </c>
      <c r="G2119">
        <v>0.38015961287683803</v>
      </c>
      <c r="H2119">
        <v>1.06726796965951</v>
      </c>
      <c r="I2119">
        <v>1.78845299817103</v>
      </c>
    </row>
    <row r="2120" spans="1:9" x14ac:dyDescent="0.25">
      <c r="A2120">
        <v>64.3</v>
      </c>
      <c r="B2120">
        <v>1.0978249768848101</v>
      </c>
      <c r="C2120">
        <v>2.0842891808925201</v>
      </c>
      <c r="D2120">
        <v>1.7882146717740368</v>
      </c>
      <c r="E2120">
        <v>1.7916144273188599</v>
      </c>
      <c r="F2120">
        <v>0.73422568432427604</v>
      </c>
      <c r="G2120">
        <v>0.37959673256819298</v>
      </c>
      <c r="H2120">
        <v>1.06832275211751</v>
      </c>
      <c r="I2120">
        <v>1.7883912076737101</v>
      </c>
    </row>
    <row r="2121" spans="1:9" x14ac:dyDescent="0.25">
      <c r="A2121">
        <v>64.7</v>
      </c>
      <c r="B2121">
        <v>1.0902510203570701</v>
      </c>
      <c r="C2121">
        <v>2.0851062008428198</v>
      </c>
      <c r="D2121">
        <v>1.7800941767983851</v>
      </c>
      <c r="E2121">
        <v>1.79166690000425</v>
      </c>
      <c r="F2121">
        <v>0.73207951340199495</v>
      </c>
      <c r="G2121">
        <v>0.38188865950470202</v>
      </c>
      <c r="H2121">
        <v>1.0696499786187901</v>
      </c>
      <c r="I2121">
        <v>1.7881444362530801</v>
      </c>
    </row>
    <row r="2122" spans="1:9" x14ac:dyDescent="0.25">
      <c r="A2122">
        <v>65</v>
      </c>
      <c r="B2122">
        <v>1.0460687931721599</v>
      </c>
      <c r="C2122">
        <v>2.0826686575428299</v>
      </c>
      <c r="D2122">
        <v>1.7871872915337081</v>
      </c>
      <c r="E2122">
        <v>1.7916091856947001</v>
      </c>
      <c r="F2122">
        <v>0.73269302235142297</v>
      </c>
      <c r="G2122">
        <v>0.38074417395303201</v>
      </c>
      <c r="H2122">
        <v>1.0692383656230999</v>
      </c>
      <c r="I2122">
        <v>1.7884622953603</v>
      </c>
    </row>
    <row r="2123" spans="1:9" x14ac:dyDescent="0.25">
      <c r="A2123">
        <v>64.900000000000006</v>
      </c>
      <c r="B2123">
        <v>0.99665583269121705</v>
      </c>
      <c r="C2123">
        <v>2.0911028584935401</v>
      </c>
      <c r="D2123">
        <v>1.7907587688189961</v>
      </c>
      <c r="E2123">
        <v>1.79133974987482</v>
      </c>
      <c r="F2123">
        <v>0.72724061487673697</v>
      </c>
      <c r="G2123">
        <v>0.38016504943703699</v>
      </c>
      <c r="H2123">
        <v>1.06605006851724</v>
      </c>
      <c r="I2123">
        <v>1.7888119205570301</v>
      </c>
    </row>
    <row r="2124" spans="1:9" x14ac:dyDescent="0.25">
      <c r="A2124">
        <v>65.3</v>
      </c>
      <c r="B2124">
        <v>0.99007898140976403</v>
      </c>
      <c r="C2124">
        <v>2.0993535570051698</v>
      </c>
      <c r="D2124">
        <v>1.7893655188789694</v>
      </c>
      <c r="E2124">
        <v>1.7911925169117799</v>
      </c>
      <c r="F2124">
        <v>0.72447146428293197</v>
      </c>
      <c r="G2124">
        <v>0.380735984696769</v>
      </c>
      <c r="H2124">
        <v>1.0645637988262999</v>
      </c>
      <c r="I2124">
        <v>1.7888506897393901</v>
      </c>
    </row>
    <row r="2125" spans="1:9" x14ac:dyDescent="0.25">
      <c r="A2125">
        <v>65.2</v>
      </c>
      <c r="B2125">
        <v>0.98716510083678699</v>
      </c>
      <c r="C2125">
        <v>2.10083477868994</v>
      </c>
      <c r="D2125">
        <v>1.7802674834982422</v>
      </c>
      <c r="E2125">
        <v>1.7912872369532999</v>
      </c>
      <c r="F2125">
        <v>0.72483592453086299</v>
      </c>
      <c r="G2125">
        <v>0.37959673256819298</v>
      </c>
      <c r="H2125">
        <v>1.0639154733254601</v>
      </c>
      <c r="I2125">
        <v>1.7887237401739799</v>
      </c>
    </row>
    <row r="2126" spans="1:9" x14ac:dyDescent="0.25">
      <c r="A2126">
        <v>65.400000000000006</v>
      </c>
      <c r="B2126">
        <v>0.97038864099457101</v>
      </c>
      <c r="C2126">
        <v>2.1021057022485299</v>
      </c>
      <c r="D2126">
        <v>1.7834866837661738</v>
      </c>
      <c r="E2126">
        <v>1.7914403741086999</v>
      </c>
      <c r="F2126">
        <v>0.722634844754526</v>
      </c>
      <c r="G2126">
        <v>0.38303589775243602</v>
      </c>
      <c r="H2126">
        <v>1.06305309372534</v>
      </c>
      <c r="I2126">
        <v>1.7888150581217499</v>
      </c>
    </row>
    <row r="2127" spans="1:9" x14ac:dyDescent="0.25">
      <c r="A2127">
        <v>66</v>
      </c>
      <c r="B2127">
        <v>0.97086828589245699</v>
      </c>
      <c r="C2127">
        <v>2.09973230274935</v>
      </c>
      <c r="D2127">
        <v>1.7798914192867878</v>
      </c>
      <c r="E2127">
        <v>1.7913805777880101</v>
      </c>
      <c r="F2127">
        <v>0.72143394244880499</v>
      </c>
      <c r="G2127">
        <v>0.38017055482916501</v>
      </c>
      <c r="H2127">
        <v>1.06116034169497</v>
      </c>
      <c r="I2127">
        <v>1.7886583331427199</v>
      </c>
    </row>
    <row r="2128" spans="1:9" x14ac:dyDescent="0.25">
      <c r="A2128">
        <v>65.7</v>
      </c>
      <c r="B2128">
        <v>0.97644664188999297</v>
      </c>
      <c r="C2128">
        <v>2.0811954259426302</v>
      </c>
      <c r="D2128">
        <v>1.7811634678092674</v>
      </c>
      <c r="E2128">
        <v>1.7915245874258301</v>
      </c>
      <c r="F2128">
        <v>0.72123729712940199</v>
      </c>
      <c r="G2128">
        <v>0.38132047694103399</v>
      </c>
      <c r="H2128">
        <v>1.06160848485366</v>
      </c>
      <c r="I2128">
        <v>1.7887280842548201</v>
      </c>
    </row>
    <row r="2129" spans="1:9" x14ac:dyDescent="0.25">
      <c r="A2129">
        <v>66</v>
      </c>
      <c r="B2129">
        <v>0.97504044142324098</v>
      </c>
      <c r="C2129">
        <v>2.0858154949529699</v>
      </c>
      <c r="D2129">
        <v>1.7832714662957632</v>
      </c>
      <c r="E2129">
        <v>1.7914929550341101</v>
      </c>
      <c r="F2129">
        <v>0.72024132891891601</v>
      </c>
      <c r="G2129">
        <v>0.381309603820636</v>
      </c>
      <c r="H2129">
        <v>1.06039216660469</v>
      </c>
      <c r="I2129">
        <v>1.78884173552351</v>
      </c>
    </row>
    <row r="2130" spans="1:9" x14ac:dyDescent="0.25">
      <c r="A2130">
        <v>65.8</v>
      </c>
      <c r="B2130">
        <v>0.97305255990844297</v>
      </c>
      <c r="C2130">
        <v>2.0805023472805102</v>
      </c>
      <c r="D2130">
        <v>1.783499143724987</v>
      </c>
      <c r="E2130">
        <v>1.79139427220704</v>
      </c>
      <c r="F2130">
        <v>0.71894990950608895</v>
      </c>
      <c r="G2130">
        <v>0.38017854094832199</v>
      </c>
      <c r="H2130">
        <v>1.06074779816559</v>
      </c>
      <c r="I2130">
        <v>1.7887625973524499</v>
      </c>
    </row>
    <row r="2131" spans="1:9" x14ac:dyDescent="0.25">
      <c r="A2131">
        <v>65.8</v>
      </c>
      <c r="B2131">
        <v>0.96758374424707005</v>
      </c>
      <c r="C2131">
        <v>2.0843630896527401</v>
      </c>
      <c r="D2131">
        <v>1.7890030473498568</v>
      </c>
      <c r="E2131">
        <v>1.7913663024620601</v>
      </c>
      <c r="F2131">
        <v>0.71831308386880099</v>
      </c>
      <c r="G2131">
        <v>0.38303589775243602</v>
      </c>
      <c r="H2131">
        <v>1.05998528868265</v>
      </c>
      <c r="I2131">
        <v>1.7889117468931199</v>
      </c>
    </row>
    <row r="2132" spans="1:9" x14ac:dyDescent="0.25">
      <c r="A2132">
        <v>66.400000000000006</v>
      </c>
      <c r="B2132">
        <v>0.95966816567719204</v>
      </c>
      <c r="C2132">
        <v>2.0778437592389598</v>
      </c>
      <c r="D2132">
        <v>1.7866028061930139</v>
      </c>
      <c r="E2132">
        <v>1.7916208666367599</v>
      </c>
      <c r="F2132">
        <v>0.71769048312341499</v>
      </c>
      <c r="G2132">
        <v>0.381317793076898</v>
      </c>
      <c r="H2132">
        <v>1.0564001324745</v>
      </c>
      <c r="I2132">
        <v>1.7890384720720101</v>
      </c>
    </row>
    <row r="2133" spans="1:9" x14ac:dyDescent="0.25">
      <c r="A2133">
        <v>66.7</v>
      </c>
      <c r="B2133">
        <v>0.96091753450053596</v>
      </c>
      <c r="C2133">
        <v>2.06623414535242</v>
      </c>
      <c r="D2133">
        <v>1.7841346016244626</v>
      </c>
      <c r="E2133">
        <v>1.7915606997836799</v>
      </c>
      <c r="F2133">
        <v>0.71531897513931497</v>
      </c>
      <c r="G2133">
        <v>0.38132047694103399</v>
      </c>
      <c r="H2133">
        <v>1.0559714520765899</v>
      </c>
      <c r="I2133">
        <v>1.7890875909748201</v>
      </c>
    </row>
    <row r="2134" spans="1:9" x14ac:dyDescent="0.25">
      <c r="A2134">
        <v>67</v>
      </c>
      <c r="B2134">
        <v>0.94156324709851302</v>
      </c>
      <c r="C2134">
        <v>2.0501846214591799</v>
      </c>
      <c r="D2134">
        <v>1.7845253912417871</v>
      </c>
      <c r="E2134">
        <v>1.79158114865437</v>
      </c>
      <c r="F2134">
        <v>0.712826067927679</v>
      </c>
      <c r="G2134">
        <v>0.38073323200070502</v>
      </c>
      <c r="H2134">
        <v>1.0561439598421301</v>
      </c>
      <c r="I2134">
        <v>1.78914644074524</v>
      </c>
    </row>
    <row r="2135" spans="1:9" x14ac:dyDescent="0.25">
      <c r="A2135">
        <v>66.7</v>
      </c>
      <c r="B2135">
        <v>0.93430192509182797</v>
      </c>
      <c r="C2135">
        <v>2.05000139126438</v>
      </c>
      <c r="D2135">
        <v>1.787977932556585</v>
      </c>
      <c r="E2135">
        <v>1.7916403097639799</v>
      </c>
      <c r="F2135">
        <v>0.71339103327056297</v>
      </c>
      <c r="G2135">
        <v>0.38190215101598701</v>
      </c>
      <c r="H2135">
        <v>1.05657612317793</v>
      </c>
      <c r="I2135">
        <v>1.7891526078418001</v>
      </c>
    </row>
    <row r="2136" spans="1:9" x14ac:dyDescent="0.25">
      <c r="A2136">
        <v>66.5</v>
      </c>
      <c r="B2136">
        <v>0.93111760266096499</v>
      </c>
      <c r="C2136">
        <v>2.0611602013982702</v>
      </c>
      <c r="D2136">
        <v>1.7836226105895909</v>
      </c>
      <c r="E2136">
        <v>1.79164474660089</v>
      </c>
      <c r="F2136">
        <v>0.710367442137399</v>
      </c>
      <c r="G2136">
        <v>0.384196627511454</v>
      </c>
      <c r="H2136">
        <v>1.0527212425894099</v>
      </c>
      <c r="I2136">
        <v>1.7893920684328899</v>
      </c>
    </row>
    <row r="2137" spans="1:9" x14ac:dyDescent="0.25">
      <c r="A2137">
        <v>66.2</v>
      </c>
      <c r="B2137">
        <v>0.930375686643933</v>
      </c>
      <c r="C2137">
        <v>2.0629685653451002</v>
      </c>
      <c r="D2137">
        <v>1.784239944912611</v>
      </c>
      <c r="E2137">
        <v>1.7916165096093</v>
      </c>
      <c r="F2137">
        <v>0.71052296885797295</v>
      </c>
      <c r="G2137">
        <v>0.382465031324632</v>
      </c>
      <c r="H2137">
        <v>1.0535331821802201</v>
      </c>
      <c r="I2137">
        <v>1.78947247257215</v>
      </c>
    </row>
    <row r="2138" spans="1:9" x14ac:dyDescent="0.25">
      <c r="A2138">
        <v>66.099999999999994</v>
      </c>
      <c r="B2138">
        <v>0.92659481068496596</v>
      </c>
      <c r="C2138">
        <v>2.06594710313759</v>
      </c>
      <c r="D2138">
        <v>1.7845820274182109</v>
      </c>
      <c r="E2138">
        <v>1.79137837357243</v>
      </c>
      <c r="F2138">
        <v>0.71052757148145895</v>
      </c>
      <c r="G2138">
        <v>0.38074410512110302</v>
      </c>
      <c r="H2138">
        <v>1.05345142746716</v>
      </c>
      <c r="I2138">
        <v>1.7892311020852101</v>
      </c>
    </row>
    <row r="2139" spans="1:9" x14ac:dyDescent="0.25">
      <c r="A2139">
        <v>66</v>
      </c>
      <c r="B2139">
        <v>0.92832513762255198</v>
      </c>
      <c r="C2139">
        <v>2.0695904798671698</v>
      </c>
      <c r="D2139">
        <v>1.7872042823866352</v>
      </c>
      <c r="E2139">
        <v>1.7916570302564401</v>
      </c>
      <c r="F2139">
        <v>0.70918218306506298</v>
      </c>
      <c r="G2139">
        <v>0.381309603820636</v>
      </c>
      <c r="H2139">
        <v>1.0531562403023</v>
      </c>
      <c r="I2139">
        <v>1.7892712528053301</v>
      </c>
    </row>
    <row r="2140" spans="1:9" x14ac:dyDescent="0.25">
      <c r="A2140">
        <v>65.8</v>
      </c>
      <c r="B2140">
        <v>0.92692060091331596</v>
      </c>
      <c r="C2140">
        <v>2.0787201206160701</v>
      </c>
      <c r="D2140">
        <v>1.7823097840200861</v>
      </c>
      <c r="E2140">
        <v>1.79169195046304</v>
      </c>
      <c r="F2140">
        <v>0.70930392047857105</v>
      </c>
      <c r="G2140">
        <v>0.38190215101598701</v>
      </c>
      <c r="H2140">
        <v>1.05270590768338</v>
      </c>
      <c r="I2140">
        <v>1.7894618846514401</v>
      </c>
    </row>
    <row r="2141" spans="1:9" x14ac:dyDescent="0.25">
      <c r="A2141">
        <v>65.7</v>
      </c>
      <c r="B2141">
        <v>0.92302890857366404</v>
      </c>
      <c r="C2141">
        <v>2.0789417018420502</v>
      </c>
      <c r="D2141">
        <v>1.7825431250669523</v>
      </c>
      <c r="E2141">
        <v>1.7916342153081699</v>
      </c>
      <c r="F2141">
        <v>0.70885497028621702</v>
      </c>
      <c r="G2141">
        <v>0.384196627511454</v>
      </c>
      <c r="H2141">
        <v>1.05348601422334</v>
      </c>
      <c r="I2141">
        <v>1.78929989776981</v>
      </c>
    </row>
    <row r="2142" spans="1:9" x14ac:dyDescent="0.25">
      <c r="A2142">
        <v>64.900000000000006</v>
      </c>
      <c r="B2142">
        <v>0.90990433129290704</v>
      </c>
      <c r="C2142">
        <v>2.0852963626180099</v>
      </c>
      <c r="D2142">
        <v>1.7839771530540043</v>
      </c>
      <c r="E2142">
        <v>1.7916331462334201</v>
      </c>
      <c r="F2142">
        <v>0.70596275153700305</v>
      </c>
      <c r="G2142">
        <v>0.38361226957236599</v>
      </c>
      <c r="H2142">
        <v>1.05345460498079</v>
      </c>
      <c r="I2142">
        <v>1.78931881378948</v>
      </c>
    </row>
    <row r="2143" spans="1:9" x14ac:dyDescent="0.25">
      <c r="A2143">
        <v>64.7</v>
      </c>
      <c r="B2143">
        <v>0.88831711415444703</v>
      </c>
      <c r="C2143">
        <v>2.0880284899779702</v>
      </c>
      <c r="D2143">
        <v>1.7860998769463701</v>
      </c>
      <c r="E2143">
        <v>1.79167723816455</v>
      </c>
      <c r="F2143">
        <v>0.70235227337612005</v>
      </c>
      <c r="G2143">
        <v>0.38131772424497001</v>
      </c>
      <c r="H2143">
        <v>1.05059007233539</v>
      </c>
      <c r="I2143">
        <v>1.78950936735331</v>
      </c>
    </row>
    <row r="2144" spans="1:9" x14ac:dyDescent="0.25">
      <c r="A2144">
        <v>64</v>
      </c>
      <c r="B2144">
        <v>0.88272558505651</v>
      </c>
      <c r="C2144">
        <v>2.0769396226390202</v>
      </c>
      <c r="D2144">
        <v>1.7901810798194728</v>
      </c>
      <c r="E2144">
        <v>1.7913540876951599</v>
      </c>
      <c r="F2144">
        <v>0.70168584963077096</v>
      </c>
      <c r="G2144">
        <v>0.38073323200070502</v>
      </c>
      <c r="H2144">
        <v>1.05102968874428</v>
      </c>
      <c r="I2144">
        <v>1.7894480033743301</v>
      </c>
    </row>
    <row r="2145" spans="1:9" x14ac:dyDescent="0.25">
      <c r="A2145">
        <v>61.1</v>
      </c>
      <c r="B2145">
        <v>0.88005386217157</v>
      </c>
      <c r="C2145">
        <v>2.0714517111584301</v>
      </c>
      <c r="D2145">
        <v>1.7874455524982009</v>
      </c>
      <c r="E2145">
        <v>1.7916502986640099</v>
      </c>
      <c r="F2145">
        <v>0.69905404952930905</v>
      </c>
      <c r="G2145">
        <v>0.38190215101598701</v>
      </c>
      <c r="H2145">
        <v>1.0507903081217</v>
      </c>
      <c r="I2145">
        <v>1.7895786622662899</v>
      </c>
    </row>
    <row r="2146" spans="1:9" x14ac:dyDescent="0.25">
      <c r="A2146">
        <v>59.2</v>
      </c>
      <c r="B2146">
        <v>0.861308351904995</v>
      </c>
      <c r="C2146">
        <v>2.0748074420666698</v>
      </c>
      <c r="D2146">
        <v>1.7816981133147085</v>
      </c>
      <c r="E2146">
        <v>1.7916436761922001</v>
      </c>
      <c r="F2146">
        <v>0.69684040387847002</v>
      </c>
      <c r="G2146">
        <v>0.38304663656765697</v>
      </c>
      <c r="H2146">
        <v>1.0513219583028599</v>
      </c>
      <c r="I2146">
        <v>1.78967504136056</v>
      </c>
    </row>
    <row r="2147" spans="1:9" x14ac:dyDescent="0.25">
      <c r="A2147">
        <v>57.6</v>
      </c>
      <c r="B2147">
        <v>0.85131736228154797</v>
      </c>
      <c r="C2147">
        <v>2.07918495597798</v>
      </c>
      <c r="D2147">
        <v>1.783126477684118</v>
      </c>
      <c r="E2147">
        <v>1.79161329479705</v>
      </c>
      <c r="F2147">
        <v>0.69377673022850594</v>
      </c>
      <c r="G2147">
        <v>0.38303589775243502</v>
      </c>
      <c r="H2147">
        <v>1.0511607739291</v>
      </c>
      <c r="I2147">
        <v>1.78957598401233</v>
      </c>
    </row>
    <row r="2148" spans="1:9" x14ac:dyDescent="0.25">
      <c r="A2148">
        <v>58.8</v>
      </c>
      <c r="B2148">
        <v>0.82248053835285895</v>
      </c>
      <c r="C2148">
        <v>2.0772437888155899</v>
      </c>
      <c r="D2148">
        <v>1.7806967857155349</v>
      </c>
      <c r="E2148">
        <v>1.7915681491061499</v>
      </c>
      <c r="F2148">
        <v>0.69061785474601001</v>
      </c>
      <c r="G2148">
        <v>0.38016504943703699</v>
      </c>
      <c r="H2148">
        <v>1.05142414198518</v>
      </c>
      <c r="I2148">
        <v>1.78987914165599</v>
      </c>
    </row>
    <row r="2149" spans="1:9" x14ac:dyDescent="0.25">
      <c r="A2149">
        <v>60</v>
      </c>
      <c r="B2149">
        <v>0.80802287119147898</v>
      </c>
      <c r="C2149">
        <v>2.0730299082881798</v>
      </c>
      <c r="D2149">
        <v>1.788813882520601</v>
      </c>
      <c r="E2149">
        <v>1.79153275464745</v>
      </c>
      <c r="F2149">
        <v>0.68721510842966305</v>
      </c>
      <c r="G2149">
        <v>0.38073323200070502</v>
      </c>
      <c r="H2149">
        <v>1.0505756450512</v>
      </c>
      <c r="I2149">
        <v>1.7899738065255599</v>
      </c>
    </row>
    <row r="2150" spans="1:9" x14ac:dyDescent="0.25">
      <c r="A2150">
        <v>60.8</v>
      </c>
      <c r="B2150">
        <v>0.80165418033990199</v>
      </c>
      <c r="C2150">
        <v>2.0698479078558498</v>
      </c>
      <c r="D2150">
        <v>1.7897166631727972</v>
      </c>
      <c r="E2150">
        <v>1.79142397004932</v>
      </c>
      <c r="F2150">
        <v>0.68651537431604703</v>
      </c>
      <c r="G2150">
        <v>0.38305757851998301</v>
      </c>
      <c r="H2150">
        <v>1.0498764531255</v>
      </c>
      <c r="I2150">
        <v>1.79005646443486</v>
      </c>
    </row>
    <row r="2151" spans="1:9" x14ac:dyDescent="0.25">
      <c r="A2151">
        <v>61.4</v>
      </c>
      <c r="B2151">
        <v>0.79919462001186803</v>
      </c>
      <c r="C2151">
        <v>2.0623567426288099</v>
      </c>
      <c r="D2151">
        <v>1.7805359389744913</v>
      </c>
      <c r="E2151">
        <v>1.7913534016789201</v>
      </c>
      <c r="F2151">
        <v>0.68349927645237196</v>
      </c>
      <c r="G2151">
        <v>0.38189389292779602</v>
      </c>
      <c r="H2151">
        <v>1.0489801382333099</v>
      </c>
      <c r="I2151">
        <v>1.7900399711936299</v>
      </c>
    </row>
    <row r="2152" spans="1:9" x14ac:dyDescent="0.25">
      <c r="A2152">
        <v>60.9</v>
      </c>
      <c r="B2152">
        <v>0.79488475654517599</v>
      </c>
      <c r="C2152">
        <v>2.05409029155344</v>
      </c>
      <c r="D2152">
        <v>1.7836803794895433</v>
      </c>
      <c r="E2152">
        <v>1.7913336276642799</v>
      </c>
      <c r="F2152">
        <v>0.68270226321518901</v>
      </c>
      <c r="G2152">
        <v>0.38131228768477099</v>
      </c>
      <c r="H2152">
        <v>1.0487264932143501</v>
      </c>
      <c r="I2152">
        <v>1.79002826208426</v>
      </c>
    </row>
    <row r="2153" spans="1:9" x14ac:dyDescent="0.25">
      <c r="A2153">
        <v>60.5</v>
      </c>
      <c r="B2153">
        <v>0.78710543565837099</v>
      </c>
      <c r="C2153">
        <v>2.05611606871497</v>
      </c>
      <c r="D2153">
        <v>1.7844325079124521</v>
      </c>
      <c r="E2153">
        <v>1.7912672012153199</v>
      </c>
      <c r="F2153">
        <v>0.68009439375195901</v>
      </c>
      <c r="G2153">
        <v>0.38131228768477099</v>
      </c>
      <c r="H2153">
        <v>1.0477002053019</v>
      </c>
      <c r="I2153">
        <v>1.78999362603116</v>
      </c>
    </row>
    <row r="2154" spans="1:9" x14ac:dyDescent="0.25">
      <c r="A2154">
        <v>60.5</v>
      </c>
      <c r="B2154">
        <v>0.78539178689600897</v>
      </c>
      <c r="C2154">
        <v>2.0707339289266402</v>
      </c>
      <c r="D2154">
        <v>1.7900632765725111</v>
      </c>
      <c r="E2154">
        <v>1.79131071481175</v>
      </c>
      <c r="F2154">
        <v>0.67723274427447899</v>
      </c>
      <c r="G2154">
        <v>0.38130685112457202</v>
      </c>
      <c r="H2154">
        <v>1.04770450094064</v>
      </c>
      <c r="I2154">
        <v>1.78985464195455</v>
      </c>
    </row>
    <row r="2155" spans="1:9" x14ac:dyDescent="0.25">
      <c r="A2155">
        <v>60.8</v>
      </c>
      <c r="B2155">
        <v>0.78501233542206195</v>
      </c>
      <c r="C2155">
        <v>2.0772228734584299</v>
      </c>
      <c r="D2155">
        <v>1.7866107352577132</v>
      </c>
      <c r="E2155">
        <v>1.79132655980703</v>
      </c>
      <c r="F2155">
        <v>0.67855099197871704</v>
      </c>
      <c r="G2155">
        <v>0.38190758757618598</v>
      </c>
      <c r="H2155">
        <v>1.04743204855075</v>
      </c>
      <c r="I2155">
        <v>1.78968996038474</v>
      </c>
    </row>
    <row r="2156" spans="1:9" x14ac:dyDescent="0.25">
      <c r="A2156">
        <v>60.8</v>
      </c>
      <c r="B2156">
        <v>0.78476606866379905</v>
      </c>
      <c r="C2156">
        <v>2.0950940678194998</v>
      </c>
      <c r="D2156">
        <v>1.7879371545095599</v>
      </c>
      <c r="E2156">
        <v>1.79135589938949</v>
      </c>
      <c r="F2156">
        <v>0.67857797408739395</v>
      </c>
      <c r="G2156">
        <v>0.381896645623859</v>
      </c>
      <c r="H2156">
        <v>1.04701404600107</v>
      </c>
      <c r="I2156">
        <v>1.78947413323019</v>
      </c>
    </row>
    <row r="2157" spans="1:9" x14ac:dyDescent="0.25">
      <c r="A2157">
        <v>61.2</v>
      </c>
      <c r="B2157">
        <v>0.78282457248814497</v>
      </c>
      <c r="C2157">
        <v>2.0989250858756501</v>
      </c>
      <c r="D2157">
        <v>1.7848312265944759</v>
      </c>
      <c r="E2157">
        <v>1.7914025725961</v>
      </c>
      <c r="F2157">
        <v>0.67783517757887002</v>
      </c>
      <c r="G2157">
        <v>0.37843325011311002</v>
      </c>
      <c r="H2157">
        <v>1.046622042391</v>
      </c>
      <c r="I2157">
        <v>1.7896084175704901</v>
      </c>
    </row>
    <row r="2158" spans="1:9" x14ac:dyDescent="0.25">
      <c r="A2158">
        <v>61.2</v>
      </c>
      <c r="B2158">
        <v>0.78219213224584505</v>
      </c>
      <c r="C2158">
        <v>2.0958328037712901</v>
      </c>
      <c r="D2158">
        <v>1.785147256458921</v>
      </c>
      <c r="E2158">
        <v>1.79144509238756</v>
      </c>
      <c r="F2158">
        <v>0.67666720289732796</v>
      </c>
      <c r="G2158">
        <v>0.38246771518876799</v>
      </c>
      <c r="H2158">
        <v>1.04612548511487</v>
      </c>
      <c r="I2158">
        <v>1.78951546189996</v>
      </c>
    </row>
    <row r="2159" spans="1:9" x14ac:dyDescent="0.25">
      <c r="A2159">
        <v>60.9</v>
      </c>
      <c r="B2159">
        <v>0.78113391930991105</v>
      </c>
      <c r="C2159">
        <v>2.0933790944378399</v>
      </c>
      <c r="D2159">
        <v>1.7839544985834348</v>
      </c>
      <c r="E2159">
        <v>1.7913558434379599</v>
      </c>
      <c r="F2159">
        <v>0.67689457025257704</v>
      </c>
      <c r="G2159">
        <v>0.382456842068369</v>
      </c>
      <c r="H2159">
        <v>1.0468428111765899</v>
      </c>
      <c r="I2159">
        <v>1.78930711989742</v>
      </c>
    </row>
    <row r="2160" spans="1:9" x14ac:dyDescent="0.25">
      <c r="A2160">
        <v>60.4</v>
      </c>
      <c r="B2160">
        <v>0.77822724876551297</v>
      </c>
      <c r="C2160">
        <v>2.0823780328180002</v>
      </c>
      <c r="D2160">
        <v>1.7882701752269321</v>
      </c>
      <c r="E2160">
        <v>1.7912859639987</v>
      </c>
      <c r="F2160">
        <v>0.67477463170913798</v>
      </c>
      <c r="G2160">
        <v>0.38075759663238801</v>
      </c>
      <c r="H2160">
        <v>1.0478426853679399</v>
      </c>
      <c r="I2160">
        <v>1.7892168743249499</v>
      </c>
    </row>
    <row r="2161" spans="1:9" x14ac:dyDescent="0.25">
      <c r="A2161">
        <v>60.7</v>
      </c>
      <c r="B2161">
        <v>0.77445584190190497</v>
      </c>
      <c r="C2161">
        <v>2.07956326123263</v>
      </c>
      <c r="D2161">
        <v>1.7872122114513347</v>
      </c>
      <c r="E2161">
        <v>1.79144272027811</v>
      </c>
      <c r="F2161">
        <v>0.67570807880961403</v>
      </c>
      <c r="G2161">
        <v>0.38304388387159299</v>
      </c>
      <c r="H2161">
        <v>1.0471231802626899</v>
      </c>
      <c r="I2161">
        <v>1.7890589812533</v>
      </c>
    </row>
    <row r="2162" spans="1:9" x14ac:dyDescent="0.25">
      <c r="A2162">
        <v>60.2</v>
      </c>
      <c r="B2162">
        <v>0.76831427403553598</v>
      </c>
      <c r="C2162">
        <v>2.0729032143722801</v>
      </c>
      <c r="D2162">
        <v>1.7883256786798274</v>
      </c>
      <c r="E2162">
        <v>1.79159915976176</v>
      </c>
      <c r="F2162">
        <v>0.67759251917984897</v>
      </c>
      <c r="G2162">
        <v>0.37843049741704599</v>
      </c>
      <c r="H2162">
        <v>1.0465295426443</v>
      </c>
      <c r="I2162">
        <v>1.7889081645202001</v>
      </c>
    </row>
    <row r="2163" spans="1:9" x14ac:dyDescent="0.25">
      <c r="A2163">
        <v>59.7</v>
      </c>
      <c r="B2163">
        <v>0.79750734332542705</v>
      </c>
      <c r="C2163">
        <v>2.0866330628732102</v>
      </c>
      <c r="D2163">
        <v>1.7865314446107199</v>
      </c>
      <c r="E2163">
        <v>1.79157826502922</v>
      </c>
      <c r="F2163">
        <v>0.67420069327336596</v>
      </c>
      <c r="G2163">
        <v>0.38361495343650198</v>
      </c>
      <c r="H2163">
        <v>1.0463873263844601</v>
      </c>
      <c r="I2163">
        <v>1.7888455963427901</v>
      </c>
    </row>
    <row r="2164" spans="1:9" x14ac:dyDescent="0.25">
      <c r="A2164">
        <v>59.8</v>
      </c>
      <c r="B2164">
        <v>0.78652287428265899</v>
      </c>
      <c r="C2164">
        <v>2.0924387529635702</v>
      </c>
      <c r="D2164">
        <v>1.7803807558510898</v>
      </c>
      <c r="E2164">
        <v>1.7915691574577199</v>
      </c>
      <c r="F2164">
        <v>0.67332253651364904</v>
      </c>
      <c r="G2164">
        <v>0.38245684206837</v>
      </c>
      <c r="H2164">
        <v>1.04620139025452</v>
      </c>
      <c r="I2164">
        <v>1.7889660720946701</v>
      </c>
    </row>
    <row r="2165" spans="1:9" x14ac:dyDescent="0.25">
      <c r="A2165">
        <v>59.7</v>
      </c>
      <c r="B2165">
        <v>0.79116395753804303</v>
      </c>
      <c r="C2165">
        <v>2.0877193919916501</v>
      </c>
      <c r="D2165">
        <v>1.7835557799014108</v>
      </c>
      <c r="E2165">
        <v>1.7915198032494899</v>
      </c>
      <c r="F2165">
        <v>0.67639811581267295</v>
      </c>
      <c r="G2165">
        <v>0.38133396845231898</v>
      </c>
      <c r="H2165">
        <v>1.0468378330935599</v>
      </c>
      <c r="I2165">
        <v>1.7884797245788699</v>
      </c>
    </row>
    <row r="2166" spans="1:9" x14ac:dyDescent="0.25">
      <c r="A2166">
        <v>59.8</v>
      </c>
      <c r="B2166">
        <v>0.79252577436001703</v>
      </c>
      <c r="C2166">
        <v>2.0996491722457802</v>
      </c>
      <c r="D2166">
        <v>1.7901063200665932</v>
      </c>
      <c r="E2166">
        <v>1.7914473840763401</v>
      </c>
      <c r="F2166">
        <v>0.67516691948972296</v>
      </c>
      <c r="G2166">
        <v>0.38477293049945699</v>
      </c>
      <c r="H2166">
        <v>1.0466182846918399</v>
      </c>
      <c r="I2166">
        <v>1.7884598634901501</v>
      </c>
    </row>
    <row r="2167" spans="1:9" x14ac:dyDescent="0.25">
      <c r="A2167">
        <v>59.2</v>
      </c>
      <c r="B2167">
        <v>0.78976249827554901</v>
      </c>
      <c r="C2167">
        <v>2.1100877491950998</v>
      </c>
      <c r="D2167">
        <v>1.7798948174573732</v>
      </c>
      <c r="E2167">
        <v>1.79147114925996</v>
      </c>
      <c r="F2167">
        <v>0.67382714814948397</v>
      </c>
      <c r="G2167">
        <v>0.37843049741704599</v>
      </c>
      <c r="H2167">
        <v>1.0465872973839101</v>
      </c>
      <c r="I2167">
        <v>1.7885829689038599</v>
      </c>
    </row>
    <row r="2168" spans="1:9" x14ac:dyDescent="0.25">
      <c r="A2168">
        <v>58.7</v>
      </c>
      <c r="B2168">
        <v>0.78617810098468399</v>
      </c>
      <c r="C2168">
        <v>2.1022350074273599</v>
      </c>
      <c r="D2168">
        <v>1.7834742238073604</v>
      </c>
      <c r="E2168">
        <v>1.7913439063013501</v>
      </c>
      <c r="F2168">
        <v>0.67293312685372697</v>
      </c>
      <c r="G2168">
        <v>0.38303858161657101</v>
      </c>
      <c r="H2168">
        <v>1.0462480998255901</v>
      </c>
      <c r="I2168">
        <v>1.78866493451483</v>
      </c>
    </row>
    <row r="2169" spans="1:9" x14ac:dyDescent="0.25">
      <c r="A2169">
        <v>57.9</v>
      </c>
      <c r="B2169">
        <v>0.78490142977232102</v>
      </c>
      <c r="C2169">
        <v>2.0997139811271501</v>
      </c>
      <c r="D2169">
        <v>1.7905673385426835</v>
      </c>
      <c r="E2169">
        <v>1.79107759403012</v>
      </c>
      <c r="F2169">
        <v>0.67124691679716897</v>
      </c>
      <c r="G2169">
        <v>0.38418045213603402</v>
      </c>
      <c r="H2169">
        <v>1.04608742075554</v>
      </c>
      <c r="I2169">
        <v>1.78867124396627</v>
      </c>
    </row>
    <row r="2170" spans="1:9" x14ac:dyDescent="0.25">
      <c r="A2170">
        <v>57.8</v>
      </c>
      <c r="B2170">
        <v>0.78529397362266495</v>
      </c>
      <c r="C2170">
        <v>2.1046767200209699</v>
      </c>
      <c r="D2170">
        <v>1.7856796365173051</v>
      </c>
      <c r="E2170">
        <v>1.7908862466134601</v>
      </c>
      <c r="F2170">
        <v>0.67053778617876003</v>
      </c>
      <c r="G2170">
        <v>0.37902324774950302</v>
      </c>
      <c r="H2170">
        <v>1.0468423898824</v>
      </c>
      <c r="I2170">
        <v>1.7886004309429899</v>
      </c>
    </row>
    <row r="2171" spans="1:9" x14ac:dyDescent="0.25">
      <c r="A2171">
        <v>57.8</v>
      </c>
      <c r="B2171">
        <v>0.78550481809958095</v>
      </c>
      <c r="C2171">
        <v>2.1163554246947398</v>
      </c>
      <c r="D2171">
        <v>1.7877332642744339</v>
      </c>
      <c r="E2171">
        <v>1.79100247004163</v>
      </c>
      <c r="F2171">
        <v>0.67116047396943801</v>
      </c>
      <c r="G2171">
        <v>0.38304388387159299</v>
      </c>
      <c r="H2171">
        <v>1.0459989008454</v>
      </c>
      <c r="I2171">
        <v>1.7886558305189399</v>
      </c>
    </row>
    <row r="2172" spans="1:9" x14ac:dyDescent="0.25">
      <c r="A2172">
        <v>56.1</v>
      </c>
      <c r="B2172">
        <v>0.78432954023312096</v>
      </c>
      <c r="C2172">
        <v>2.0990298344568701</v>
      </c>
      <c r="D2172">
        <v>1.7903011485134914</v>
      </c>
      <c r="E2172">
        <v>1.79106251719793</v>
      </c>
      <c r="F2172">
        <v>0.66936542101043395</v>
      </c>
      <c r="G2172">
        <v>0.37785412559711601</v>
      </c>
      <c r="H2172">
        <v>1.0462669864015</v>
      </c>
      <c r="I2172">
        <v>1.7889390373806799</v>
      </c>
    </row>
    <row r="2173" spans="1:9" x14ac:dyDescent="0.25">
      <c r="A2173">
        <v>55.3</v>
      </c>
      <c r="B2173">
        <v>0.786274901133312</v>
      </c>
      <c r="C2173">
        <v>2.11188639841343</v>
      </c>
      <c r="D2173">
        <v>1.7893609879848555</v>
      </c>
      <c r="E2173">
        <v>1.79111097544923</v>
      </c>
      <c r="F2173">
        <v>0.66967840326374894</v>
      </c>
      <c r="G2173">
        <v>0.38246496249270401</v>
      </c>
      <c r="H2173">
        <v>1.04709346765178</v>
      </c>
      <c r="I2173">
        <v>1.78910744051564</v>
      </c>
    </row>
    <row r="2174" spans="1:9" x14ac:dyDescent="0.25">
      <c r="A2174">
        <v>56.5</v>
      </c>
      <c r="B2174">
        <v>0.78610849261641402</v>
      </c>
      <c r="C2174">
        <v>2.1084414543642098</v>
      </c>
      <c r="D2174">
        <v>1.789920553407923</v>
      </c>
      <c r="E2174">
        <v>1.7910027419054499</v>
      </c>
      <c r="F2174">
        <v>0.67141826610321997</v>
      </c>
      <c r="G2174">
        <v>0.38245408937230602</v>
      </c>
      <c r="H2174">
        <v>1.0465583708831301</v>
      </c>
      <c r="I2174">
        <v>1.7893658261965799</v>
      </c>
    </row>
    <row r="2175" spans="1:9" x14ac:dyDescent="0.25">
      <c r="A2175">
        <v>53.6</v>
      </c>
      <c r="B2175">
        <v>0.78477337264792002</v>
      </c>
      <c r="C2175">
        <v>2.1034333589062202</v>
      </c>
      <c r="D2175">
        <v>1.7867330693987888</v>
      </c>
      <c r="E2175">
        <v>1.79074946253504</v>
      </c>
      <c r="F2175">
        <v>0.67209192276507201</v>
      </c>
      <c r="G2175">
        <v>0.38074685781716699</v>
      </c>
      <c r="H2175">
        <v>1.0460498322741301</v>
      </c>
      <c r="I2175">
        <v>1.78963339623295</v>
      </c>
    </row>
    <row r="2176" spans="1:9" x14ac:dyDescent="0.25">
      <c r="A2176">
        <v>53.6</v>
      </c>
      <c r="B2176">
        <v>0.79309746465372799</v>
      </c>
      <c r="C2176">
        <v>2.1060059559846702</v>
      </c>
      <c r="D2176">
        <v>1.7844551623830216</v>
      </c>
      <c r="E2176">
        <v>1.7908570906540699</v>
      </c>
      <c r="F2176">
        <v>0.67338815294880106</v>
      </c>
      <c r="G2176">
        <v>0.381896645623859</v>
      </c>
      <c r="H2176">
        <v>1.04386676093016</v>
      </c>
      <c r="I2176">
        <v>1.78955758336681</v>
      </c>
    </row>
    <row r="2177" spans="1:9" x14ac:dyDescent="0.25">
      <c r="A2177">
        <v>53.6</v>
      </c>
      <c r="B2177">
        <v>0.79236887612948903</v>
      </c>
      <c r="C2177">
        <v>2.1017965242800298</v>
      </c>
      <c r="D2177">
        <v>1.7863502088461636</v>
      </c>
      <c r="E2177">
        <v>1.7905050439874499</v>
      </c>
      <c r="F2177">
        <v>0.67519644533048995</v>
      </c>
      <c r="G2177">
        <v>0.37900136384485</v>
      </c>
      <c r="H2177">
        <v>1.0426573427180199</v>
      </c>
      <c r="I2177">
        <v>1.7897102002385199</v>
      </c>
    </row>
    <row r="2178" spans="1:9" x14ac:dyDescent="0.25">
      <c r="A2178">
        <v>54.6</v>
      </c>
      <c r="B2178">
        <v>0.80914473058825198</v>
      </c>
      <c r="C2178">
        <v>2.1035916800263399</v>
      </c>
      <c r="D2178">
        <v>1.7867138130988047</v>
      </c>
      <c r="E2178">
        <v>1.7908923056499899</v>
      </c>
      <c r="F2178">
        <v>0.67586650572877405</v>
      </c>
      <c r="G2178">
        <v>0.38073591586484101</v>
      </c>
      <c r="H2178">
        <v>1.04266813608425</v>
      </c>
      <c r="I2178">
        <v>1.78993251277765</v>
      </c>
    </row>
    <row r="2179" spans="1:9" x14ac:dyDescent="0.25">
      <c r="A2179">
        <v>54.3</v>
      </c>
      <c r="B2179">
        <v>0.74602677059119005</v>
      </c>
      <c r="C2179">
        <v>2.1038167841734601</v>
      </c>
      <c r="D2179">
        <v>1.783921649601109</v>
      </c>
      <c r="E2179">
        <v>1.7912837490639</v>
      </c>
      <c r="F2179">
        <v>0.67627767849347598</v>
      </c>
      <c r="G2179">
        <v>0.38245684206837</v>
      </c>
      <c r="H2179">
        <v>1.0410584933784901</v>
      </c>
      <c r="I2179">
        <v>1.7900682920684099</v>
      </c>
    </row>
    <row r="2180" spans="1:9" x14ac:dyDescent="0.25">
      <c r="A2180">
        <v>56</v>
      </c>
      <c r="B2180">
        <v>0.67698330159120801</v>
      </c>
      <c r="C2180">
        <v>2.0929348792564699</v>
      </c>
      <c r="D2180">
        <v>1.789530896514127</v>
      </c>
      <c r="E2180">
        <v>1.7914809735773201</v>
      </c>
      <c r="F2180">
        <v>0.67350843246274605</v>
      </c>
      <c r="G2180">
        <v>0.38132322963709703</v>
      </c>
      <c r="H2180">
        <v>1.0411725638556799</v>
      </c>
      <c r="I2180">
        <v>1.79005421973748</v>
      </c>
    </row>
    <row r="2181" spans="1:9" x14ac:dyDescent="0.25">
      <c r="A2181">
        <v>57.5</v>
      </c>
      <c r="B2181">
        <v>0.66909003696988401</v>
      </c>
      <c r="C2181">
        <v>2.09231444590344</v>
      </c>
      <c r="D2181">
        <v>1.7902694322546939</v>
      </c>
      <c r="E2181">
        <v>1.79135811426568</v>
      </c>
      <c r="F2181">
        <v>0.67060183929595596</v>
      </c>
      <c r="G2181">
        <v>0.382470264747726</v>
      </c>
      <c r="H2181">
        <v>1.04099842857719</v>
      </c>
      <c r="I2181">
        <v>1.79015659825009</v>
      </c>
    </row>
    <row r="2182" spans="1:9" x14ac:dyDescent="0.25">
      <c r="A2182">
        <v>58.7</v>
      </c>
      <c r="B2182">
        <v>0.66374156530777995</v>
      </c>
      <c r="C2182">
        <v>2.0819060665768299</v>
      </c>
      <c r="D2182">
        <v>1.7856966273702324</v>
      </c>
      <c r="E2182">
        <v>1.7913983921471599</v>
      </c>
      <c r="F2182">
        <v>0.67098112543382205</v>
      </c>
      <c r="G2182">
        <v>0.38015135478864698</v>
      </c>
      <c r="H2182">
        <v>1.04165924579619</v>
      </c>
      <c r="I2182">
        <v>1.7902642352898499</v>
      </c>
    </row>
    <row r="2183" spans="1:9" x14ac:dyDescent="0.25">
      <c r="A2183">
        <v>58.6</v>
      </c>
      <c r="B2183">
        <v>0.66119173275196597</v>
      </c>
      <c r="C2183">
        <v>2.09515822158717</v>
      </c>
      <c r="D2183">
        <v>1.7859107121171145</v>
      </c>
      <c r="E2183">
        <v>1.7913944244791999</v>
      </c>
      <c r="F2183">
        <v>0.67072784374215599</v>
      </c>
      <c r="G2183">
        <v>0.38245952593250498</v>
      </c>
      <c r="H2183">
        <v>1.0409505903551299</v>
      </c>
      <c r="I2183">
        <v>1.7901219232801899</v>
      </c>
    </row>
    <row r="2184" spans="1:9" x14ac:dyDescent="0.25">
      <c r="A2184">
        <v>58.9</v>
      </c>
      <c r="B2184">
        <v>0.65552263497364505</v>
      </c>
      <c r="C2184">
        <v>2.0956394048438902</v>
      </c>
      <c r="D2184">
        <v>1.7859514901641398</v>
      </c>
      <c r="E2184">
        <v>1.7913932929549701</v>
      </c>
      <c r="F2184">
        <v>0.66778964008852704</v>
      </c>
      <c r="G2184">
        <v>0.38245684206837</v>
      </c>
      <c r="H2184">
        <v>1.04054477915442</v>
      </c>
      <c r="I2184">
        <v>1.79017223717966</v>
      </c>
    </row>
    <row r="2185" spans="1:9" x14ac:dyDescent="0.25">
      <c r="A2185">
        <v>59.1</v>
      </c>
      <c r="B2185">
        <v>0.65200442736471198</v>
      </c>
      <c r="C2185">
        <v>2.0920040275259399</v>
      </c>
      <c r="D2185">
        <v>1.7901742834783019</v>
      </c>
      <c r="E2185">
        <v>1.79143747945377</v>
      </c>
      <c r="F2185">
        <v>0.66662780801376798</v>
      </c>
      <c r="G2185">
        <v>0.38074685781716699</v>
      </c>
      <c r="H2185">
        <v>1.04072118505163</v>
      </c>
      <c r="I2185">
        <v>1.79020707279095</v>
      </c>
    </row>
    <row r="2186" spans="1:9" x14ac:dyDescent="0.25">
      <c r="A2186">
        <v>60.6</v>
      </c>
      <c r="B2186">
        <v>0.59259698440504305</v>
      </c>
      <c r="C2186">
        <v>2.1033565467667601</v>
      </c>
      <c r="D2186">
        <v>1.7889781274322303</v>
      </c>
      <c r="E2186">
        <v>1.7912588358988899</v>
      </c>
      <c r="F2186">
        <v>0.66944002463852503</v>
      </c>
      <c r="G2186">
        <v>0.38130953498870701</v>
      </c>
      <c r="H2186">
        <v>1.0410516302794099</v>
      </c>
      <c r="I2186">
        <v>1.7902634267958899</v>
      </c>
    </row>
    <row r="2187" spans="1:9" x14ac:dyDescent="0.25">
      <c r="A2187">
        <v>60.4</v>
      </c>
      <c r="B2187">
        <v>0.54750467558096805</v>
      </c>
      <c r="C2187">
        <v>2.1226346737817701</v>
      </c>
      <c r="D2187">
        <v>1.7888365369911705</v>
      </c>
      <c r="E2187">
        <v>1.7908033358834201</v>
      </c>
      <c r="F2187">
        <v>0.66350917760099304</v>
      </c>
      <c r="G2187">
        <v>0.37957773566477998</v>
      </c>
      <c r="H2187">
        <v>1.04020369241604</v>
      </c>
      <c r="I2187">
        <v>1.79020549996149</v>
      </c>
    </row>
    <row r="2188" spans="1:9" x14ac:dyDescent="0.25">
      <c r="A2188">
        <v>60.1</v>
      </c>
      <c r="B2188">
        <v>0.52027824911446097</v>
      </c>
      <c r="C2188">
        <v>2.1305803722913201</v>
      </c>
      <c r="D2188">
        <v>1.7813163854856118</v>
      </c>
      <c r="E2188">
        <v>1.79076203186662</v>
      </c>
      <c r="F2188">
        <v>0.66014072673911095</v>
      </c>
      <c r="G2188">
        <v>0.38303589775243602</v>
      </c>
      <c r="H2188">
        <v>1.0441932855817899</v>
      </c>
      <c r="I2188">
        <v>1.79011435745222</v>
      </c>
    </row>
    <row r="2189" spans="1:9" x14ac:dyDescent="0.25">
      <c r="A2189">
        <v>60.6</v>
      </c>
      <c r="B2189">
        <v>0.51202855787947998</v>
      </c>
      <c r="C2189">
        <v>2.1251833976598502</v>
      </c>
      <c r="D2189">
        <v>1.7867670511046432</v>
      </c>
      <c r="E2189">
        <v>1.79084698054702</v>
      </c>
      <c r="F2189">
        <v>0.66079959821799905</v>
      </c>
      <c r="G2189">
        <v>0.38360683301216703</v>
      </c>
      <c r="H2189">
        <v>1.0444751979445399</v>
      </c>
      <c r="I2189">
        <v>1.79010478988805</v>
      </c>
    </row>
    <row r="2190" spans="1:9" x14ac:dyDescent="0.25">
      <c r="A2190">
        <v>62.2</v>
      </c>
      <c r="B2190">
        <v>0.51461697610316604</v>
      </c>
      <c r="C2190">
        <v>2.1223161742695398</v>
      </c>
      <c r="D2190">
        <v>1.788281502462217</v>
      </c>
      <c r="E2190">
        <v>1.7907919383845501</v>
      </c>
      <c r="F2190">
        <v>0.65859146645793598</v>
      </c>
      <c r="G2190">
        <v>0.38132047694103399</v>
      </c>
      <c r="H2190">
        <v>1.04433735744737</v>
      </c>
      <c r="I2190">
        <v>1.7901228833929801</v>
      </c>
    </row>
    <row r="2191" spans="1:9" x14ac:dyDescent="0.25">
      <c r="A2191">
        <v>62.4</v>
      </c>
      <c r="B2191">
        <v>0.51587877749814703</v>
      </c>
      <c r="C2191">
        <v>2.1132867737446799</v>
      </c>
      <c r="D2191">
        <v>1.7854145792116416</v>
      </c>
      <c r="E2191">
        <v>1.7907951099956201</v>
      </c>
      <c r="F2191">
        <v>0.65903333056248603</v>
      </c>
      <c r="G2191">
        <v>0.38130953498870701</v>
      </c>
      <c r="H2191">
        <v>1.0391000749041399</v>
      </c>
      <c r="I2191">
        <v>1.79014598402784</v>
      </c>
    </row>
    <row r="2192" spans="1:9" x14ac:dyDescent="0.25">
      <c r="A2192">
        <v>63.8</v>
      </c>
      <c r="B2192">
        <v>0.510080483383334</v>
      </c>
      <c r="C2192">
        <v>2.1102960298023201</v>
      </c>
      <c r="D2192">
        <v>1.7795878493811559</v>
      </c>
      <c r="E2192">
        <v>1.7907634253875699</v>
      </c>
      <c r="F2192">
        <v>0.66048447892207196</v>
      </c>
      <c r="G2192">
        <v>0.38073047930464199</v>
      </c>
      <c r="H2192">
        <v>1.04174221419049</v>
      </c>
      <c r="I2192">
        <v>1.79006033046145</v>
      </c>
    </row>
    <row r="2193" spans="1:9" x14ac:dyDescent="0.25">
      <c r="A2193">
        <v>64.3</v>
      </c>
      <c r="B2193">
        <v>0.507868849119398</v>
      </c>
      <c r="C2193">
        <v>2.10638624909393</v>
      </c>
      <c r="D2193">
        <v>1.7872292023042617</v>
      </c>
      <c r="E2193">
        <v>1.79088640628427</v>
      </c>
      <c r="F2193">
        <v>0.65699863921850399</v>
      </c>
      <c r="G2193">
        <v>0.383038650448499</v>
      </c>
      <c r="H2193">
        <v>1.0417979751341</v>
      </c>
      <c r="I2193">
        <v>1.7898842869643401</v>
      </c>
    </row>
    <row r="2194" spans="1:9" x14ac:dyDescent="0.25">
      <c r="A2194">
        <v>64.599999999999994</v>
      </c>
      <c r="B2194">
        <v>0.506717402577051</v>
      </c>
      <c r="C2194">
        <v>2.10699596438084</v>
      </c>
      <c r="D2194">
        <v>1.7902705649782225</v>
      </c>
      <c r="E2194">
        <v>1.79076727753961</v>
      </c>
      <c r="F2194">
        <v>0.65471072592912405</v>
      </c>
      <c r="G2194">
        <v>0.38303046119223699</v>
      </c>
      <c r="H2194">
        <v>1.0417825389742601</v>
      </c>
      <c r="I2194">
        <v>1.7901398808238</v>
      </c>
    </row>
    <row r="2195" spans="1:9" x14ac:dyDescent="0.25">
      <c r="A2195">
        <v>64.599999999999994</v>
      </c>
      <c r="B2195">
        <v>0.50476200688713402</v>
      </c>
      <c r="C2195">
        <v>2.10166934627755</v>
      </c>
      <c r="D2195">
        <v>1.7896815487434143</v>
      </c>
      <c r="E2195">
        <v>1.7909869245343</v>
      </c>
      <c r="F2195">
        <v>0.65565822145232799</v>
      </c>
      <c r="G2195">
        <v>0.38189684876096402</v>
      </c>
      <c r="H2195">
        <v>1.0412163891308499</v>
      </c>
      <c r="I2195">
        <v>1.79016237940436</v>
      </c>
    </row>
    <row r="2196" spans="1:9" x14ac:dyDescent="0.25">
      <c r="A2196">
        <v>65.599999999999994</v>
      </c>
      <c r="B2196">
        <v>0.50076595704115201</v>
      </c>
      <c r="C2196">
        <v>2.0959001724106199</v>
      </c>
      <c r="D2196">
        <v>1.7821897153260675</v>
      </c>
      <c r="E2196">
        <v>1.79080966523986</v>
      </c>
      <c r="F2196">
        <v>0.65208113305887605</v>
      </c>
      <c r="G2196">
        <v>0.38188315411257401</v>
      </c>
      <c r="H2196">
        <v>1.04145135660268</v>
      </c>
      <c r="I2196">
        <v>1.7900697493823701</v>
      </c>
    </row>
    <row r="2197" spans="1:9" x14ac:dyDescent="0.25">
      <c r="A2197">
        <v>65.2</v>
      </c>
      <c r="B2197">
        <v>0.491931853788804</v>
      </c>
      <c r="C2197">
        <v>2.0912229159361302</v>
      </c>
      <c r="D2197">
        <v>1.7901946725018145</v>
      </c>
      <c r="E2197">
        <v>1.7908807089249901</v>
      </c>
      <c r="F2197">
        <v>0.64866370574966803</v>
      </c>
      <c r="G2197">
        <v>0.38015686018077499</v>
      </c>
      <c r="H2197">
        <v>1.0413599190632401</v>
      </c>
      <c r="I2197">
        <v>1.79027719201001</v>
      </c>
    </row>
    <row r="2198" spans="1:9" x14ac:dyDescent="0.25">
      <c r="A2198">
        <v>65.400000000000006</v>
      </c>
      <c r="B2198">
        <v>0.42921477460429602</v>
      </c>
      <c r="C2198">
        <v>2.0815070128437401</v>
      </c>
      <c r="D2198">
        <v>1.786004728169978</v>
      </c>
      <c r="E2198">
        <v>1.79096455597812</v>
      </c>
      <c r="F2198">
        <v>0.64958537500892599</v>
      </c>
      <c r="G2198">
        <v>0.38361502226842997</v>
      </c>
      <c r="H2198">
        <v>1.0412740852414699</v>
      </c>
      <c r="I2198">
        <v>1.7901045079578699</v>
      </c>
    </row>
    <row r="2199" spans="1:9" x14ac:dyDescent="0.25">
      <c r="A2199">
        <v>62.9</v>
      </c>
      <c r="B2199">
        <v>0.41768134854866601</v>
      </c>
      <c r="C2199">
        <v>2.0864035285521201</v>
      </c>
      <c r="D2199">
        <v>1.7809697720858979</v>
      </c>
      <c r="E2199">
        <v>1.7914393022277899</v>
      </c>
      <c r="F2199">
        <v>0.64597380446760799</v>
      </c>
      <c r="G2199">
        <v>0.38303046119223599</v>
      </c>
      <c r="H2199">
        <v>1.0436286769449701</v>
      </c>
      <c r="I2199">
        <v>1.78992157694343</v>
      </c>
    </row>
    <row r="2200" spans="1:9" x14ac:dyDescent="0.25">
      <c r="A2200">
        <v>63.4</v>
      </c>
      <c r="B2200">
        <v>0.41699618363110602</v>
      </c>
      <c r="C2200">
        <v>2.0961714216679299</v>
      </c>
      <c r="D2200">
        <v>1.7861293277581105</v>
      </c>
      <c r="E2200">
        <v>1.7913939322991601</v>
      </c>
      <c r="F2200">
        <v>0.64384354562938795</v>
      </c>
      <c r="G2200">
        <v>0.383046839704762</v>
      </c>
      <c r="H2200">
        <v>1.0427251268170501</v>
      </c>
      <c r="I2200">
        <v>1.7901870174012899</v>
      </c>
    </row>
    <row r="2201" spans="1:9" x14ac:dyDescent="0.25">
      <c r="A2201">
        <v>65</v>
      </c>
      <c r="B2201">
        <v>0.40865525839929001</v>
      </c>
      <c r="C2201">
        <v>2.1079174423072899</v>
      </c>
      <c r="D2201">
        <v>1.7889826583263442</v>
      </c>
      <c r="E2201">
        <v>1.7912650454482399</v>
      </c>
      <c r="F2201">
        <v>0.64537725174384297</v>
      </c>
      <c r="G2201">
        <v>0.38245952593250498</v>
      </c>
      <c r="H2201">
        <v>1.0428558535015999</v>
      </c>
      <c r="I2201">
        <v>1.79017916954108</v>
      </c>
    </row>
    <row r="2202" spans="1:9" x14ac:dyDescent="0.25">
      <c r="A2202">
        <v>62.2</v>
      </c>
      <c r="B2202">
        <v>0.39997744069524899</v>
      </c>
      <c r="C2202">
        <v>2.1078671860258602</v>
      </c>
      <c r="D2202">
        <v>1.7834934801073445</v>
      </c>
      <c r="E2202">
        <v>1.7913466233231501</v>
      </c>
      <c r="F2202">
        <v>0.64459147151458895</v>
      </c>
      <c r="G2202">
        <v>0.38015686018077499</v>
      </c>
      <c r="H2202">
        <v>1.0419867553273701</v>
      </c>
      <c r="I2202">
        <v>1.7902695259232</v>
      </c>
    </row>
    <row r="2203" spans="1:9" x14ac:dyDescent="0.25">
      <c r="A2203">
        <v>60.8</v>
      </c>
      <c r="B2203">
        <v>0.39473920134863</v>
      </c>
      <c r="C2203">
        <v>2.1091147620400998</v>
      </c>
      <c r="D2203">
        <v>1.7865892135106722</v>
      </c>
      <c r="E2203">
        <v>1.79150131355826</v>
      </c>
      <c r="F2203">
        <v>0.64033524727882896</v>
      </c>
      <c r="G2203">
        <v>0.382465031324632</v>
      </c>
      <c r="H2203">
        <v>1.0422776958753399</v>
      </c>
      <c r="I2203">
        <v>1.79038998941857</v>
      </c>
    </row>
    <row r="2204" spans="1:9" x14ac:dyDescent="0.25">
      <c r="A2204">
        <v>60.8</v>
      </c>
      <c r="B2204">
        <v>0.39645096534503999</v>
      </c>
      <c r="C2204">
        <v>2.0987788382264898</v>
      </c>
      <c r="D2204">
        <v>1.7903147411958331</v>
      </c>
      <c r="E2204">
        <v>1.79147378389623</v>
      </c>
      <c r="F2204">
        <v>0.64168638767248498</v>
      </c>
      <c r="G2204">
        <v>0.38418045213603402</v>
      </c>
      <c r="H2204">
        <v>1.04132954035424</v>
      </c>
      <c r="I2204">
        <v>1.7902589281648</v>
      </c>
    </row>
    <row r="2205" spans="1:9" x14ac:dyDescent="0.25">
      <c r="A2205">
        <v>61.6</v>
      </c>
      <c r="B2205">
        <v>0.39554507911681003</v>
      </c>
      <c r="C2205">
        <v>2.1092592919033302</v>
      </c>
      <c r="D2205">
        <v>1.7870241793456074</v>
      </c>
      <c r="E2205">
        <v>1.79141451069657</v>
      </c>
      <c r="F2205">
        <v>0.64388570719583804</v>
      </c>
      <c r="G2205">
        <v>0.381317793076898</v>
      </c>
      <c r="H2205">
        <v>1.0417043607515899</v>
      </c>
      <c r="I2205">
        <v>1.7901505589170801</v>
      </c>
    </row>
    <row r="2206" spans="1:9" x14ac:dyDescent="0.25">
      <c r="A2206">
        <v>62.2</v>
      </c>
      <c r="B2206">
        <v>0.38580810078472899</v>
      </c>
      <c r="C2206">
        <v>2.10334396385998</v>
      </c>
      <c r="D2206">
        <v>1.7867206094399755</v>
      </c>
      <c r="E2206">
        <v>1.7912813360375299</v>
      </c>
      <c r="F2206">
        <v>0.63833435034385899</v>
      </c>
      <c r="G2206">
        <v>0.38188590680863799</v>
      </c>
      <c r="H2206">
        <v>1.0385317887833601</v>
      </c>
      <c r="I2206">
        <v>1.79022587272246</v>
      </c>
    </row>
    <row r="2207" spans="1:9" x14ac:dyDescent="0.25">
      <c r="A2207">
        <v>63</v>
      </c>
      <c r="B2207">
        <v>0.34880759895192398</v>
      </c>
      <c r="C2207">
        <v>2.1120560277054001</v>
      </c>
      <c r="D2207">
        <v>1.782437781778804</v>
      </c>
      <c r="E2207">
        <v>1.7909289937305599</v>
      </c>
      <c r="F2207">
        <v>0.63708224332155805</v>
      </c>
      <c r="G2207">
        <v>0.38073047930464199</v>
      </c>
      <c r="H2207">
        <v>1.03807520974676</v>
      </c>
      <c r="I2207">
        <v>1.79004151446578</v>
      </c>
    </row>
    <row r="2208" spans="1:9" x14ac:dyDescent="0.25">
      <c r="A2208">
        <v>59.3</v>
      </c>
      <c r="B2208">
        <v>0.31429017745421101</v>
      </c>
      <c r="C2208">
        <v>2.1147891910141499</v>
      </c>
      <c r="D2208">
        <v>1.7858540759406907</v>
      </c>
      <c r="E2208">
        <v>1.79091218687331</v>
      </c>
      <c r="F2208">
        <v>0.634140555775073</v>
      </c>
      <c r="G2208">
        <v>0.382465031324632</v>
      </c>
      <c r="H2208">
        <v>1.03778376371951</v>
      </c>
      <c r="I2208">
        <v>1.79005585537068</v>
      </c>
    </row>
    <row r="2209" spans="1:9" x14ac:dyDescent="0.25">
      <c r="A2209">
        <v>55.9</v>
      </c>
      <c r="B2209">
        <v>0.30428799738114298</v>
      </c>
      <c r="C2209">
        <v>2.1160026415401099</v>
      </c>
      <c r="D2209">
        <v>1.787488595992283</v>
      </c>
      <c r="E2209">
        <v>1.79093850195469</v>
      </c>
      <c r="F2209">
        <v>0.62950517367478298</v>
      </c>
      <c r="G2209">
        <v>0.38475407125990102</v>
      </c>
      <c r="H2209">
        <v>1.03841539579353</v>
      </c>
      <c r="I2209">
        <v>1.7900678167986099</v>
      </c>
    </row>
    <row r="2210" spans="1:9" x14ac:dyDescent="0.25">
      <c r="A2210">
        <v>56</v>
      </c>
      <c r="B2210">
        <v>0.30072366988747301</v>
      </c>
      <c r="C2210">
        <v>2.10579560718043</v>
      </c>
      <c r="D2210">
        <v>1.7802165109394605</v>
      </c>
      <c r="E2210">
        <v>1.7910353079588399</v>
      </c>
      <c r="F2210">
        <v>0.62614255827894505</v>
      </c>
      <c r="G2210">
        <v>0.381317793076898</v>
      </c>
      <c r="H2210">
        <v>1.0388167400092101</v>
      </c>
      <c r="I2210">
        <v>1.79011765744273</v>
      </c>
    </row>
    <row r="2211" spans="1:9" x14ac:dyDescent="0.25">
      <c r="A2211">
        <v>54.9</v>
      </c>
      <c r="B2211">
        <v>0.29921909590503698</v>
      </c>
      <c r="C2211">
        <v>2.0932560801255198</v>
      </c>
      <c r="D2211">
        <v>1.7891208505968184</v>
      </c>
      <c r="E2211">
        <v>1.7909122811393201</v>
      </c>
      <c r="F2211">
        <v>0.62387612895459499</v>
      </c>
      <c r="G2211">
        <v>0.38246227862856902</v>
      </c>
      <c r="H2211">
        <v>1.0380513281797099</v>
      </c>
      <c r="I2211">
        <v>1.79023209744567</v>
      </c>
    </row>
    <row r="2212" spans="1:9" x14ac:dyDescent="0.25">
      <c r="A2212">
        <v>55.7</v>
      </c>
      <c r="B2212">
        <v>0.30065062203751902</v>
      </c>
      <c r="C2212">
        <v>2.0793206992225</v>
      </c>
      <c r="D2212">
        <v>1.7801009731395561</v>
      </c>
      <c r="E2212">
        <v>1.79109872718367</v>
      </c>
      <c r="F2212">
        <v>0.62106195949471998</v>
      </c>
      <c r="G2212">
        <v>0.38245952593250498</v>
      </c>
      <c r="H2212">
        <v>1.0380925546042299</v>
      </c>
      <c r="I2212">
        <v>1.7903151281371701</v>
      </c>
    </row>
    <row r="2213" spans="1:9" x14ac:dyDescent="0.25">
      <c r="A2213">
        <v>56.3</v>
      </c>
      <c r="B2213">
        <v>0.30085560245506499</v>
      </c>
      <c r="C2213">
        <v>2.07452655550681</v>
      </c>
      <c r="D2213">
        <v>1.7825057451905126</v>
      </c>
      <c r="E2213">
        <v>1.7912837354151701</v>
      </c>
      <c r="F2213">
        <v>0.62462989829238802</v>
      </c>
      <c r="G2213">
        <v>0.380735984696769</v>
      </c>
      <c r="H2213">
        <v>1.03849787351853</v>
      </c>
      <c r="I2213">
        <v>1.7902309928582001</v>
      </c>
    </row>
    <row r="2214" spans="1:9" x14ac:dyDescent="0.25">
      <c r="A2214">
        <v>55.6</v>
      </c>
      <c r="B2214">
        <v>0.29876395063296302</v>
      </c>
      <c r="C2214">
        <v>2.0779296344476399</v>
      </c>
      <c r="D2214">
        <v>1.7867568565928869</v>
      </c>
      <c r="E2214">
        <v>1.7914694519561101</v>
      </c>
      <c r="F2214">
        <v>0.62398248319975402</v>
      </c>
      <c r="G2214">
        <v>0.385330443079831</v>
      </c>
      <c r="H2214">
        <v>1.0386145823256201</v>
      </c>
      <c r="I2214">
        <v>1.79006513666219</v>
      </c>
    </row>
    <row r="2215" spans="1:9" x14ac:dyDescent="0.25">
      <c r="A2215">
        <v>57.1</v>
      </c>
      <c r="B2215">
        <v>0.298778358078305</v>
      </c>
      <c r="C2215">
        <v>2.0807861896650501</v>
      </c>
      <c r="D2215">
        <v>1.7857917761466244</v>
      </c>
      <c r="E2215">
        <v>1.7913481014568799</v>
      </c>
      <c r="F2215">
        <v>0.62087232425976302</v>
      </c>
      <c r="G2215">
        <v>0.381891412200765</v>
      </c>
      <c r="H2215">
        <v>1.0382012582510201</v>
      </c>
      <c r="I2215">
        <v>1.7903414621493901</v>
      </c>
    </row>
    <row r="2216" spans="1:9" x14ac:dyDescent="0.25">
      <c r="A2216">
        <v>53.9</v>
      </c>
      <c r="B2216">
        <v>0.30034030810448897</v>
      </c>
      <c r="C2216">
        <v>2.09470771915794</v>
      </c>
      <c r="D2216">
        <v>1.7875599575745771</v>
      </c>
      <c r="E2216">
        <v>1.7914297798254</v>
      </c>
      <c r="F2216">
        <v>0.62249026308958599</v>
      </c>
      <c r="G2216">
        <v>0.38015961287683803</v>
      </c>
      <c r="H2216">
        <v>1.03787171982642</v>
      </c>
      <c r="I2216">
        <v>1.79037643779862</v>
      </c>
    </row>
    <row r="2217" spans="1:9" x14ac:dyDescent="0.25">
      <c r="A2217">
        <v>51.6</v>
      </c>
      <c r="B2217">
        <v>0.29819796897135498</v>
      </c>
      <c r="C2217">
        <v>2.1001874442822102</v>
      </c>
      <c r="D2217">
        <v>1.7840405855715991</v>
      </c>
      <c r="E2217">
        <v>1.79148679854786</v>
      </c>
      <c r="F2217">
        <v>0.62269412228308896</v>
      </c>
      <c r="G2217">
        <v>0.38303589775243602</v>
      </c>
      <c r="H2217">
        <v>1.0372631660321601</v>
      </c>
      <c r="I2217">
        <v>1.7903281451483599</v>
      </c>
    </row>
    <row r="2218" spans="1:9" x14ac:dyDescent="0.25">
      <c r="A2218">
        <v>48.1</v>
      </c>
      <c r="B2218">
        <v>0.29823447935471697</v>
      </c>
      <c r="C2218">
        <v>2.1135946834407702</v>
      </c>
      <c r="D2218">
        <v>1.7818827472498504</v>
      </c>
      <c r="E2218">
        <v>1.79150731816952</v>
      </c>
      <c r="F2218">
        <v>0.62176733376168003</v>
      </c>
      <c r="G2218">
        <v>0.380735984696769</v>
      </c>
      <c r="H2218">
        <v>1.03739398403162</v>
      </c>
      <c r="I2218">
        <v>1.7903902523165001</v>
      </c>
    </row>
    <row r="2219" spans="1:9" x14ac:dyDescent="0.25">
      <c r="A2219">
        <v>47.5</v>
      </c>
      <c r="B2219">
        <v>0.29956993028576401</v>
      </c>
      <c r="C2219">
        <v>2.1140011049673801</v>
      </c>
      <c r="D2219">
        <v>1.7831967065428835</v>
      </c>
      <c r="E2219">
        <v>1.79148613810031</v>
      </c>
      <c r="F2219">
        <v>0.62388430048402099</v>
      </c>
      <c r="G2219">
        <v>0.38418045213603402</v>
      </c>
      <c r="H2219">
        <v>1.0372286967356299</v>
      </c>
      <c r="I2219">
        <v>1.79044562369043</v>
      </c>
    </row>
    <row r="2220" spans="1:9" x14ac:dyDescent="0.25">
      <c r="A2220">
        <v>45.8</v>
      </c>
      <c r="B2220">
        <v>0.298850900739555</v>
      </c>
      <c r="C2220">
        <v>2.1028914085014998</v>
      </c>
      <c r="D2220">
        <v>1.7880096488153825</v>
      </c>
      <c r="E2220">
        <v>1.79142411661523</v>
      </c>
      <c r="F2220">
        <v>0.622451037942647</v>
      </c>
      <c r="G2220">
        <v>0.38074142125696803</v>
      </c>
      <c r="H2220">
        <v>1.03699283394821</v>
      </c>
      <c r="I2220">
        <v>1.7901222118901901</v>
      </c>
    </row>
    <row r="2221" spans="1:9" x14ac:dyDescent="0.25">
      <c r="A2221">
        <v>45.4</v>
      </c>
      <c r="B2221">
        <v>0.30053624646584898</v>
      </c>
      <c r="C2221">
        <v>2.0980171020534302</v>
      </c>
      <c r="D2221">
        <v>1.7857781834642827</v>
      </c>
      <c r="E2221">
        <v>1.7914839215367699</v>
      </c>
      <c r="F2221">
        <v>0.62048530013149505</v>
      </c>
      <c r="G2221">
        <v>0.38073323200070502</v>
      </c>
      <c r="H2221">
        <v>1.0372006313662201</v>
      </c>
      <c r="I2221">
        <v>1.7903999690199399</v>
      </c>
    </row>
    <row r="2222" spans="1:9" x14ac:dyDescent="0.25">
      <c r="A2222">
        <v>44.7</v>
      </c>
      <c r="B2222">
        <v>0.29935515463222601</v>
      </c>
      <c r="C2222">
        <v>2.0953373815427798</v>
      </c>
      <c r="D2222">
        <v>1.786901845204532</v>
      </c>
      <c r="E2222">
        <v>1.7916038628836</v>
      </c>
      <c r="F2222">
        <v>0.62118092892120902</v>
      </c>
      <c r="G2222">
        <v>0.38303589775243602</v>
      </c>
      <c r="H2222">
        <v>1.0374338923328701</v>
      </c>
      <c r="I2222">
        <v>1.79042066056847</v>
      </c>
    </row>
    <row r="2223" spans="1:9" x14ac:dyDescent="0.25">
      <c r="A2223">
        <v>45.6</v>
      </c>
      <c r="B2223">
        <v>0.29895837710663098</v>
      </c>
      <c r="C2223">
        <v>2.1002033131609901</v>
      </c>
      <c r="D2223">
        <v>1.7878397402861108</v>
      </c>
      <c r="E2223">
        <v>1.79143359230862</v>
      </c>
      <c r="F2223">
        <v>0.61734986488881205</v>
      </c>
      <c r="G2223">
        <v>0.380735984696769</v>
      </c>
      <c r="H2223">
        <v>1.03622147773343</v>
      </c>
      <c r="I2223">
        <v>1.7903810869972301</v>
      </c>
    </row>
    <row r="2224" spans="1:9" x14ac:dyDescent="0.25">
      <c r="A2224">
        <v>46.5</v>
      </c>
      <c r="B2224">
        <v>0.29832699714614702</v>
      </c>
      <c r="C2224">
        <v>2.1068900059334399</v>
      </c>
      <c r="D2224">
        <v>1.7796648745810923</v>
      </c>
      <c r="E2224">
        <v>1.79117483355554</v>
      </c>
      <c r="F2224">
        <v>0.61707761686167695</v>
      </c>
      <c r="G2224">
        <v>0.38303046119223599</v>
      </c>
      <c r="H2224">
        <v>1.03519450618506</v>
      </c>
      <c r="I2224">
        <v>1.79043085699226</v>
      </c>
    </row>
    <row r="2225" spans="1:9" x14ac:dyDescent="0.25">
      <c r="A2225">
        <v>46.5</v>
      </c>
      <c r="B2225">
        <v>0.29728867845089602</v>
      </c>
      <c r="C2225">
        <v>2.1132376152612098</v>
      </c>
      <c r="D2225">
        <v>1.7814670377148993</v>
      </c>
      <c r="E2225">
        <v>1.7914152949292701</v>
      </c>
      <c r="F2225">
        <v>0.615590650795932</v>
      </c>
      <c r="G2225">
        <v>0.38131504038083502</v>
      </c>
      <c r="H2225">
        <v>1.0352182091212301</v>
      </c>
      <c r="I2225">
        <v>1.7905129459017299</v>
      </c>
    </row>
    <row r="2226" spans="1:9" x14ac:dyDescent="0.25">
      <c r="A2226">
        <v>47.7</v>
      </c>
      <c r="B2226">
        <v>0.29708828182510599</v>
      </c>
      <c r="C2226">
        <v>2.10309155683571</v>
      </c>
      <c r="D2226">
        <v>1.7903226702605324</v>
      </c>
      <c r="E2226">
        <v>1.7911291086661301</v>
      </c>
      <c r="F2226">
        <v>0.613287644654127</v>
      </c>
      <c r="G2226">
        <v>0.38073323200070502</v>
      </c>
      <c r="H2226">
        <v>1.0340985020233</v>
      </c>
      <c r="I2226">
        <v>1.7905184772393301</v>
      </c>
    </row>
    <row r="2227" spans="1:9" x14ac:dyDescent="0.25">
      <c r="A2227">
        <v>48.8</v>
      </c>
      <c r="B2227">
        <v>0.29613142041577301</v>
      </c>
      <c r="C2227">
        <v>2.09365602428473</v>
      </c>
      <c r="D2227">
        <v>1.7904574643604212</v>
      </c>
      <c r="E2227">
        <v>1.7911817981410401</v>
      </c>
      <c r="F2227">
        <v>0.61179936242086996</v>
      </c>
      <c r="G2227">
        <v>0.38361226957236599</v>
      </c>
      <c r="H2227">
        <v>1.0344482169495099</v>
      </c>
      <c r="I2227">
        <v>1.7907596871303</v>
      </c>
    </row>
    <row r="2228" spans="1:9" x14ac:dyDescent="0.25">
      <c r="A2228">
        <v>48.8</v>
      </c>
      <c r="B2228">
        <v>0.29562191015591499</v>
      </c>
      <c r="C2228">
        <v>2.09307771683233</v>
      </c>
      <c r="D2228">
        <v>1.7865371082283623</v>
      </c>
      <c r="E2228">
        <v>1.7912112367264399</v>
      </c>
      <c r="F2228">
        <v>0.61260799151922096</v>
      </c>
      <c r="G2228">
        <v>0.380735984696769</v>
      </c>
      <c r="H2228">
        <v>1.0342894629350601</v>
      </c>
      <c r="I2228">
        <v>1.7906732337207101</v>
      </c>
    </row>
    <row r="2229" spans="1:9" x14ac:dyDescent="0.25">
      <c r="A2229">
        <v>52.3</v>
      </c>
      <c r="B2229">
        <v>0.29483474114802299</v>
      </c>
      <c r="C2229">
        <v>2.08663574964101</v>
      </c>
      <c r="D2229">
        <v>1.7824173927552915</v>
      </c>
      <c r="E2229">
        <v>1.79102710113533</v>
      </c>
      <c r="F2229">
        <v>0.61057965412794701</v>
      </c>
      <c r="G2229">
        <v>0.38245408937230602</v>
      </c>
      <c r="H2229">
        <v>1.0338340331702001</v>
      </c>
      <c r="I2229">
        <v>1.7906475951734799</v>
      </c>
    </row>
    <row r="2230" spans="1:9" x14ac:dyDescent="0.25">
      <c r="A2230">
        <v>52.5</v>
      </c>
      <c r="B2230">
        <v>0.29474388177856797</v>
      </c>
      <c r="C2230">
        <v>2.0773802364068099</v>
      </c>
      <c r="D2230">
        <v>1.782734555343265</v>
      </c>
      <c r="E2230">
        <v>1.79101212462744</v>
      </c>
      <c r="F2230">
        <v>0.60885806308541901</v>
      </c>
      <c r="G2230">
        <v>0.37958867761710702</v>
      </c>
      <c r="H2230">
        <v>1.0345482569280999</v>
      </c>
      <c r="I2230">
        <v>1.7906148163233999</v>
      </c>
    </row>
    <row r="2231" spans="1:9" x14ac:dyDescent="0.25">
      <c r="A2231">
        <v>54.4</v>
      </c>
      <c r="B2231">
        <v>0.295138552948081</v>
      </c>
      <c r="C2231">
        <v>2.07811382111064</v>
      </c>
      <c r="D2231">
        <v>1.7861247968639966</v>
      </c>
      <c r="E2231">
        <v>1.79156684822005</v>
      </c>
      <c r="F2231">
        <v>0.60667377076589701</v>
      </c>
      <c r="G2231">
        <v>0.38246227862856902</v>
      </c>
      <c r="H2231">
        <v>1.0351808122938899</v>
      </c>
      <c r="I2231">
        <v>1.79055268506552</v>
      </c>
    </row>
    <row r="2232" spans="1:9" x14ac:dyDescent="0.25">
      <c r="A2232">
        <v>57.5</v>
      </c>
      <c r="B2232">
        <v>0.292567796615406</v>
      </c>
      <c r="C2232">
        <v>2.0782816974209699</v>
      </c>
      <c r="D2232">
        <v>1.7815112139325098</v>
      </c>
      <c r="E2232">
        <v>1.7914178069670901</v>
      </c>
      <c r="F2232">
        <v>0.60688063475664999</v>
      </c>
      <c r="G2232">
        <v>0.38361226957236599</v>
      </c>
      <c r="H2232">
        <v>1.0358069001668999</v>
      </c>
      <c r="I2232">
        <v>1.7904924934209101</v>
      </c>
    </row>
    <row r="2233" spans="1:9" x14ac:dyDescent="0.25">
      <c r="A2233">
        <v>58.6</v>
      </c>
      <c r="B2233">
        <v>0.29283866340273201</v>
      </c>
      <c r="C2233">
        <v>2.0891531866540101</v>
      </c>
      <c r="D2233">
        <v>1.7817049096558795</v>
      </c>
      <c r="E2233">
        <v>1.7913405257227899</v>
      </c>
      <c r="F2233">
        <v>0.60567871709114296</v>
      </c>
      <c r="G2233">
        <v>0.380735984696769</v>
      </c>
      <c r="H2233">
        <v>1.0355749978056299</v>
      </c>
      <c r="I2233">
        <v>1.7905909996410601</v>
      </c>
    </row>
    <row r="2234" spans="1:9" x14ac:dyDescent="0.25">
      <c r="A2234">
        <v>60.2</v>
      </c>
      <c r="B2234">
        <v>0.29194030260196602</v>
      </c>
      <c r="C2234">
        <v>2.0747701225653201</v>
      </c>
      <c r="D2234">
        <v>1.7848788009826719</v>
      </c>
      <c r="E2234">
        <v>1.7912516343309199</v>
      </c>
      <c r="F2234">
        <v>0.606254356398925</v>
      </c>
      <c r="G2234">
        <v>0.38245408937230602</v>
      </c>
      <c r="H2234">
        <v>1.0354762534722199</v>
      </c>
      <c r="I2234">
        <v>1.79056107693828</v>
      </c>
    </row>
    <row r="2235" spans="1:9" x14ac:dyDescent="0.25">
      <c r="A2235">
        <v>61</v>
      </c>
      <c r="B2235">
        <v>0.296801307744396</v>
      </c>
      <c r="C2235">
        <v>2.0701180111837298</v>
      </c>
      <c r="D2235">
        <v>1.7837154939189261</v>
      </c>
      <c r="E2235">
        <v>1.79138648610377</v>
      </c>
      <c r="F2235">
        <v>0.60953876573869703</v>
      </c>
      <c r="G2235">
        <v>0.37958867761710702</v>
      </c>
      <c r="H2235">
        <v>1.03883607462449</v>
      </c>
      <c r="I2235">
        <v>1.7904203376319301</v>
      </c>
    </row>
    <row r="2236" spans="1:9" x14ac:dyDescent="0.25">
      <c r="A2236">
        <v>61.4</v>
      </c>
      <c r="B2236">
        <v>0.30360183089557802</v>
      </c>
      <c r="C2236">
        <v>2.07028708334522</v>
      </c>
      <c r="D2236">
        <v>1.7814047379208331</v>
      </c>
      <c r="E2236">
        <v>1.7913477500570001</v>
      </c>
      <c r="F2236">
        <v>0.61395367723086902</v>
      </c>
      <c r="G2236">
        <v>0.38188865950470202</v>
      </c>
      <c r="H2236">
        <v>1.0379136370894499</v>
      </c>
      <c r="I2236">
        <v>1.7903095994589</v>
      </c>
    </row>
    <row r="2237" spans="1:9" x14ac:dyDescent="0.25">
      <c r="A2237">
        <v>62.3</v>
      </c>
      <c r="B2237">
        <v>0.30460620889703199</v>
      </c>
      <c r="C2237">
        <v>2.06874889340581</v>
      </c>
      <c r="D2237">
        <v>1.7904087572486966</v>
      </c>
      <c r="E2237">
        <v>1.7915325370442701</v>
      </c>
      <c r="F2237">
        <v>0.61267960108564301</v>
      </c>
      <c r="G2237">
        <v>0.38246227862856902</v>
      </c>
      <c r="H2237">
        <v>1.0377070433406901</v>
      </c>
      <c r="I2237">
        <v>1.7901656592661399</v>
      </c>
    </row>
    <row r="2238" spans="1:9" x14ac:dyDescent="0.25">
      <c r="A2238">
        <v>63.6</v>
      </c>
      <c r="B2238">
        <v>0.30542889633083198</v>
      </c>
      <c r="C2238">
        <v>2.0798355985116901</v>
      </c>
      <c r="D2238">
        <v>1.7891231160438752</v>
      </c>
      <c r="E2238">
        <v>1.7915900739367601</v>
      </c>
      <c r="F2238">
        <v>0.61528882064109702</v>
      </c>
      <c r="G2238">
        <v>0.37958599375297097</v>
      </c>
      <c r="H2238">
        <v>1.0372692934052901</v>
      </c>
      <c r="I2238">
        <v>1.79019078039879</v>
      </c>
    </row>
    <row r="2239" spans="1:9" x14ac:dyDescent="0.25">
      <c r="A2239">
        <v>64.599999999999994</v>
      </c>
      <c r="B2239">
        <v>0.30511437803713498</v>
      </c>
      <c r="C2239">
        <v>2.07851688529448</v>
      </c>
      <c r="D2239">
        <v>1.7890823379968501</v>
      </c>
      <c r="E2239">
        <v>1.7914788369107799</v>
      </c>
      <c r="F2239">
        <v>0.615825860780018</v>
      </c>
      <c r="G2239">
        <v>0.38130409842850799</v>
      </c>
      <c r="H2239">
        <v>1.0388114408751801</v>
      </c>
      <c r="I2239">
        <v>1.7904576682028801</v>
      </c>
    </row>
    <row r="2240" spans="1:9" x14ac:dyDescent="0.25">
      <c r="A2240">
        <v>65.5</v>
      </c>
      <c r="B2240">
        <v>0.30409295884603399</v>
      </c>
      <c r="C2240">
        <v>2.0796910174122698</v>
      </c>
      <c r="D2240">
        <v>1.7878352093919969</v>
      </c>
      <c r="E2240">
        <v>1.7914661463297801</v>
      </c>
      <c r="F2240">
        <v>0.61481334718693303</v>
      </c>
      <c r="G2240">
        <v>0.379009621933041</v>
      </c>
      <c r="H2240">
        <v>1.03812456803715</v>
      </c>
      <c r="I2240">
        <v>1.79042495869008</v>
      </c>
    </row>
    <row r="2241" spans="1:9" x14ac:dyDescent="0.25">
      <c r="A2241">
        <v>67.2</v>
      </c>
      <c r="B2241">
        <v>0.30484354209436598</v>
      </c>
      <c r="C2241">
        <v>2.0754103688864198</v>
      </c>
      <c r="D2241">
        <v>1.7826144866492464</v>
      </c>
      <c r="E2241">
        <v>1.7913161410399601</v>
      </c>
      <c r="F2241">
        <v>0.61499726407250399</v>
      </c>
      <c r="G2241">
        <v>0.38074142125696803</v>
      </c>
      <c r="H2241">
        <v>1.03865443120934</v>
      </c>
      <c r="I2241">
        <v>1.7904916845341801</v>
      </c>
    </row>
    <row r="2242" spans="1:9" x14ac:dyDescent="0.25">
      <c r="A2242">
        <v>67</v>
      </c>
      <c r="B2242">
        <v>0.31381848064865298</v>
      </c>
      <c r="C2242">
        <v>2.0750526314579898</v>
      </c>
      <c r="D2242">
        <v>1.7840745672774534</v>
      </c>
      <c r="E2242">
        <v>1.7912804546015699</v>
      </c>
      <c r="F2242">
        <v>0.61943780837380702</v>
      </c>
      <c r="G2242">
        <v>0.38245952593250498</v>
      </c>
      <c r="H2242">
        <v>1.0385318932919401</v>
      </c>
      <c r="I2242">
        <v>1.79041552710858</v>
      </c>
    </row>
    <row r="2243" spans="1:9" x14ac:dyDescent="0.25">
      <c r="A2243">
        <v>67.3</v>
      </c>
      <c r="B2243">
        <v>0.321818349631314</v>
      </c>
      <c r="C2243">
        <v>2.0479523548918501</v>
      </c>
      <c r="D2243">
        <v>1.7897121322786833</v>
      </c>
      <c r="E2243">
        <v>1.79116813576722</v>
      </c>
      <c r="F2243">
        <v>0.62192247463724404</v>
      </c>
      <c r="G2243">
        <v>0.38189671445578799</v>
      </c>
      <c r="H2243">
        <v>1.03909997273067</v>
      </c>
      <c r="I2243">
        <v>1.79037279195928</v>
      </c>
    </row>
    <row r="2244" spans="1:9" x14ac:dyDescent="0.25">
      <c r="A2244">
        <v>67.5</v>
      </c>
      <c r="B2244">
        <v>0.32562838118200199</v>
      </c>
      <c r="C2244">
        <v>2.0555532315353502</v>
      </c>
      <c r="D2244">
        <v>1.781597300920674</v>
      </c>
      <c r="E2244">
        <v>1.79089162808498</v>
      </c>
      <c r="F2244">
        <v>0.62285755579052404</v>
      </c>
      <c r="G2244">
        <v>0.38130409842850799</v>
      </c>
      <c r="H2244">
        <v>1.03784798809358</v>
      </c>
      <c r="I2244">
        <v>1.7902595376588299</v>
      </c>
    </row>
    <row r="2245" spans="1:9" x14ac:dyDescent="0.25">
      <c r="A2245">
        <v>66.599999999999994</v>
      </c>
      <c r="B2245">
        <v>0.32586548206009203</v>
      </c>
      <c r="C2245">
        <v>2.0585682614065002</v>
      </c>
      <c r="D2245">
        <v>1.784287519300807</v>
      </c>
      <c r="E2245">
        <v>1.79087844292056</v>
      </c>
      <c r="F2245">
        <v>0.61997710330827305</v>
      </c>
      <c r="G2245">
        <v>0.38015961287683803</v>
      </c>
      <c r="H2245">
        <v>1.0370513112128299</v>
      </c>
      <c r="I2245">
        <v>1.7903306832332799</v>
      </c>
    </row>
    <row r="2246" spans="1:9" x14ac:dyDescent="0.25">
      <c r="A2246">
        <v>66.900000000000006</v>
      </c>
      <c r="B2246">
        <v>0.32537134903340298</v>
      </c>
      <c r="C2246">
        <v>2.0728730737048102</v>
      </c>
      <c r="D2246">
        <v>1.7841017526421368</v>
      </c>
      <c r="E2246">
        <v>1.79088195559856</v>
      </c>
      <c r="F2246">
        <v>0.616506253736962</v>
      </c>
      <c r="G2246">
        <v>0.38074142125696803</v>
      </c>
      <c r="H2246">
        <v>1.0375568089835301</v>
      </c>
      <c r="I2246">
        <v>1.79023115709136</v>
      </c>
    </row>
    <row r="2247" spans="1:9" x14ac:dyDescent="0.25">
      <c r="A2247">
        <v>67.2</v>
      </c>
      <c r="B2247">
        <v>0.29531414365337799</v>
      </c>
      <c r="C2247">
        <v>2.08608234707593</v>
      </c>
      <c r="D2247">
        <v>1.7859129775641716</v>
      </c>
      <c r="E2247">
        <v>1.7909312044674099</v>
      </c>
      <c r="F2247">
        <v>0.61386634068372203</v>
      </c>
      <c r="G2247">
        <v>0.38130953498870701</v>
      </c>
      <c r="H2247">
        <v>1.04371951209108</v>
      </c>
      <c r="I2247">
        <v>1.7902880717998</v>
      </c>
    </row>
    <row r="2248" spans="1:9" x14ac:dyDescent="0.25">
      <c r="A2248">
        <v>67.099999999999994</v>
      </c>
      <c r="B2248">
        <v>0.29486689137847899</v>
      </c>
      <c r="C2248">
        <v>2.0834454737909698</v>
      </c>
      <c r="D2248">
        <v>1.7905333568368291</v>
      </c>
      <c r="E2248">
        <v>1.79070993271365</v>
      </c>
      <c r="F2248">
        <v>0.61333940822078103</v>
      </c>
      <c r="G2248">
        <v>0.37959673256819298</v>
      </c>
      <c r="H2248">
        <v>1.0434694998710901</v>
      </c>
      <c r="I2248">
        <v>1.79042344552009</v>
      </c>
    </row>
    <row r="2249" spans="1:9" x14ac:dyDescent="0.25">
      <c r="A2249">
        <v>67.3</v>
      </c>
      <c r="B2249">
        <v>0.29411527551788602</v>
      </c>
      <c r="C2249">
        <v>2.0976137461694799</v>
      </c>
      <c r="D2249">
        <v>1.7907678306072239</v>
      </c>
      <c r="E2249">
        <v>1.7905698259931899</v>
      </c>
      <c r="F2249">
        <v>0.61142194859292098</v>
      </c>
      <c r="G2249">
        <v>0.38073047930464099</v>
      </c>
      <c r="H2249">
        <v>1.04431211574048</v>
      </c>
      <c r="I2249">
        <v>1.7904926677670101</v>
      </c>
    </row>
    <row r="2250" spans="1:9" x14ac:dyDescent="0.25">
      <c r="A2250">
        <v>68</v>
      </c>
      <c r="B2250">
        <v>0.29316534966881103</v>
      </c>
      <c r="C2250">
        <v>2.0938713578670098</v>
      </c>
      <c r="D2250">
        <v>1.7843724735654427</v>
      </c>
      <c r="E2250">
        <v>1.7903206035183401</v>
      </c>
      <c r="F2250">
        <v>0.60883598864946098</v>
      </c>
      <c r="G2250">
        <v>0.37958324105690799</v>
      </c>
      <c r="H2250">
        <v>1.0440922765102001</v>
      </c>
      <c r="I2250">
        <v>1.7903749127931501</v>
      </c>
    </row>
    <row r="2251" spans="1:9" x14ac:dyDescent="0.25">
      <c r="A2251">
        <v>68.2</v>
      </c>
      <c r="B2251">
        <v>0.29113198457494799</v>
      </c>
      <c r="C2251">
        <v>2.0898544395521501</v>
      </c>
      <c r="D2251">
        <v>1.7888036880088447</v>
      </c>
      <c r="E2251">
        <v>1.79053700482528</v>
      </c>
      <c r="F2251">
        <v>0.61071447548728497</v>
      </c>
      <c r="G2251">
        <v>0.38016780213310097</v>
      </c>
      <c r="H2251">
        <v>1.04558208793887</v>
      </c>
      <c r="I2251">
        <v>1.7902793591755799</v>
      </c>
    </row>
    <row r="2252" spans="1:9" x14ac:dyDescent="0.25">
      <c r="A2252">
        <v>69.2</v>
      </c>
      <c r="B2252">
        <v>0.29177169407967202</v>
      </c>
      <c r="C2252">
        <v>2.0817579449024999</v>
      </c>
      <c r="D2252">
        <v>1.7822282279260357</v>
      </c>
      <c r="E2252">
        <v>1.7905260226361499</v>
      </c>
      <c r="F2252">
        <v>0.60937021373051703</v>
      </c>
      <c r="G2252">
        <v>0.38130953498870701</v>
      </c>
      <c r="H2252">
        <v>1.04694285602871</v>
      </c>
      <c r="I2252">
        <v>1.7905592671168</v>
      </c>
    </row>
    <row r="2253" spans="1:9" x14ac:dyDescent="0.25">
      <c r="A2253">
        <v>68.7</v>
      </c>
      <c r="B2253">
        <v>0.29400746666396299</v>
      </c>
      <c r="C2253">
        <v>2.0819127456396598</v>
      </c>
      <c r="D2253">
        <v>1.7892522465261216</v>
      </c>
      <c r="E2253">
        <v>1.79049763961289</v>
      </c>
      <c r="F2253">
        <v>0.61089349910094404</v>
      </c>
      <c r="G2253">
        <v>0.38017035169205998</v>
      </c>
      <c r="H2253">
        <v>1.04765893361444</v>
      </c>
      <c r="I2253">
        <v>1.7906260088492201</v>
      </c>
    </row>
    <row r="2254" spans="1:9" x14ac:dyDescent="0.25">
      <c r="A2254">
        <v>68.7</v>
      </c>
      <c r="B2254">
        <v>0.31398959824607697</v>
      </c>
      <c r="C2254">
        <v>2.0823597518727501</v>
      </c>
      <c r="D2254">
        <v>1.7844914095359328</v>
      </c>
      <c r="E2254">
        <v>1.79043062748738</v>
      </c>
      <c r="F2254">
        <v>0.61344756606146</v>
      </c>
      <c r="G2254">
        <v>0.38015410748471101</v>
      </c>
      <c r="H2254">
        <v>1.0477372669407801</v>
      </c>
      <c r="I2254">
        <v>1.7907994137569101</v>
      </c>
    </row>
    <row r="2255" spans="1:9" x14ac:dyDescent="0.25">
      <c r="A2255">
        <v>68.900000000000006</v>
      </c>
      <c r="B2255">
        <v>0.31831171030920902</v>
      </c>
      <c r="C2255">
        <v>2.0756650594122399</v>
      </c>
      <c r="D2255">
        <v>1.7819099326145338</v>
      </c>
      <c r="E2255">
        <v>1.7907298636465701</v>
      </c>
      <c r="F2255">
        <v>0.609210635195227</v>
      </c>
      <c r="G2255">
        <v>0.38015686018077499</v>
      </c>
      <c r="H2255">
        <v>1.04746118354114</v>
      </c>
      <c r="I2255">
        <v>1.79083695011154</v>
      </c>
    </row>
    <row r="2256" spans="1:9" x14ac:dyDescent="0.25">
      <c r="A2256">
        <v>69</v>
      </c>
      <c r="B2256">
        <v>0.31689145466803098</v>
      </c>
      <c r="C2256">
        <v>2.0745616210369802</v>
      </c>
      <c r="D2256">
        <v>1.7828195096079007</v>
      </c>
      <c r="E2256">
        <v>1.7908449661155399</v>
      </c>
      <c r="F2256">
        <v>0.60916488530630597</v>
      </c>
      <c r="G2256">
        <v>0.37959418300923398</v>
      </c>
      <c r="H2256">
        <v>1.0485331513737099</v>
      </c>
      <c r="I2256">
        <v>1.7907593993676401</v>
      </c>
    </row>
    <row r="2257" spans="1:9" x14ac:dyDescent="0.25">
      <c r="A2257">
        <v>69</v>
      </c>
      <c r="B2257">
        <v>0.32036689725352402</v>
      </c>
      <c r="C2257">
        <v>2.07115906757031</v>
      </c>
      <c r="D2257">
        <v>1.7828886057431379</v>
      </c>
      <c r="E2257">
        <v>1.79055240887501</v>
      </c>
      <c r="F2257">
        <v>0.61115497449776002</v>
      </c>
      <c r="G2257">
        <v>0.38245677323644101</v>
      </c>
      <c r="H2257">
        <v>1.0486330706697899</v>
      </c>
      <c r="I2257">
        <v>1.7907058393513899</v>
      </c>
    </row>
    <row r="2258" spans="1:9" x14ac:dyDescent="0.25">
      <c r="A2258">
        <v>68.599999999999994</v>
      </c>
      <c r="B2258">
        <v>0.32515067650986001</v>
      </c>
      <c r="C2258">
        <v>2.07703721694299</v>
      </c>
      <c r="D2258">
        <v>1.7851438582883357</v>
      </c>
      <c r="E2258">
        <v>1.7908353508961501</v>
      </c>
      <c r="F2258">
        <v>0.61249019904795698</v>
      </c>
      <c r="G2258">
        <v>0.38132577919605598</v>
      </c>
      <c r="H2258">
        <v>1.0483080290969899</v>
      </c>
      <c r="I2258">
        <v>1.79054514067991</v>
      </c>
    </row>
    <row r="2259" spans="1:9" x14ac:dyDescent="0.25">
      <c r="A2259">
        <v>68.599999999999994</v>
      </c>
      <c r="B2259">
        <v>0.32814776104600102</v>
      </c>
      <c r="C2259">
        <v>2.07919525817222</v>
      </c>
      <c r="D2259">
        <v>1.7886836193148261</v>
      </c>
      <c r="E2259">
        <v>1.7908492805684699</v>
      </c>
      <c r="F2259">
        <v>0.61405950165898704</v>
      </c>
      <c r="G2259">
        <v>0.38015410748471101</v>
      </c>
      <c r="H2259">
        <v>1.04806674029346</v>
      </c>
      <c r="I2259">
        <v>1.7904428856065699</v>
      </c>
    </row>
    <row r="2260" spans="1:9" x14ac:dyDescent="0.25">
      <c r="A2260">
        <v>69.099999999999994</v>
      </c>
      <c r="B2260">
        <v>0.32734532832965502</v>
      </c>
      <c r="C2260">
        <v>2.0882047178491701</v>
      </c>
      <c r="D2260">
        <v>1.7906602218720185</v>
      </c>
      <c r="E2260">
        <v>1.7908711961784101</v>
      </c>
      <c r="F2260">
        <v>0.61402020565386095</v>
      </c>
      <c r="G2260">
        <v>0.38073047930464199</v>
      </c>
      <c r="H2260">
        <v>1.0478391304110399</v>
      </c>
      <c r="I2260">
        <v>1.7903042664137401</v>
      </c>
    </row>
    <row r="2261" spans="1:9" x14ac:dyDescent="0.25">
      <c r="A2261">
        <v>69.2</v>
      </c>
      <c r="B2261">
        <v>0.32860106671917599</v>
      </c>
      <c r="C2261">
        <v>2.0730068881982802</v>
      </c>
      <c r="D2261">
        <v>1.7881444429152711</v>
      </c>
      <c r="E2261">
        <v>1.7908252942438201</v>
      </c>
      <c r="F2261">
        <v>0.61765068536099599</v>
      </c>
      <c r="G2261">
        <v>0.379017811189303</v>
      </c>
      <c r="H2261">
        <v>1.04766933230208</v>
      </c>
      <c r="I2261">
        <v>1.79038009265054</v>
      </c>
    </row>
    <row r="2262" spans="1:9" x14ac:dyDescent="0.25">
      <c r="A2262">
        <v>69.5</v>
      </c>
      <c r="B2262">
        <v>0.33370450749634001</v>
      </c>
      <c r="C2262">
        <v>2.08211239452435</v>
      </c>
      <c r="D2262">
        <v>1.7803705613393335</v>
      </c>
      <c r="E2262">
        <v>1.7911116558720099</v>
      </c>
      <c r="F2262">
        <v>0.62044047743066</v>
      </c>
      <c r="G2262">
        <v>0.38245677323644101</v>
      </c>
      <c r="H2262">
        <v>1.0531868312591901</v>
      </c>
      <c r="I2262">
        <v>1.79030050846878</v>
      </c>
    </row>
    <row r="2263" spans="1:9" x14ac:dyDescent="0.25">
      <c r="A2263">
        <v>69.599999999999994</v>
      </c>
      <c r="B2263">
        <v>0.370136493031133</v>
      </c>
      <c r="C2263">
        <v>2.0843885640932398</v>
      </c>
      <c r="D2263">
        <v>1.782689246402126</v>
      </c>
      <c r="E2263">
        <v>1.7911939216836399</v>
      </c>
      <c r="F2263">
        <v>0.62469554196264598</v>
      </c>
      <c r="G2263">
        <v>0.380749407376126</v>
      </c>
      <c r="H2263">
        <v>1.05342901473674</v>
      </c>
      <c r="I2263">
        <v>1.7903793976964999</v>
      </c>
    </row>
    <row r="2264" spans="1:9" x14ac:dyDescent="0.25">
      <c r="A2264">
        <v>69.5</v>
      </c>
      <c r="B2264">
        <v>0.43513523060917197</v>
      </c>
      <c r="C2264">
        <v>2.0836003808957</v>
      </c>
      <c r="D2264">
        <v>1.7850339841060734</v>
      </c>
      <c r="E2264">
        <v>1.7912900156829299</v>
      </c>
      <c r="F2264">
        <v>0.62666856862115505</v>
      </c>
      <c r="G2264">
        <v>0.37957773566477998</v>
      </c>
      <c r="H2264">
        <v>1.0533400535783699</v>
      </c>
      <c r="I2264">
        <v>1.7903140950032099</v>
      </c>
    </row>
    <row r="2265" spans="1:9" x14ac:dyDescent="0.25">
      <c r="A2265">
        <v>69.3</v>
      </c>
      <c r="B2265">
        <v>0.464734966386668</v>
      </c>
      <c r="C2265">
        <v>2.07687813949748</v>
      </c>
      <c r="D2265">
        <v>1.7797917396162817</v>
      </c>
      <c r="E2265">
        <v>1.7913327812722599</v>
      </c>
      <c r="F2265">
        <v>0.63143662346249296</v>
      </c>
      <c r="G2265">
        <v>0.38130409842850799</v>
      </c>
      <c r="H2265">
        <v>1.0538425406506999</v>
      </c>
      <c r="I2265">
        <v>1.79042900768754</v>
      </c>
    </row>
    <row r="2266" spans="1:9" x14ac:dyDescent="0.25">
      <c r="A2266">
        <v>69.2</v>
      </c>
      <c r="B2266">
        <v>0.48609498654769301</v>
      </c>
      <c r="C2266">
        <v>2.0791320224275802</v>
      </c>
      <c r="D2266">
        <v>1.7898435282079868</v>
      </c>
      <c r="E2266">
        <v>1.7914285499617399</v>
      </c>
      <c r="F2266">
        <v>0.63324591677242903</v>
      </c>
      <c r="G2266">
        <v>0.37959143031317</v>
      </c>
      <c r="H2266">
        <v>1.05313884839936</v>
      </c>
      <c r="I2266">
        <v>1.7904783147560901</v>
      </c>
    </row>
    <row r="2267" spans="1:9" x14ac:dyDescent="0.25">
      <c r="A2267">
        <v>69.400000000000006</v>
      </c>
      <c r="B2267">
        <v>0.48859224513960597</v>
      </c>
      <c r="C2267">
        <v>2.0882492815511799</v>
      </c>
      <c r="D2267">
        <v>1.7836294069307619</v>
      </c>
      <c r="E2267">
        <v>1.7914927629476101</v>
      </c>
      <c r="F2267">
        <v>0.63246496357759896</v>
      </c>
      <c r="G2267">
        <v>0.38015135478864698</v>
      </c>
      <c r="H2267">
        <v>1.0533902294136399</v>
      </c>
      <c r="I2267">
        <v>1.79052065546074</v>
      </c>
    </row>
    <row r="2268" spans="1:9" x14ac:dyDescent="0.25">
      <c r="A2268">
        <v>69.5</v>
      </c>
      <c r="B2268">
        <v>0.48670547490653499</v>
      </c>
      <c r="C2268">
        <v>2.0948566077317099</v>
      </c>
      <c r="D2268">
        <v>1.7866583096459094</v>
      </c>
      <c r="E2268">
        <v>1.7915328541086999</v>
      </c>
      <c r="F2268">
        <v>0.63183389757627695</v>
      </c>
      <c r="G2268">
        <v>0.381904834880122</v>
      </c>
      <c r="H2268">
        <v>1.05415453367611</v>
      </c>
      <c r="I2268">
        <v>1.7904343692333999</v>
      </c>
    </row>
    <row r="2269" spans="1:9" x14ac:dyDescent="0.25">
      <c r="A2269">
        <v>70.900000000000006</v>
      </c>
      <c r="B2269">
        <v>0.48576003529046002</v>
      </c>
      <c r="C2269">
        <v>2.09558561698617</v>
      </c>
      <c r="D2269">
        <v>1.7819948868791695</v>
      </c>
      <c r="E2269">
        <v>1.7916002073510799</v>
      </c>
      <c r="F2269">
        <v>0.63424974950184898</v>
      </c>
      <c r="G2269">
        <v>0.37957773566477998</v>
      </c>
      <c r="H2269">
        <v>1.0540137979606099</v>
      </c>
      <c r="I2269">
        <v>1.7905933770821301</v>
      </c>
    </row>
    <row r="2270" spans="1:9" x14ac:dyDescent="0.25">
      <c r="A2270">
        <v>70.099999999999994</v>
      </c>
      <c r="B2270">
        <v>0.48689664085843398</v>
      </c>
      <c r="C2270">
        <v>2.0916780675858799</v>
      </c>
      <c r="D2270">
        <v>1.7906069838661802</v>
      </c>
      <c r="E2270">
        <v>1.7912982894481599</v>
      </c>
      <c r="F2270">
        <v>0.63387929593754799</v>
      </c>
      <c r="G2270">
        <v>0.38188047024843902</v>
      </c>
      <c r="H2270">
        <v>1.0536498841939499</v>
      </c>
      <c r="I2270">
        <v>1.7905961507893899</v>
      </c>
    </row>
    <row r="2271" spans="1:9" x14ac:dyDescent="0.25">
      <c r="A2271">
        <v>70.2</v>
      </c>
      <c r="B2271">
        <v>0.487418236886623</v>
      </c>
      <c r="C2271">
        <v>2.09839725226841</v>
      </c>
      <c r="D2271">
        <v>1.7869596141044841</v>
      </c>
      <c r="E2271">
        <v>1.79149054615099</v>
      </c>
      <c r="F2271">
        <v>0.63435672613800298</v>
      </c>
      <c r="G2271">
        <v>0.38073866856090399</v>
      </c>
      <c r="H2271">
        <v>1.05282441045691</v>
      </c>
      <c r="I2271">
        <v>1.7906174284923799</v>
      </c>
    </row>
    <row r="2272" spans="1:9" x14ac:dyDescent="0.25">
      <c r="A2272">
        <v>69.7</v>
      </c>
      <c r="B2272">
        <v>0.48431690655187098</v>
      </c>
      <c r="C2272">
        <v>2.0905735264218399</v>
      </c>
      <c r="D2272">
        <v>1.7850770276001555</v>
      </c>
      <c r="E2272">
        <v>1.79141656708027</v>
      </c>
      <c r="F2272">
        <v>0.63711134336045705</v>
      </c>
      <c r="G2272">
        <v>0.37957773566477998</v>
      </c>
      <c r="H2272">
        <v>1.05415112270172</v>
      </c>
      <c r="I2272">
        <v>1.79063842973275</v>
      </c>
    </row>
    <row r="2273" spans="1:9" x14ac:dyDescent="0.25">
      <c r="A2273">
        <v>70.400000000000006</v>
      </c>
      <c r="B2273">
        <v>0.49550928809359801</v>
      </c>
      <c r="C2273">
        <v>2.0876458775150102</v>
      </c>
      <c r="D2273">
        <v>1.7885907359854911</v>
      </c>
      <c r="E2273">
        <v>1.7910613940423801</v>
      </c>
      <c r="F2273">
        <v>0.63877385176008505</v>
      </c>
      <c r="G2273">
        <v>0.381331215756255</v>
      </c>
      <c r="H2273">
        <v>1.05670971180238</v>
      </c>
      <c r="I2273">
        <v>1.7906714541344999</v>
      </c>
    </row>
    <row r="2274" spans="1:9" x14ac:dyDescent="0.25">
      <c r="A2274">
        <v>70</v>
      </c>
      <c r="B2274">
        <v>0.49601594056660903</v>
      </c>
      <c r="C2274">
        <v>2.0788822881550999</v>
      </c>
      <c r="D2274">
        <v>1.7823245094259563</v>
      </c>
      <c r="E2274">
        <v>1.79079826027566</v>
      </c>
      <c r="F2274">
        <v>0.64153854847428005</v>
      </c>
      <c r="G2274">
        <v>0.37843049741704698</v>
      </c>
      <c r="H2274">
        <v>1.05783393619528</v>
      </c>
      <c r="I2274">
        <v>1.79061655422044</v>
      </c>
    </row>
    <row r="2275" spans="1:9" x14ac:dyDescent="0.25">
      <c r="A2275">
        <v>68.900000000000006</v>
      </c>
      <c r="B2275">
        <v>0.49667502248986301</v>
      </c>
      <c r="C2275">
        <v>2.07281410707763</v>
      </c>
      <c r="D2275">
        <v>1.7829973472018716</v>
      </c>
      <c r="E2275">
        <v>1.7908898232619199</v>
      </c>
      <c r="F2275">
        <v>0.64222012370360104</v>
      </c>
      <c r="G2275">
        <v>0.38130685112457202</v>
      </c>
      <c r="H2275">
        <v>1.0573837894659499</v>
      </c>
      <c r="I2275">
        <v>1.7906769759111301</v>
      </c>
    </row>
    <row r="2276" spans="1:9" x14ac:dyDescent="0.25">
      <c r="A2276">
        <v>67.900000000000006</v>
      </c>
      <c r="B2276">
        <v>0.49584136441320498</v>
      </c>
      <c r="C2276">
        <v>2.0810465490716901</v>
      </c>
      <c r="D2276">
        <v>1.7824717634846583</v>
      </c>
      <c r="E2276">
        <v>1.79071664663193</v>
      </c>
      <c r="F2276">
        <v>0.64232876600580602</v>
      </c>
      <c r="G2276">
        <v>0.38131228768477099</v>
      </c>
      <c r="H2276">
        <v>1.0576266736937101</v>
      </c>
      <c r="I2276">
        <v>1.79084976503023</v>
      </c>
    </row>
    <row r="2277" spans="1:9" x14ac:dyDescent="0.25">
      <c r="A2277">
        <v>68.2</v>
      </c>
      <c r="B2277">
        <v>0.49467306520883803</v>
      </c>
      <c r="C2277">
        <v>2.0821922256277499</v>
      </c>
      <c r="D2277">
        <v>1.7826767864433126</v>
      </c>
      <c r="E2277">
        <v>1.79055982421166</v>
      </c>
      <c r="F2277">
        <v>0.64497461097584596</v>
      </c>
      <c r="G2277">
        <v>0.38015410748471101</v>
      </c>
      <c r="H2277">
        <v>1.05532884135272</v>
      </c>
      <c r="I2277">
        <v>1.7907232428514901</v>
      </c>
    </row>
    <row r="2278" spans="1:9" x14ac:dyDescent="0.25">
      <c r="A2278">
        <v>67</v>
      </c>
      <c r="B2278">
        <v>0.49702875747363301</v>
      </c>
      <c r="C2278">
        <v>2.0775814649684201</v>
      </c>
      <c r="D2278">
        <v>1.7852514670235409</v>
      </c>
      <c r="E2278">
        <v>1.7906438985222199</v>
      </c>
      <c r="F2278">
        <v>0.64665334673061603</v>
      </c>
      <c r="G2278">
        <v>0.381904834880122</v>
      </c>
      <c r="H2278">
        <v>1.0557102633587601</v>
      </c>
      <c r="I2278">
        <v>1.79075657642101</v>
      </c>
    </row>
    <row r="2279" spans="1:9" x14ac:dyDescent="0.25">
      <c r="A2279">
        <v>64.900000000000006</v>
      </c>
      <c r="B2279">
        <v>0.49919345626115602</v>
      </c>
      <c r="C2279">
        <v>2.0730426771380599</v>
      </c>
      <c r="D2279">
        <v>1.7811793259386661</v>
      </c>
      <c r="E2279">
        <v>1.7908098936310599</v>
      </c>
      <c r="F2279">
        <v>0.64759258164412303</v>
      </c>
      <c r="G2279">
        <v>0.37900411654091298</v>
      </c>
      <c r="H2279">
        <v>1.0551969680822699</v>
      </c>
      <c r="I2279">
        <v>1.7907573951162601</v>
      </c>
    </row>
    <row r="2280" spans="1:9" x14ac:dyDescent="0.25">
      <c r="A2280">
        <v>64.599999999999994</v>
      </c>
      <c r="B2280">
        <v>0.50018019514321099</v>
      </c>
      <c r="C2280">
        <v>2.06632285666142</v>
      </c>
      <c r="D2280">
        <v>1.7848652083003302</v>
      </c>
      <c r="E2280">
        <v>1.79059401896755</v>
      </c>
      <c r="F2280">
        <v>0.650224125616922</v>
      </c>
      <c r="G2280">
        <v>0.38015961287683803</v>
      </c>
      <c r="H2280">
        <v>1.05567063396775</v>
      </c>
      <c r="I2280">
        <v>1.7906641344748799</v>
      </c>
    </row>
    <row r="2281" spans="1:9" x14ac:dyDescent="0.25">
      <c r="A2281">
        <v>63.8</v>
      </c>
      <c r="B2281">
        <v>0.50368282804878906</v>
      </c>
      <c r="C2281">
        <v>2.0591541926895802</v>
      </c>
      <c r="D2281">
        <v>1.7823788801553233</v>
      </c>
      <c r="E2281">
        <v>1.79075927172557</v>
      </c>
      <c r="F2281">
        <v>0.65328712706194703</v>
      </c>
      <c r="G2281">
        <v>0.38073047930464099</v>
      </c>
      <c r="H2281">
        <v>1.0556045124756099</v>
      </c>
      <c r="I2281">
        <v>1.7906218027730301</v>
      </c>
    </row>
    <row r="2282" spans="1:9" x14ac:dyDescent="0.25">
      <c r="A2282">
        <v>64.400000000000006</v>
      </c>
      <c r="B2282">
        <v>0.51056701689150996</v>
      </c>
      <c r="C2282">
        <v>2.0656676398881602</v>
      </c>
      <c r="D2282">
        <v>1.7811272206563562</v>
      </c>
      <c r="E2282">
        <v>1.7910096635656301</v>
      </c>
      <c r="F2282">
        <v>0.65316974664799599</v>
      </c>
      <c r="G2282">
        <v>0.37843049741704698</v>
      </c>
      <c r="H2282">
        <v>1.05859685345877</v>
      </c>
      <c r="I2282">
        <v>1.79058342844908</v>
      </c>
    </row>
    <row r="2283" spans="1:9" x14ac:dyDescent="0.25">
      <c r="A2283">
        <v>63.7</v>
      </c>
      <c r="B2283">
        <v>0.50974213523203904</v>
      </c>
      <c r="C2283">
        <v>2.0706372968358799</v>
      </c>
      <c r="D2283">
        <v>1.7874523488393717</v>
      </c>
      <c r="E2283">
        <v>1.7905435634859701</v>
      </c>
      <c r="F2283">
        <v>0.65401204332745599</v>
      </c>
      <c r="G2283">
        <v>0.38132846306019202</v>
      </c>
      <c r="H2283">
        <v>1.0597233049538299</v>
      </c>
      <c r="I2283">
        <v>1.7903024346685901</v>
      </c>
    </row>
    <row r="2284" spans="1:9" x14ac:dyDescent="0.25">
      <c r="A2284">
        <v>63.5</v>
      </c>
      <c r="B2284">
        <v>0.50651330908543302</v>
      </c>
      <c r="C2284">
        <v>2.0715604859084902</v>
      </c>
      <c r="D2284">
        <v>1.7823177130847854</v>
      </c>
      <c r="E2284">
        <v>1.79069316593671</v>
      </c>
      <c r="F2284">
        <v>0.65419685162387697</v>
      </c>
      <c r="G2284">
        <v>0.37900411654091298</v>
      </c>
      <c r="H2284">
        <v>1.06182646294924</v>
      </c>
      <c r="I2284">
        <v>1.7900931777940099</v>
      </c>
    </row>
    <row r="2285" spans="1:9" x14ac:dyDescent="0.25">
      <c r="A2285">
        <v>62.8</v>
      </c>
      <c r="B2285">
        <v>0.51030875648884599</v>
      </c>
      <c r="C2285">
        <v>2.07001460030851</v>
      </c>
      <c r="D2285">
        <v>1.7900791347019098</v>
      </c>
      <c r="E2285">
        <v>1.7903468749029501</v>
      </c>
      <c r="F2285">
        <v>0.65662860845905902</v>
      </c>
      <c r="G2285">
        <v>0.38073323200070502</v>
      </c>
      <c r="H2285">
        <v>1.0604555535876501</v>
      </c>
      <c r="I2285">
        <v>1.7901537277585899</v>
      </c>
    </row>
    <row r="2286" spans="1:9" x14ac:dyDescent="0.25">
      <c r="A2286">
        <v>63</v>
      </c>
      <c r="B2286">
        <v>0.51048901431246396</v>
      </c>
      <c r="C2286">
        <v>2.06977598167065</v>
      </c>
      <c r="D2286">
        <v>1.7850249223178456</v>
      </c>
      <c r="E2286">
        <v>1.7905384761266501</v>
      </c>
      <c r="F2286">
        <v>0.65984366212552303</v>
      </c>
      <c r="G2286">
        <v>0.38015686018077499</v>
      </c>
      <c r="H2286">
        <v>1.0605937213807599</v>
      </c>
      <c r="I2286">
        <v>1.7901792699886701</v>
      </c>
    </row>
    <row r="2287" spans="1:9" x14ac:dyDescent="0.25">
      <c r="A2287">
        <v>63.9</v>
      </c>
      <c r="B2287">
        <v>0.510355471102379</v>
      </c>
      <c r="C2287">
        <v>2.07254873924935</v>
      </c>
      <c r="D2287">
        <v>1.7883426695327547</v>
      </c>
      <c r="E2287">
        <v>1.79085220694826</v>
      </c>
      <c r="F2287">
        <v>0.65893346028428701</v>
      </c>
      <c r="G2287">
        <v>0.37785687829317999</v>
      </c>
      <c r="H2287">
        <v>1.0613489756952199</v>
      </c>
      <c r="I2287">
        <v>1.79008268875535</v>
      </c>
    </row>
    <row r="2288" spans="1:9" x14ac:dyDescent="0.25">
      <c r="A2288">
        <v>65</v>
      </c>
      <c r="B2288">
        <v>0.51111679781860597</v>
      </c>
      <c r="C2288">
        <v>2.0796542227788199</v>
      </c>
      <c r="D2288">
        <v>1.7867126803752762</v>
      </c>
      <c r="E2288">
        <v>1.7906452005903299</v>
      </c>
      <c r="F2288">
        <v>0.66036456936300902</v>
      </c>
      <c r="G2288">
        <v>0.38132846306019202</v>
      </c>
      <c r="H2288">
        <v>1.0598961492422301</v>
      </c>
      <c r="I2288">
        <v>1.79015290210699</v>
      </c>
    </row>
    <row r="2289" spans="1:9" x14ac:dyDescent="0.25">
      <c r="A2289">
        <v>67.5</v>
      </c>
      <c r="B2289">
        <v>0.511707351565581</v>
      </c>
      <c r="C2289">
        <v>2.0672069523302001</v>
      </c>
      <c r="D2289">
        <v>1.7867942364693266</v>
      </c>
      <c r="E2289">
        <v>1.7906810482841999</v>
      </c>
      <c r="F2289">
        <v>0.66186432214889201</v>
      </c>
      <c r="G2289">
        <v>0.37957773566477998</v>
      </c>
      <c r="H2289">
        <v>1.0603258896640999</v>
      </c>
      <c r="I2289">
        <v>1.79011121951996</v>
      </c>
    </row>
    <row r="2290" spans="1:9" x14ac:dyDescent="0.25">
      <c r="A2290">
        <v>68.8</v>
      </c>
      <c r="B2290">
        <v>0.51044706620879199</v>
      </c>
      <c r="C2290">
        <v>2.06759331597938</v>
      </c>
      <c r="D2290">
        <v>1.7802912706923402</v>
      </c>
      <c r="E2290">
        <v>1.7907852918450899</v>
      </c>
      <c r="F2290">
        <v>0.66147514246586303</v>
      </c>
      <c r="G2290">
        <v>0.38130685112457202</v>
      </c>
      <c r="H2290">
        <v>1.0601105370046999</v>
      </c>
      <c r="I2290">
        <v>1.79012492296924</v>
      </c>
    </row>
    <row r="2291" spans="1:9" x14ac:dyDescent="0.25">
      <c r="A2291">
        <v>68.599999999999994</v>
      </c>
      <c r="B2291">
        <v>0.51152258689164798</v>
      </c>
      <c r="C2291">
        <v>2.0617452891254802</v>
      </c>
      <c r="D2291">
        <v>1.7857056891584602</v>
      </c>
      <c r="E2291">
        <v>1.7901989651324901</v>
      </c>
      <c r="F2291">
        <v>0.65924040078098001</v>
      </c>
      <c r="G2291">
        <v>0.37958048836084402</v>
      </c>
      <c r="H2291">
        <v>1.0591607282281501</v>
      </c>
      <c r="I2291">
        <v>1.7901459021461199</v>
      </c>
    </row>
    <row r="2292" spans="1:9" x14ac:dyDescent="0.25">
      <c r="A2292">
        <v>67.8</v>
      </c>
      <c r="B2292">
        <v>0.51028194995315801</v>
      </c>
      <c r="C2292">
        <v>2.0595577928924</v>
      </c>
      <c r="D2292">
        <v>1.7802844743511692</v>
      </c>
      <c r="E2292">
        <v>1.79000406001643</v>
      </c>
      <c r="F2292">
        <v>0.66115874908779304</v>
      </c>
      <c r="G2292">
        <v>0.37785687829317999</v>
      </c>
      <c r="H2292">
        <v>1.0632313038175101</v>
      </c>
      <c r="I2292">
        <v>1.7903586693568201</v>
      </c>
    </row>
    <row r="2293" spans="1:9" x14ac:dyDescent="0.25">
      <c r="A2293">
        <v>68.2</v>
      </c>
      <c r="B2293">
        <v>0.51201407643441799</v>
      </c>
      <c r="C2293">
        <v>2.0628749093723502</v>
      </c>
      <c r="D2293">
        <v>1.7839782857775328</v>
      </c>
      <c r="E2293">
        <v>1.7901605921466499</v>
      </c>
      <c r="F2293">
        <v>0.66149627523134602</v>
      </c>
      <c r="G2293">
        <v>0.37844412323350801</v>
      </c>
      <c r="H2293">
        <v>1.0641113666920701</v>
      </c>
      <c r="I2293">
        <v>1.7905081684075701</v>
      </c>
    </row>
    <row r="2294" spans="1:9" x14ac:dyDescent="0.25">
      <c r="A2294">
        <v>68.2</v>
      </c>
      <c r="B2294">
        <v>0.50924915471682997</v>
      </c>
      <c r="C2294">
        <v>2.0568286709043901</v>
      </c>
      <c r="D2294">
        <v>1.7865846826165583</v>
      </c>
      <c r="E2294">
        <v>1.79000930464594</v>
      </c>
      <c r="F2294">
        <v>0.661405743996483</v>
      </c>
      <c r="G2294">
        <v>0.38072772660857801</v>
      </c>
      <c r="H2294">
        <v>1.06464686016646</v>
      </c>
      <c r="I2294">
        <v>1.79039821581831</v>
      </c>
    </row>
    <row r="2295" spans="1:9" x14ac:dyDescent="0.25">
      <c r="A2295">
        <v>68.3</v>
      </c>
      <c r="B2295">
        <v>0.50932989623789204</v>
      </c>
      <c r="C2295">
        <v>2.05388688138994</v>
      </c>
      <c r="D2295">
        <v>1.7837154939189261</v>
      </c>
      <c r="E2295">
        <v>1.7900132303288301</v>
      </c>
      <c r="F2295">
        <v>0.66375816355795203</v>
      </c>
      <c r="G2295">
        <v>0.381883222944503</v>
      </c>
      <c r="H2295">
        <v>1.06438292829348</v>
      </c>
      <c r="I2295">
        <v>1.79038900775826</v>
      </c>
    </row>
    <row r="2296" spans="1:9" x14ac:dyDescent="0.25">
      <c r="A2296">
        <v>68.8</v>
      </c>
      <c r="B2296">
        <v>0.51172354601082604</v>
      </c>
      <c r="C2296">
        <v>2.0461569616418802</v>
      </c>
      <c r="D2296">
        <v>1.787783104109687</v>
      </c>
      <c r="E2296">
        <v>1.7899062674823301</v>
      </c>
      <c r="F2296">
        <v>0.66506411008632704</v>
      </c>
      <c r="G2296">
        <v>0.38073047930464099</v>
      </c>
      <c r="H2296">
        <v>1.06358486745598</v>
      </c>
      <c r="I2296">
        <v>1.7904421450463901</v>
      </c>
    </row>
    <row r="2297" spans="1:9" x14ac:dyDescent="0.25">
      <c r="A2297">
        <v>68.599999999999994</v>
      </c>
      <c r="B2297">
        <v>0.51069620751420997</v>
      </c>
      <c r="C2297">
        <v>2.0399151817155898</v>
      </c>
      <c r="D2297">
        <v>1.7842592012125951</v>
      </c>
      <c r="E2297">
        <v>1.78989146848648</v>
      </c>
      <c r="F2297">
        <v>0.66491237738062603</v>
      </c>
      <c r="G2297">
        <v>0.37785687829317999</v>
      </c>
      <c r="H2297">
        <v>1.06353772262422</v>
      </c>
      <c r="I2297">
        <v>1.79045137357205</v>
      </c>
    </row>
    <row r="2298" spans="1:9" x14ac:dyDescent="0.25">
      <c r="A2298">
        <v>68.599999999999994</v>
      </c>
      <c r="B2298">
        <v>0.51006571857587502</v>
      </c>
      <c r="C2298">
        <v>2.02596193545202</v>
      </c>
      <c r="D2298">
        <v>1.784289784747864</v>
      </c>
      <c r="E2298">
        <v>1.7900336513878199</v>
      </c>
      <c r="F2298">
        <v>0.66455258083424695</v>
      </c>
      <c r="G2298">
        <v>0.380746788985239</v>
      </c>
      <c r="H2298">
        <v>1.0629883500611801</v>
      </c>
      <c r="I2298">
        <v>1.79045912182846</v>
      </c>
    </row>
    <row r="2299" spans="1:9" x14ac:dyDescent="0.25">
      <c r="A2299">
        <v>67.7</v>
      </c>
      <c r="B2299">
        <v>0.51083558025053999</v>
      </c>
      <c r="C2299">
        <v>2.0359284235791502</v>
      </c>
      <c r="D2299">
        <v>1.7903838373310701</v>
      </c>
      <c r="E2299">
        <v>1.7904034159970399</v>
      </c>
      <c r="F2299">
        <v>0.66663658227966904</v>
      </c>
      <c r="G2299">
        <v>0.38015410748471101</v>
      </c>
      <c r="H2299">
        <v>1.06323760518202</v>
      </c>
      <c r="I2299">
        <v>1.79061581393374</v>
      </c>
    </row>
    <row r="2300" spans="1:9" x14ac:dyDescent="0.25">
      <c r="A2300">
        <v>68</v>
      </c>
      <c r="B2300">
        <v>0.52161746906914697</v>
      </c>
      <c r="C2300">
        <v>2.0249929572126901</v>
      </c>
      <c r="D2300">
        <v>1.7800839822866288</v>
      </c>
      <c r="E2300">
        <v>1.7902580523762599</v>
      </c>
      <c r="F2300">
        <v>0.67004044477402902</v>
      </c>
      <c r="G2300">
        <v>0.38245684206837</v>
      </c>
      <c r="H2300">
        <v>1.0634187732798599</v>
      </c>
      <c r="I2300">
        <v>1.7907801644972601</v>
      </c>
    </row>
    <row r="2301" spans="1:9" x14ac:dyDescent="0.25">
      <c r="A2301">
        <v>68.3</v>
      </c>
      <c r="B2301">
        <v>0.53056061817537603</v>
      </c>
      <c r="C2301">
        <v>2.0227512877008098</v>
      </c>
      <c r="D2301">
        <v>1.785147256458921</v>
      </c>
      <c r="E2301">
        <v>1.78978435562441</v>
      </c>
      <c r="F2301">
        <v>0.67502939185700295</v>
      </c>
      <c r="G2301">
        <v>0.38130409842850799</v>
      </c>
      <c r="H2301">
        <v>1.0633743907597</v>
      </c>
      <c r="I2301">
        <v>1.7908344653788</v>
      </c>
    </row>
    <row r="2302" spans="1:9" x14ac:dyDescent="0.25">
      <c r="A2302">
        <v>68</v>
      </c>
      <c r="B2302">
        <v>0.53402525457690297</v>
      </c>
      <c r="C2302">
        <v>2.0127756783333601</v>
      </c>
      <c r="D2302">
        <v>1.7894425440789057</v>
      </c>
      <c r="E2302">
        <v>1.78997055382403</v>
      </c>
      <c r="F2302">
        <v>0.67711000098549901</v>
      </c>
      <c r="G2302">
        <v>0.37843049741704698</v>
      </c>
      <c r="H2302">
        <v>1.062308443921</v>
      </c>
      <c r="I2302">
        <v>1.79096756173361</v>
      </c>
    </row>
    <row r="2303" spans="1:9" x14ac:dyDescent="0.25">
      <c r="A2303">
        <v>66.099999999999994</v>
      </c>
      <c r="B2303">
        <v>0.78054492615997795</v>
      </c>
      <c r="C2303">
        <v>2.0203284195141</v>
      </c>
      <c r="D2303">
        <v>1.7849603570767223</v>
      </c>
      <c r="E2303">
        <v>1.7900446959046299</v>
      </c>
      <c r="F2303">
        <v>0.681068440440046</v>
      </c>
      <c r="G2303">
        <v>0.38189677992903598</v>
      </c>
      <c r="H2303">
        <v>1.0628890079775699</v>
      </c>
      <c r="I2303">
        <v>1.79084323311578</v>
      </c>
    </row>
    <row r="2304" spans="1:9" x14ac:dyDescent="0.25">
      <c r="A2304">
        <v>63.5</v>
      </c>
      <c r="B2304">
        <v>0.80537157944198801</v>
      </c>
      <c r="C2304">
        <v>2.0185747240685599</v>
      </c>
      <c r="D2304">
        <v>1.7825499214081233</v>
      </c>
      <c r="E2304">
        <v>1.7900438672562899</v>
      </c>
      <c r="F2304">
        <v>0.68752420220172195</v>
      </c>
      <c r="G2304">
        <v>0.38130409842850799</v>
      </c>
      <c r="H2304">
        <v>1.0612906283907599</v>
      </c>
      <c r="I2304">
        <v>1.79078605960696</v>
      </c>
    </row>
    <row r="2305" spans="1:9" x14ac:dyDescent="0.25">
      <c r="A2305">
        <v>63.2</v>
      </c>
      <c r="B2305">
        <v>0.831122549956684</v>
      </c>
      <c r="C2305">
        <v>2.0101893738270098</v>
      </c>
      <c r="D2305">
        <v>1.7825283996610821</v>
      </c>
      <c r="E2305">
        <v>1.7899979519174101</v>
      </c>
      <c r="F2305">
        <v>0.690407423708434</v>
      </c>
      <c r="G2305">
        <v>0.38245684206837</v>
      </c>
      <c r="H2305">
        <v>1.05986931642655</v>
      </c>
      <c r="I2305">
        <v>1.79072029819374</v>
      </c>
    </row>
    <row r="2306" spans="1:9" x14ac:dyDescent="0.25">
      <c r="A2306">
        <v>62.3</v>
      </c>
      <c r="B2306">
        <v>0.85467885983780501</v>
      </c>
      <c r="C2306">
        <v>2.01176395883166</v>
      </c>
      <c r="D2306">
        <v>1.7796173001928963</v>
      </c>
      <c r="E2306">
        <v>1.7895586222911199</v>
      </c>
      <c r="F2306">
        <v>0.69054532949881398</v>
      </c>
      <c r="G2306">
        <v>0.38130134573244501</v>
      </c>
      <c r="H2306">
        <v>1.06003780731039</v>
      </c>
      <c r="I2306">
        <v>1.7907890020647399</v>
      </c>
    </row>
    <row r="2307" spans="1:9" x14ac:dyDescent="0.25">
      <c r="A2307">
        <v>61.8</v>
      </c>
      <c r="B2307">
        <v>0.88693634876170702</v>
      </c>
      <c r="C2307">
        <v>2.0172840492820598</v>
      </c>
      <c r="D2307">
        <v>1.7901267090901058</v>
      </c>
      <c r="E2307">
        <v>1.7897505651040599</v>
      </c>
      <c r="F2307">
        <v>0.69622723238482997</v>
      </c>
      <c r="G2307">
        <v>0.37900411654091298</v>
      </c>
      <c r="H2307">
        <v>1.0585617731605601</v>
      </c>
      <c r="I2307">
        <v>1.7907517384373299</v>
      </c>
    </row>
    <row r="2308" spans="1:9" x14ac:dyDescent="0.25">
      <c r="A2308">
        <v>61.2</v>
      </c>
      <c r="B2308">
        <v>0.91148746233274502</v>
      </c>
      <c r="C2308">
        <v>2.0228059551424402</v>
      </c>
      <c r="D2308">
        <v>1.784164052436203</v>
      </c>
      <c r="E2308">
        <v>1.7895094054043601</v>
      </c>
      <c r="F2308">
        <v>0.69898285341534805</v>
      </c>
      <c r="G2308">
        <v>0.38132316080516898</v>
      </c>
      <c r="H2308">
        <v>1.0555245019685799</v>
      </c>
      <c r="I2308">
        <v>1.7904942541567499</v>
      </c>
    </row>
    <row r="2309" spans="1:9" x14ac:dyDescent="0.25">
      <c r="A2309">
        <v>58.7</v>
      </c>
      <c r="B2309">
        <v>0.92744035707711003</v>
      </c>
      <c r="C2309">
        <v>2.0234166760171401</v>
      </c>
      <c r="D2309">
        <v>1.7819393834262742</v>
      </c>
      <c r="E2309">
        <v>1.78949601197647</v>
      </c>
      <c r="F2309">
        <v>0.69970851593452199</v>
      </c>
      <c r="G2309">
        <v>0.38130685112457202</v>
      </c>
      <c r="H2309">
        <v>1.05411551474155</v>
      </c>
      <c r="I2309">
        <v>1.79065474871686</v>
      </c>
    </row>
    <row r="2310" spans="1:9" x14ac:dyDescent="0.25">
      <c r="A2310">
        <v>57.8</v>
      </c>
      <c r="B2310">
        <v>0.983615230400677</v>
      </c>
      <c r="C2310">
        <v>2.0289510170262202</v>
      </c>
      <c r="D2310">
        <v>1.7852820505588098</v>
      </c>
      <c r="E2310">
        <v>1.79009272290766</v>
      </c>
      <c r="F2310">
        <v>0.70495284970203498</v>
      </c>
      <c r="G2310">
        <v>0.38303046119223699</v>
      </c>
      <c r="H2310">
        <v>1.0527596676472399</v>
      </c>
      <c r="I2310">
        <v>1.7903944136933501</v>
      </c>
    </row>
    <row r="2311" spans="1:9" x14ac:dyDescent="0.25">
      <c r="A2311">
        <v>55.1</v>
      </c>
      <c r="B2311">
        <v>1.08712657583855</v>
      </c>
      <c r="C2311">
        <v>2.0298081214116501</v>
      </c>
      <c r="D2311">
        <v>1.7829871526901153</v>
      </c>
      <c r="E2311">
        <v>1.79013053195788</v>
      </c>
      <c r="F2311">
        <v>0.70589749978934002</v>
      </c>
      <c r="G2311">
        <v>0.38129859303638097</v>
      </c>
      <c r="H2311">
        <v>1.0532564843070999</v>
      </c>
      <c r="I2311">
        <v>1.79036438872314</v>
      </c>
    </row>
    <row r="2312" spans="1:9" x14ac:dyDescent="0.25">
      <c r="A2312">
        <v>53.7</v>
      </c>
      <c r="B2312">
        <v>1.1044391842563599</v>
      </c>
      <c r="C2312">
        <v>2.0258571307107802</v>
      </c>
      <c r="D2312">
        <v>1.7905174987074304</v>
      </c>
      <c r="E2312">
        <v>1.79006544414677</v>
      </c>
      <c r="F2312">
        <v>0.70431854985172404</v>
      </c>
      <c r="G2312">
        <v>0.38073591586484101</v>
      </c>
      <c r="H2312">
        <v>1.0532649723887899</v>
      </c>
      <c r="I2312">
        <v>1.7904983959573</v>
      </c>
    </row>
    <row r="2313" spans="1:9" x14ac:dyDescent="0.25">
      <c r="A2313">
        <v>52.8</v>
      </c>
      <c r="B2313">
        <v>1.10854324886279</v>
      </c>
      <c r="C2313">
        <v>2.0269965813709998</v>
      </c>
      <c r="D2313">
        <v>1.7849841442708203</v>
      </c>
      <c r="E2313">
        <v>1.78975926516062</v>
      </c>
      <c r="F2313">
        <v>0.71068404356860404</v>
      </c>
      <c r="G2313">
        <v>0.38016773330117298</v>
      </c>
      <c r="H2313">
        <v>1.0532109554028799</v>
      </c>
      <c r="I2313">
        <v>1.79036998291962</v>
      </c>
    </row>
    <row r="2314" spans="1:9" x14ac:dyDescent="0.25">
      <c r="A2314">
        <v>54.5</v>
      </c>
      <c r="B2314">
        <v>1.1065450407461701</v>
      </c>
      <c r="C2314">
        <v>2.0105641240032299</v>
      </c>
      <c r="D2314">
        <v>1.7901912743312292</v>
      </c>
      <c r="E2314">
        <v>1.7898955090572</v>
      </c>
      <c r="F2314">
        <v>0.709903009384515</v>
      </c>
      <c r="G2314">
        <v>0.38073323200070502</v>
      </c>
      <c r="H2314">
        <v>1.0534155133641201</v>
      </c>
      <c r="I2314">
        <v>1.7903519778849799</v>
      </c>
    </row>
    <row r="2315" spans="1:9" x14ac:dyDescent="0.25">
      <c r="A2315">
        <v>56.3</v>
      </c>
      <c r="B2315">
        <v>1.1049211253329401</v>
      </c>
      <c r="C2315">
        <v>2.0062013358417401</v>
      </c>
      <c r="D2315">
        <v>1.7877242024862061</v>
      </c>
      <c r="E2315">
        <v>1.7902792735358499</v>
      </c>
      <c r="F2315">
        <v>0.70791641500651403</v>
      </c>
      <c r="G2315">
        <v>0.38303046119223699</v>
      </c>
      <c r="H2315">
        <v>1.0532890436036699</v>
      </c>
      <c r="I2315">
        <v>1.79041461209777</v>
      </c>
    </row>
    <row r="2316" spans="1:9" x14ac:dyDescent="0.25">
      <c r="A2316">
        <v>53.5</v>
      </c>
      <c r="B2316">
        <v>1.1097696360957601</v>
      </c>
      <c r="C2316">
        <v>2.0103176677983199</v>
      </c>
      <c r="D2316">
        <v>1.7896849469139999</v>
      </c>
      <c r="E2316">
        <v>1.79023123696799</v>
      </c>
      <c r="F2316">
        <v>0.71053944818812798</v>
      </c>
      <c r="G2316">
        <v>0.381874964856312</v>
      </c>
      <c r="H2316">
        <v>1.0509012589719999</v>
      </c>
      <c r="I2316">
        <v>1.79054687947486</v>
      </c>
    </row>
    <row r="2317" spans="1:9" x14ac:dyDescent="0.25">
      <c r="A2317">
        <v>52.7</v>
      </c>
      <c r="B2317">
        <v>1.10902824241826</v>
      </c>
      <c r="C2317">
        <v>2.0163181993958199</v>
      </c>
      <c r="D2317">
        <v>1.7881738937270115</v>
      </c>
      <c r="E2317">
        <v>1.7900496380681701</v>
      </c>
      <c r="F2317">
        <v>0.71160722025842904</v>
      </c>
      <c r="G2317">
        <v>0.38130953498870701</v>
      </c>
      <c r="H2317">
        <v>1.0503740890547999</v>
      </c>
      <c r="I2317">
        <v>1.7905415397745801</v>
      </c>
    </row>
    <row r="2318" spans="1:9" x14ac:dyDescent="0.25">
      <c r="A2318">
        <v>54.3</v>
      </c>
      <c r="B2318">
        <v>1.11641163733294</v>
      </c>
      <c r="C2318">
        <v>2.0098052544390401</v>
      </c>
      <c r="D2318">
        <v>1.7821602645143271</v>
      </c>
      <c r="E2318">
        <v>1.7901195360811499</v>
      </c>
      <c r="F2318">
        <v>0.71067806769113195</v>
      </c>
      <c r="G2318">
        <v>0.38016773330117298</v>
      </c>
      <c r="H2318">
        <v>1.0513705221432901</v>
      </c>
      <c r="I2318">
        <v>1.79047201917683</v>
      </c>
    </row>
    <row r="2319" spans="1:9" x14ac:dyDescent="0.25">
      <c r="A2319">
        <v>58.8</v>
      </c>
      <c r="B2319">
        <v>1.11883449497186</v>
      </c>
      <c r="C2319">
        <v>2.0068828602503999</v>
      </c>
      <c r="D2319">
        <v>1.7890223036498407</v>
      </c>
      <c r="E2319">
        <v>1.79011883998629</v>
      </c>
      <c r="F2319">
        <v>0.71366670585366998</v>
      </c>
      <c r="G2319">
        <v>0.37958324105690799</v>
      </c>
      <c r="H2319">
        <v>1.0512304377241899</v>
      </c>
      <c r="I2319">
        <v>1.79045073883628</v>
      </c>
    </row>
    <row r="2320" spans="1:9" x14ac:dyDescent="0.25">
      <c r="A2320">
        <v>60.8</v>
      </c>
      <c r="B2320">
        <v>1.1145915274067499</v>
      </c>
      <c r="C2320">
        <v>2.0027580330246502</v>
      </c>
      <c r="D2320">
        <v>1.7893768461142541</v>
      </c>
      <c r="E2320">
        <v>1.79013196374215</v>
      </c>
      <c r="F2320">
        <v>0.71250454461977697</v>
      </c>
      <c r="G2320">
        <v>0.38245408937230602</v>
      </c>
      <c r="H2320">
        <v>1.0515950493827799</v>
      </c>
      <c r="I2320">
        <v>1.7903940023524501</v>
      </c>
    </row>
    <row r="2321" spans="1:9" x14ac:dyDescent="0.25">
      <c r="A2321">
        <v>61.6</v>
      </c>
      <c r="B2321">
        <v>1.12031592775517</v>
      </c>
      <c r="C2321">
        <v>2.0097321902346299</v>
      </c>
      <c r="D2321">
        <v>1.7868270854516524</v>
      </c>
      <c r="E2321">
        <v>1.79012895220966</v>
      </c>
      <c r="F2321">
        <v>0.71238295526450002</v>
      </c>
      <c r="G2321">
        <v>0.382448583980179</v>
      </c>
      <c r="H2321">
        <v>1.05050567425234</v>
      </c>
      <c r="I2321">
        <v>1.79039382558611</v>
      </c>
    </row>
    <row r="2322" spans="1:9" x14ac:dyDescent="0.25">
      <c r="A2322">
        <v>61.6</v>
      </c>
      <c r="B2322">
        <v>1.11423838455048</v>
      </c>
      <c r="C2322">
        <v>2.0115824207570201</v>
      </c>
      <c r="D2322">
        <v>1.7825012142963987</v>
      </c>
      <c r="E2322">
        <v>1.7901117813271199</v>
      </c>
      <c r="F2322">
        <v>0.71387346786838102</v>
      </c>
      <c r="G2322">
        <v>0.38130953498870701</v>
      </c>
      <c r="H2322">
        <v>1.0502262591742999</v>
      </c>
      <c r="I2322">
        <v>1.79027530317032</v>
      </c>
    </row>
    <row r="2323" spans="1:9" x14ac:dyDescent="0.25">
      <c r="A2323">
        <v>61.4</v>
      </c>
      <c r="B2323">
        <v>1.1075337984751199</v>
      </c>
      <c r="C2323">
        <v>2.0081163701676701</v>
      </c>
      <c r="D2323">
        <v>1.7801417511865811</v>
      </c>
      <c r="E2323">
        <v>1.7899786306949701</v>
      </c>
      <c r="F2323">
        <v>0.71239345701657597</v>
      </c>
      <c r="G2323">
        <v>0.37843868667330899</v>
      </c>
      <c r="H2323">
        <v>1.0497672823492501</v>
      </c>
      <c r="I2323">
        <v>1.7902835845085101</v>
      </c>
    </row>
    <row r="2324" spans="1:9" x14ac:dyDescent="0.25">
      <c r="A2324">
        <v>61.5</v>
      </c>
      <c r="B2324">
        <v>1.11030960889578</v>
      </c>
      <c r="C2324">
        <v>1.99829741261275</v>
      </c>
      <c r="D2324">
        <v>1.7868191563869531</v>
      </c>
      <c r="E2324">
        <v>1.7903052063528699</v>
      </c>
      <c r="F2324">
        <v>0.71097329149571398</v>
      </c>
      <c r="G2324">
        <v>0.38073047930464199</v>
      </c>
      <c r="H2324">
        <v>1.05000679794733</v>
      </c>
      <c r="I2324">
        <v>1.7903673947982699</v>
      </c>
    </row>
    <row r="2325" spans="1:9" x14ac:dyDescent="0.25">
      <c r="A2325">
        <v>59.4</v>
      </c>
      <c r="B2325">
        <v>1.1086496312560701</v>
      </c>
      <c r="C2325">
        <v>2.0034515903971699</v>
      </c>
      <c r="D2325">
        <v>1.7801836619571347</v>
      </c>
      <c r="E2325">
        <v>1.79068166334477</v>
      </c>
      <c r="F2325">
        <v>0.71346385689765401</v>
      </c>
      <c r="G2325">
        <v>0.38188047024843902</v>
      </c>
      <c r="H2325">
        <v>1.0497010281552801</v>
      </c>
      <c r="I2325">
        <v>1.7903105551154901</v>
      </c>
    </row>
    <row r="2326" spans="1:9" x14ac:dyDescent="0.25">
      <c r="A2326">
        <v>58.2</v>
      </c>
      <c r="B2326">
        <v>1.1098088078241199</v>
      </c>
      <c r="C2326">
        <v>2.00665241946689</v>
      </c>
      <c r="D2326">
        <v>1.7802368999629732</v>
      </c>
      <c r="E2326">
        <v>1.7908872979080801</v>
      </c>
      <c r="F2326">
        <v>0.71475834731263699</v>
      </c>
      <c r="G2326">
        <v>0.382448583980179</v>
      </c>
      <c r="H2326">
        <v>1.04965715383825</v>
      </c>
      <c r="I2326">
        <v>1.79045328301602</v>
      </c>
    </row>
    <row r="2327" spans="1:9" x14ac:dyDescent="0.25">
      <c r="A2327">
        <v>60.4</v>
      </c>
      <c r="B2327">
        <v>1.10800429064342</v>
      </c>
      <c r="C2327">
        <v>1.9997624645387799</v>
      </c>
      <c r="D2327">
        <v>1.7817400240852621</v>
      </c>
      <c r="E2327">
        <v>1.79092974935222</v>
      </c>
      <c r="F2327">
        <v>0.71363085277471805</v>
      </c>
      <c r="G2327">
        <v>0.38130953498870701</v>
      </c>
      <c r="H2327">
        <v>1.0494194884150101</v>
      </c>
      <c r="I2327">
        <v>1.7904812804965</v>
      </c>
    </row>
    <row r="2328" spans="1:9" x14ac:dyDescent="0.25">
      <c r="A2328">
        <v>61.9</v>
      </c>
      <c r="B2328">
        <v>1.1073690076715701</v>
      </c>
      <c r="C2328">
        <v>2.00588672506289</v>
      </c>
      <c r="D2328">
        <v>1.7890143745851415</v>
      </c>
      <c r="E2328">
        <v>1.7909713632026001</v>
      </c>
      <c r="F2328">
        <v>0.71429216034334897</v>
      </c>
      <c r="G2328">
        <v>0.37843868667330899</v>
      </c>
      <c r="H2328">
        <v>1.0492327305845</v>
      </c>
      <c r="I2328">
        <v>1.79042519067524</v>
      </c>
    </row>
    <row r="2329" spans="1:9" x14ac:dyDescent="0.25">
      <c r="A2329">
        <v>62</v>
      </c>
      <c r="B2329">
        <v>1.10518322814887</v>
      </c>
      <c r="C2329">
        <v>2.0032530619378699</v>
      </c>
      <c r="D2329">
        <v>1.7893009536378461</v>
      </c>
      <c r="E2329">
        <v>1.7909052300896799</v>
      </c>
      <c r="F2329">
        <v>0.71468736875473304</v>
      </c>
      <c r="G2329">
        <v>0.38361495343650198</v>
      </c>
      <c r="H2329">
        <v>1.0479304253338999</v>
      </c>
      <c r="I2329">
        <v>1.79037630383869</v>
      </c>
    </row>
    <row r="2330" spans="1:9" x14ac:dyDescent="0.25">
      <c r="A2330">
        <v>60.5</v>
      </c>
      <c r="B2330">
        <v>1.0984413655377301</v>
      </c>
      <c r="C2330">
        <v>1.9997443448616099</v>
      </c>
      <c r="D2330">
        <v>1.7864612157519544</v>
      </c>
      <c r="E2330">
        <v>1.7909634276852699</v>
      </c>
      <c r="F2330">
        <v>0.713493492815931</v>
      </c>
      <c r="G2330">
        <v>0.38536214775656302</v>
      </c>
      <c r="H2330">
        <v>1.04758871106934</v>
      </c>
      <c r="I2330">
        <v>1.7903974224007899</v>
      </c>
    </row>
    <row r="2331" spans="1:9" x14ac:dyDescent="0.25">
      <c r="A2331">
        <v>56.6</v>
      </c>
      <c r="B2331">
        <v>1.09691787783442</v>
      </c>
      <c r="C2331">
        <v>1.9976101180830801</v>
      </c>
      <c r="D2331">
        <v>1.7850362495531302</v>
      </c>
      <c r="E2331">
        <v>1.79119266041791</v>
      </c>
      <c r="F2331">
        <v>0.714914841083792</v>
      </c>
      <c r="G2331">
        <v>0.381874964856312</v>
      </c>
      <c r="H2331">
        <v>1.0489634430408299</v>
      </c>
      <c r="I2331">
        <v>1.79012971517055</v>
      </c>
    </row>
    <row r="2332" spans="1:9" x14ac:dyDescent="0.25">
      <c r="A2332">
        <v>56.5</v>
      </c>
      <c r="B2332">
        <v>1.09593383364024</v>
      </c>
      <c r="C2332">
        <v>1.99436739176748</v>
      </c>
      <c r="D2332">
        <v>1.7877128752509215</v>
      </c>
      <c r="E2332">
        <v>1.7914165753345399</v>
      </c>
      <c r="F2332">
        <v>0.71506202374348504</v>
      </c>
      <c r="G2332">
        <v>0.38130953498870701</v>
      </c>
      <c r="H2332">
        <v>1.0467725128010701</v>
      </c>
      <c r="I2332">
        <v>1.79022418230423</v>
      </c>
    </row>
    <row r="2333" spans="1:9" x14ac:dyDescent="0.25">
      <c r="A2333">
        <v>57.3</v>
      </c>
      <c r="B2333">
        <v>1.0910682348682601</v>
      </c>
      <c r="C2333">
        <v>1.99534920454926</v>
      </c>
      <c r="D2333">
        <v>1.7840632400421685</v>
      </c>
      <c r="E2333">
        <v>1.7913795762740801</v>
      </c>
      <c r="F2333">
        <v>0.714009921115632</v>
      </c>
      <c r="G2333">
        <v>0.37843868667330899</v>
      </c>
      <c r="H2333">
        <v>1.04823435624481</v>
      </c>
      <c r="I2333">
        <v>1.7902060723554201</v>
      </c>
    </row>
    <row r="2334" spans="1:9" x14ac:dyDescent="0.25">
      <c r="A2334">
        <v>52.9</v>
      </c>
      <c r="B2334">
        <v>1.0892458977656201</v>
      </c>
      <c r="C2334">
        <v>1.98996485205139</v>
      </c>
      <c r="D2334">
        <v>1.7880844085682619</v>
      </c>
      <c r="E2334">
        <v>1.7911383078811101</v>
      </c>
      <c r="F2334">
        <v>0.71488342324227505</v>
      </c>
      <c r="G2334">
        <v>0.38304133431263498</v>
      </c>
      <c r="H2334">
        <v>1.04807259924356</v>
      </c>
      <c r="I2334">
        <v>1.7902874039493499</v>
      </c>
    </row>
    <row r="2335" spans="1:9" x14ac:dyDescent="0.25">
      <c r="A2335">
        <v>51</v>
      </c>
      <c r="B2335">
        <v>1.0879539072655</v>
      </c>
      <c r="C2335">
        <v>1.97072029023593</v>
      </c>
      <c r="D2335">
        <v>1.7896690887846012</v>
      </c>
      <c r="E2335">
        <v>1.7912474113130401</v>
      </c>
      <c r="F2335">
        <v>0.71416796990456999</v>
      </c>
      <c r="G2335">
        <v>0.38536214775656302</v>
      </c>
      <c r="H2335">
        <v>1.04873223374139</v>
      </c>
      <c r="I2335">
        <v>1.7902085367813501</v>
      </c>
    </row>
    <row r="2336" spans="1:9" x14ac:dyDescent="0.25">
      <c r="A2336">
        <v>49.7</v>
      </c>
      <c r="B2336">
        <v>1.0879705720533499</v>
      </c>
      <c r="C2336">
        <v>1.9645662200305201</v>
      </c>
      <c r="D2336">
        <v>1.7891514341320871</v>
      </c>
      <c r="E2336">
        <v>1.79111425023296</v>
      </c>
      <c r="F2336">
        <v>0.71342689107153501</v>
      </c>
      <c r="G2336">
        <v>0.382448583980179</v>
      </c>
      <c r="H2336">
        <v>1.0488679000724801</v>
      </c>
      <c r="I2336">
        <v>1.79033583224759</v>
      </c>
    </row>
    <row r="2337" spans="1:9" x14ac:dyDescent="0.25">
      <c r="A2337">
        <v>50.5</v>
      </c>
      <c r="B2337">
        <v>1.0758944039288201</v>
      </c>
      <c r="C2337">
        <v>1.9539080251602801</v>
      </c>
      <c r="D2337">
        <v>1.7877774404920446</v>
      </c>
      <c r="E2337">
        <v>1.7909727168309799</v>
      </c>
      <c r="F2337">
        <v>0.71413193786028994</v>
      </c>
      <c r="G2337">
        <v>0.38245952593250498</v>
      </c>
      <c r="H2337">
        <v>1.0487098645202599</v>
      </c>
      <c r="I2337">
        <v>1.79022806730271</v>
      </c>
    </row>
    <row r="2338" spans="1:9" x14ac:dyDescent="0.25">
      <c r="A2338">
        <v>50.6</v>
      </c>
      <c r="B2338">
        <v>1.0715368637291001</v>
      </c>
      <c r="C2338">
        <v>1.9488795723466701</v>
      </c>
      <c r="D2338">
        <v>1.7797203780339876</v>
      </c>
      <c r="E2338">
        <v>1.7908625787066901</v>
      </c>
      <c r="F2338">
        <v>0.71244367129600195</v>
      </c>
      <c r="G2338">
        <v>0.37901230579717599</v>
      </c>
      <c r="H2338">
        <v>1.0487967570965799</v>
      </c>
      <c r="I2338">
        <v>1.79027507322712</v>
      </c>
    </row>
    <row r="2339" spans="1:9" x14ac:dyDescent="0.25">
      <c r="A2339">
        <v>51.1</v>
      </c>
      <c r="B2339">
        <v>1.0709952283478399</v>
      </c>
      <c r="C2339">
        <v>1.94137442430379</v>
      </c>
      <c r="D2339">
        <v>1.7873028293336128</v>
      </c>
      <c r="E2339">
        <v>1.7909355611537301</v>
      </c>
      <c r="F2339">
        <v>0.71380788295327302</v>
      </c>
      <c r="G2339">
        <v>0.38246771518876799</v>
      </c>
      <c r="H2339">
        <v>1.04797760933354</v>
      </c>
      <c r="I2339">
        <v>1.79042316395426</v>
      </c>
    </row>
    <row r="2340" spans="1:9" x14ac:dyDescent="0.25">
      <c r="A2340">
        <v>52.2</v>
      </c>
      <c r="B2340">
        <v>1.0764608541421701</v>
      </c>
      <c r="C2340">
        <v>1.9290534165156099</v>
      </c>
      <c r="D2340">
        <v>1.7817105732735219</v>
      </c>
      <c r="E2340">
        <v>1.79054304370755</v>
      </c>
      <c r="F2340">
        <v>0.71302556938018802</v>
      </c>
      <c r="G2340">
        <v>0.38652287751558201</v>
      </c>
      <c r="H2340">
        <v>1.0476812944145799</v>
      </c>
      <c r="I2340">
        <v>1.7905002699224399</v>
      </c>
    </row>
    <row r="2341" spans="1:9" x14ac:dyDescent="0.25">
      <c r="A2341">
        <v>51.8</v>
      </c>
      <c r="B2341">
        <v>1.0723931304723799</v>
      </c>
      <c r="C2341">
        <v>1.92496935062096</v>
      </c>
      <c r="D2341">
        <v>1.790148230837147</v>
      </c>
      <c r="E2341">
        <v>1.7907262488717499</v>
      </c>
      <c r="F2341">
        <v>0.71169286701657497</v>
      </c>
      <c r="G2341">
        <v>0.383022203104046</v>
      </c>
      <c r="H2341">
        <v>1.04826357123853</v>
      </c>
      <c r="I2341">
        <v>1.7902932721654199</v>
      </c>
    </row>
    <row r="2342" spans="1:9" x14ac:dyDescent="0.25">
      <c r="A2342">
        <v>51.9</v>
      </c>
      <c r="B2342">
        <v>1.0752249218101999</v>
      </c>
      <c r="C2342">
        <v>1.9299957022271901</v>
      </c>
      <c r="D2342">
        <v>1.7853704029940309</v>
      </c>
      <c r="E2342">
        <v>1.7909057154709001</v>
      </c>
      <c r="F2342">
        <v>0.71354491437716305</v>
      </c>
      <c r="G2342">
        <v>0.38245952593250498</v>
      </c>
      <c r="H2342">
        <v>1.0481484350177499</v>
      </c>
      <c r="I2342">
        <v>1.7903701585120699</v>
      </c>
    </row>
    <row r="2343" spans="1:9" x14ac:dyDescent="0.25">
      <c r="A2343">
        <v>52.1</v>
      </c>
      <c r="B2343">
        <v>1.0836470799031599</v>
      </c>
      <c r="C2343">
        <v>1.9274340394165199</v>
      </c>
      <c r="D2343">
        <v>1.7821228846378874</v>
      </c>
      <c r="E2343">
        <v>1.79083660270501</v>
      </c>
      <c r="F2343">
        <v>0.71457394396593898</v>
      </c>
      <c r="G2343">
        <v>0.37958592492104298</v>
      </c>
      <c r="H2343">
        <v>1.0466957625350799</v>
      </c>
      <c r="I2343">
        <v>1.79031250219664</v>
      </c>
    </row>
    <row r="2344" spans="1:9" x14ac:dyDescent="0.25">
      <c r="A2344">
        <v>52.3</v>
      </c>
      <c r="B2344">
        <v>1.0778439936234201</v>
      </c>
      <c r="C2344">
        <v>1.9201517672953501</v>
      </c>
      <c r="D2344">
        <v>1.7851291328824654</v>
      </c>
      <c r="E2344">
        <v>1.7910783138445701</v>
      </c>
      <c r="F2344">
        <v>0.71446411363612605</v>
      </c>
      <c r="G2344">
        <v>0.38189409606490099</v>
      </c>
      <c r="H2344">
        <v>1.0481648195806701</v>
      </c>
      <c r="I2344">
        <v>1.79024620295185</v>
      </c>
    </row>
    <row r="2345" spans="1:9" x14ac:dyDescent="0.25">
      <c r="A2345">
        <v>52.3</v>
      </c>
      <c r="B2345">
        <v>1.0711967252482899</v>
      </c>
      <c r="C2345">
        <v>1.93131904878483</v>
      </c>
      <c r="D2345">
        <v>1.7833836059250823</v>
      </c>
      <c r="E2345">
        <v>1.79123515628767</v>
      </c>
      <c r="F2345">
        <v>0.71521208489017996</v>
      </c>
      <c r="G2345">
        <v>0.38479926744791698</v>
      </c>
      <c r="H2345">
        <v>1.04899804342298</v>
      </c>
      <c r="I2345">
        <v>1.79013094857515</v>
      </c>
    </row>
    <row r="2346" spans="1:9" x14ac:dyDescent="0.25">
      <c r="A2346">
        <v>52.4</v>
      </c>
      <c r="B2346">
        <v>1.0731209615096799</v>
      </c>
      <c r="C2346">
        <v>1.9344092812067399</v>
      </c>
      <c r="D2346">
        <v>1.7838865351717261</v>
      </c>
      <c r="E2346">
        <v>1.7913904448860301</v>
      </c>
      <c r="F2346">
        <v>0.71573739744359099</v>
      </c>
      <c r="G2346">
        <v>0.383595822227912</v>
      </c>
      <c r="H2346">
        <v>1.0479244232439</v>
      </c>
      <c r="I2346">
        <v>1.7900227992351301</v>
      </c>
    </row>
    <row r="2347" spans="1:9" x14ac:dyDescent="0.25">
      <c r="A2347">
        <v>52.5</v>
      </c>
      <c r="B2347">
        <v>1.0620812064235501</v>
      </c>
      <c r="C2347">
        <v>1.93714924430751</v>
      </c>
      <c r="D2347">
        <v>1.7900383566548848</v>
      </c>
      <c r="E2347">
        <v>1.79125954454488</v>
      </c>
      <c r="F2347">
        <v>0.71766738962713095</v>
      </c>
      <c r="G2347">
        <v>0.38303589775243602</v>
      </c>
      <c r="H2347">
        <v>1.04666548679678</v>
      </c>
      <c r="I2347">
        <v>1.79000090076129</v>
      </c>
    </row>
    <row r="2348" spans="1:9" x14ac:dyDescent="0.25">
      <c r="A2348">
        <v>52.3</v>
      </c>
      <c r="B2348">
        <v>1.0551646389198801</v>
      </c>
      <c r="C2348">
        <v>1.9319832672289501</v>
      </c>
      <c r="D2348">
        <v>1.7855085952645051</v>
      </c>
      <c r="E2348">
        <v>1.79074303855752</v>
      </c>
      <c r="F2348">
        <v>0.71936890196817405</v>
      </c>
      <c r="G2348">
        <v>0.37958592492104298</v>
      </c>
      <c r="H2348">
        <v>1.04479923117314</v>
      </c>
      <c r="I2348">
        <v>1.7900949298807001</v>
      </c>
    </row>
    <row r="2349" spans="1:9" x14ac:dyDescent="0.25">
      <c r="A2349">
        <v>52</v>
      </c>
      <c r="B2349">
        <v>1.0482142433299999</v>
      </c>
      <c r="C2349">
        <v>1.9197728560074501</v>
      </c>
      <c r="D2349">
        <v>1.7904325444427946</v>
      </c>
      <c r="E2349">
        <v>1.79052834984359</v>
      </c>
      <c r="F2349">
        <v>0.72036144956999104</v>
      </c>
      <c r="G2349">
        <v>0.38189409606490099</v>
      </c>
      <c r="H2349">
        <v>1.0427243565780799</v>
      </c>
      <c r="I2349">
        <v>1.79010963288464</v>
      </c>
    </row>
    <row r="2350" spans="1:9" x14ac:dyDescent="0.25">
      <c r="A2350">
        <v>52</v>
      </c>
      <c r="B2350">
        <v>1.04185283454944</v>
      </c>
      <c r="C2350">
        <v>1.9181270335476099</v>
      </c>
      <c r="D2350">
        <v>1.7859628173994244</v>
      </c>
      <c r="E2350">
        <v>1.7903120668866599</v>
      </c>
      <c r="F2350">
        <v>0.71905119930246897</v>
      </c>
      <c r="G2350">
        <v>0.384222895627987</v>
      </c>
      <c r="H2350">
        <v>1.0406894257239701</v>
      </c>
      <c r="I2350">
        <v>1.79009726442465</v>
      </c>
    </row>
    <row r="2351" spans="1:9" x14ac:dyDescent="0.25">
      <c r="A2351">
        <v>52.2</v>
      </c>
      <c r="B2351">
        <v>1.0299190118802399</v>
      </c>
      <c r="C2351">
        <v>1.91529979238291</v>
      </c>
      <c r="D2351">
        <v>1.7866639732635516</v>
      </c>
      <c r="E2351">
        <v>1.78958630035461</v>
      </c>
      <c r="F2351">
        <v>0.718557435553552</v>
      </c>
      <c r="G2351">
        <v>0.38474856586777401</v>
      </c>
      <c r="H2351">
        <v>1.03912674660221</v>
      </c>
      <c r="I2351">
        <v>1.7901586502026801</v>
      </c>
    </row>
    <row r="2352" spans="1:9" x14ac:dyDescent="0.25">
      <c r="A2352">
        <v>52.2</v>
      </c>
      <c r="B2352">
        <v>1.01592057607958</v>
      </c>
      <c r="C2352">
        <v>1.9142732893861201</v>
      </c>
      <c r="D2352">
        <v>1.7837970500129765</v>
      </c>
      <c r="E2352">
        <v>1.78931454857744</v>
      </c>
      <c r="F2352">
        <v>0.71930765365983196</v>
      </c>
      <c r="G2352">
        <v>0.38303589775243602</v>
      </c>
      <c r="H2352">
        <v>1.0388852533501201</v>
      </c>
      <c r="I2352">
        <v>1.7900949947581299</v>
      </c>
    </row>
    <row r="2353" spans="1:9" x14ac:dyDescent="0.25">
      <c r="A2353">
        <v>52.2</v>
      </c>
      <c r="B2353">
        <v>1.01384488919509</v>
      </c>
      <c r="C2353">
        <v>1.92435897342081</v>
      </c>
      <c r="D2353">
        <v>1.7894062969259945</v>
      </c>
      <c r="E2353">
        <v>1.78868720199363</v>
      </c>
      <c r="F2353">
        <v>0.72205549698573002</v>
      </c>
      <c r="G2353">
        <v>0.37728050647324901</v>
      </c>
      <c r="H2353">
        <v>1.0372726794267999</v>
      </c>
      <c r="I2353">
        <v>1.7903281408542799</v>
      </c>
    </row>
    <row r="2354" spans="1:9" x14ac:dyDescent="0.25">
      <c r="A2354">
        <v>52.3</v>
      </c>
      <c r="B2354">
        <v>0.98901570376775105</v>
      </c>
      <c r="C2354">
        <v>2.0550022342038701</v>
      </c>
      <c r="D2354">
        <v>1.7809686393623694</v>
      </c>
      <c r="E2354">
        <v>1.7901629646300099</v>
      </c>
      <c r="F2354">
        <v>0.72619133332547403</v>
      </c>
      <c r="G2354">
        <v>0.38074410512110302</v>
      </c>
      <c r="H2354">
        <v>1.0447670367438799</v>
      </c>
      <c r="I2354">
        <v>1.7904903091864901</v>
      </c>
    </row>
    <row r="2355" spans="1:9" x14ac:dyDescent="0.25">
      <c r="A2355">
        <v>50.3</v>
      </c>
      <c r="B2355">
        <v>0.96798789376203098</v>
      </c>
      <c r="C2355">
        <v>2.0468452825967098</v>
      </c>
      <c r="D2355">
        <v>1.7862969708403251</v>
      </c>
      <c r="E2355">
        <v>1.7901787780882501</v>
      </c>
      <c r="F2355">
        <v>0.72517821081213196</v>
      </c>
      <c r="G2355">
        <v>0.38307290468418898</v>
      </c>
      <c r="H2355">
        <v>1.0440637780505799</v>
      </c>
      <c r="I2355">
        <v>1.79051119105723</v>
      </c>
    </row>
    <row r="2356" spans="1:9" x14ac:dyDescent="0.25">
      <c r="A2356">
        <v>49.9</v>
      </c>
      <c r="B2356">
        <v>0.93898812664181697</v>
      </c>
      <c r="C2356">
        <v>2.0427862231069698</v>
      </c>
      <c r="D2356">
        <v>1.78630829807561</v>
      </c>
      <c r="E2356">
        <v>1.7895062557772701</v>
      </c>
      <c r="F2356">
        <v>0.722546983741294</v>
      </c>
      <c r="G2356">
        <v>0.38706989755799398</v>
      </c>
      <c r="H2356">
        <v>1.0438644810118201</v>
      </c>
      <c r="I2356">
        <v>1.7904628070267901</v>
      </c>
    </row>
    <row r="2357" spans="1:9" x14ac:dyDescent="0.25">
      <c r="A2357">
        <v>50.7</v>
      </c>
      <c r="B2357">
        <v>0.920384202793332</v>
      </c>
      <c r="C2357">
        <v>2.0375757429102799</v>
      </c>
      <c r="D2357">
        <v>1.7809935592799959</v>
      </c>
      <c r="E2357">
        <v>1.78941920468494</v>
      </c>
      <c r="F2357">
        <v>0.72308438714220302</v>
      </c>
      <c r="G2357">
        <v>0.38361226957236599</v>
      </c>
      <c r="H2357">
        <v>1.04318111928084</v>
      </c>
      <c r="I2357">
        <v>1.7903774544682201</v>
      </c>
    </row>
    <row r="2358" spans="1:9" x14ac:dyDescent="0.25">
      <c r="A2358">
        <v>51.3</v>
      </c>
      <c r="B2358">
        <v>0.92698272942109705</v>
      </c>
      <c r="C2358">
        <v>2.0309283651708698</v>
      </c>
      <c r="D2358">
        <v>1.7797600233574844</v>
      </c>
      <c r="E2358">
        <v>1.78925466222925</v>
      </c>
      <c r="F2358">
        <v>0.71974368399113997</v>
      </c>
      <c r="G2358">
        <v>0.37728050647324901</v>
      </c>
      <c r="H2358">
        <v>1.04381656991852</v>
      </c>
      <c r="I2358">
        <v>1.78998772832403</v>
      </c>
    </row>
    <row r="2359" spans="1:9" x14ac:dyDescent="0.25">
      <c r="A2359">
        <v>51.7</v>
      </c>
      <c r="B2359">
        <v>0.92507076066473604</v>
      </c>
      <c r="C2359">
        <v>2.0168925288827402</v>
      </c>
      <c r="D2359">
        <v>1.7885216398502539</v>
      </c>
      <c r="E2359">
        <v>1.7897326208181701</v>
      </c>
      <c r="F2359">
        <v>0.71754600332472795</v>
      </c>
      <c r="G2359">
        <v>0.38362844494778697</v>
      </c>
      <c r="H2359">
        <v>1.04400526644431</v>
      </c>
      <c r="I2359">
        <v>1.79015323277593</v>
      </c>
    </row>
    <row r="2360" spans="1:9" x14ac:dyDescent="0.25">
      <c r="A2360">
        <v>52</v>
      </c>
      <c r="B2360">
        <v>0.91919241604170898</v>
      </c>
      <c r="C2360">
        <v>2.0198295125086099</v>
      </c>
      <c r="D2360">
        <v>1.7834266494191644</v>
      </c>
      <c r="E2360">
        <v>1.79128207057287</v>
      </c>
      <c r="F2360">
        <v>0.71844298650237504</v>
      </c>
      <c r="G2360">
        <v>0.38654710784208801</v>
      </c>
      <c r="H2360">
        <v>1.0442335265425999</v>
      </c>
      <c r="I2360">
        <v>1.7902636762067801</v>
      </c>
    </row>
    <row r="2361" spans="1:9" x14ac:dyDescent="0.25">
      <c r="A2361">
        <v>52.8</v>
      </c>
      <c r="B2361">
        <v>0.91687937191563795</v>
      </c>
      <c r="C2361">
        <v>2.01701142114712</v>
      </c>
      <c r="D2361">
        <v>1.7795176205223904</v>
      </c>
      <c r="E2361">
        <v>1.7914232134824499</v>
      </c>
      <c r="F2361">
        <v>0.71757524971636799</v>
      </c>
      <c r="G2361">
        <v>0.38822532506199098</v>
      </c>
      <c r="H2361">
        <v>1.04566780214293</v>
      </c>
      <c r="I2361">
        <v>1.79011986775401</v>
      </c>
    </row>
    <row r="2362" spans="1:9" x14ac:dyDescent="0.25">
      <c r="A2362">
        <v>56.2</v>
      </c>
      <c r="B2362">
        <v>0.91112289709314398</v>
      </c>
      <c r="C2362">
        <v>2.0067604100826801</v>
      </c>
      <c r="D2362">
        <v>1.7808100580683826</v>
      </c>
      <c r="E2362">
        <v>1.7913082431782399</v>
      </c>
      <c r="F2362">
        <v>0.71508729562172002</v>
      </c>
      <c r="G2362">
        <v>0.383609585708231</v>
      </c>
      <c r="H2362">
        <v>1.0454574885763299</v>
      </c>
      <c r="I2362">
        <v>1.7901362278664199</v>
      </c>
    </row>
    <row r="2363" spans="1:9" x14ac:dyDescent="0.25">
      <c r="A2363">
        <v>60.5</v>
      </c>
      <c r="B2363">
        <v>0.91315307336307405</v>
      </c>
      <c r="C2363">
        <v>2.0082117567778899</v>
      </c>
      <c r="D2363">
        <v>1.7877797059391016</v>
      </c>
      <c r="E2363">
        <v>1.79152672935124</v>
      </c>
      <c r="F2363">
        <v>0.715324191336565</v>
      </c>
      <c r="G2363">
        <v>0.37670688734938201</v>
      </c>
      <c r="H2363">
        <v>1.04618657729595</v>
      </c>
      <c r="I2363">
        <v>1.7902803418911299</v>
      </c>
    </row>
    <row r="2364" spans="1:9" x14ac:dyDescent="0.25">
      <c r="A2364">
        <v>60</v>
      </c>
      <c r="B2364">
        <v>0.910794767592084</v>
      </c>
      <c r="C2364">
        <v>2.0068001098213402</v>
      </c>
      <c r="D2364">
        <v>1.7848187666356627</v>
      </c>
      <c r="E2364">
        <v>1.7915805677427701</v>
      </c>
      <c r="F2364">
        <v>0.71379703070997702</v>
      </c>
      <c r="G2364">
        <v>0.38305482582391998</v>
      </c>
      <c r="H2364">
        <v>1.04727275510986</v>
      </c>
      <c r="I2364">
        <v>1.7901139341601899</v>
      </c>
    </row>
    <row r="2365" spans="1:9" x14ac:dyDescent="0.25">
      <c r="A2365">
        <v>60.9</v>
      </c>
      <c r="B2365">
        <v>0.91793005320249799</v>
      </c>
      <c r="C2365">
        <v>2.00807900384453</v>
      </c>
      <c r="D2365">
        <v>1.781160069638682</v>
      </c>
      <c r="E2365">
        <v>1.7915452688129601</v>
      </c>
      <c r="F2365">
        <v>0.71392561871611104</v>
      </c>
      <c r="G2365">
        <v>0.38712347966201899</v>
      </c>
      <c r="H2365">
        <v>1.04703375586703</v>
      </c>
      <c r="I2365">
        <v>1.7898934235759301</v>
      </c>
    </row>
    <row r="2366" spans="1:9" x14ac:dyDescent="0.25">
      <c r="A2366">
        <v>60.4</v>
      </c>
      <c r="B2366">
        <v>0.91624479078202803</v>
      </c>
      <c r="C2366">
        <v>2.0024912686538299</v>
      </c>
      <c r="D2366">
        <v>1.7880481614153505</v>
      </c>
      <c r="E2366">
        <v>1.7912982483537101</v>
      </c>
      <c r="F2366">
        <v>0.71620777134123004</v>
      </c>
      <c r="G2366">
        <v>0.38707808681425698</v>
      </c>
      <c r="H2366">
        <v>1.04810947022002</v>
      </c>
      <c r="I2366">
        <v>1.79016623944169</v>
      </c>
    </row>
    <row r="2367" spans="1:9" x14ac:dyDescent="0.25">
      <c r="A2367">
        <v>60.8</v>
      </c>
      <c r="B2367">
        <v>0.91908626623635004</v>
      </c>
      <c r="C2367">
        <v>2.0061280950169502</v>
      </c>
      <c r="D2367">
        <v>1.7886417085442725</v>
      </c>
      <c r="E2367">
        <v>1.79130790308816</v>
      </c>
      <c r="F2367">
        <v>0.71632109274082201</v>
      </c>
      <c r="G2367">
        <v>0.38303321388829997</v>
      </c>
      <c r="H2367">
        <v>1.0482723974799</v>
      </c>
      <c r="I2367">
        <v>1.7900591138750701</v>
      </c>
    </row>
    <row r="2368" spans="1:9" x14ac:dyDescent="0.25">
      <c r="A2368">
        <v>61.2</v>
      </c>
      <c r="B2368">
        <v>0.91415043415722197</v>
      </c>
      <c r="C2368">
        <v>2.0139830896455999</v>
      </c>
      <c r="D2368">
        <v>1.7840066038657447</v>
      </c>
      <c r="E2368">
        <v>1.7910218838003</v>
      </c>
      <c r="F2368">
        <v>0.71267067344386104</v>
      </c>
      <c r="G2368">
        <v>0.37728050647324901</v>
      </c>
      <c r="H2368">
        <v>1.04815724293292</v>
      </c>
      <c r="I2368">
        <v>1.7899121807960601</v>
      </c>
    </row>
    <row r="2369" spans="1:9" x14ac:dyDescent="0.25">
      <c r="A2369">
        <v>61.7</v>
      </c>
      <c r="B2369">
        <v>0.90874344741250701</v>
      </c>
      <c r="C2369">
        <v>2.0046624538443001</v>
      </c>
      <c r="D2369">
        <v>1.7887538481735918</v>
      </c>
      <c r="E2369">
        <v>1.7910563764443601</v>
      </c>
      <c r="F2369">
        <v>0.71495027584504101</v>
      </c>
      <c r="G2369">
        <v>0.38248120670005298</v>
      </c>
      <c r="H2369">
        <v>1.0478880344485</v>
      </c>
      <c r="I2369">
        <v>1.7900732039482301</v>
      </c>
    </row>
    <row r="2370" spans="1:9" x14ac:dyDescent="0.25">
      <c r="A2370">
        <v>62.1</v>
      </c>
      <c r="B2370">
        <v>0.91972598664652505</v>
      </c>
      <c r="C2370">
        <v>2.0155163448834501</v>
      </c>
      <c r="D2370">
        <v>1.7899148897902808</v>
      </c>
      <c r="E2370">
        <v>1.7910701455715501</v>
      </c>
      <c r="F2370">
        <v>0.714137236687165</v>
      </c>
      <c r="G2370">
        <v>0.38770528804214799</v>
      </c>
      <c r="H2370">
        <v>1.0470340186709799</v>
      </c>
      <c r="I2370">
        <v>1.7900390868625</v>
      </c>
    </row>
    <row r="2371" spans="1:9" x14ac:dyDescent="0.25">
      <c r="A2371">
        <v>62.3</v>
      </c>
      <c r="B2371">
        <v>0.92547851510100998</v>
      </c>
      <c r="C2371">
        <v>2.0168942857421901</v>
      </c>
      <c r="D2371">
        <v>1.7905265604956582</v>
      </c>
      <c r="E2371">
        <v>1.79088386343662</v>
      </c>
      <c r="F2371">
        <v>0.71470226157850203</v>
      </c>
      <c r="G2371">
        <v>0.38650171499432601</v>
      </c>
      <c r="H2371">
        <v>1.04725999402142</v>
      </c>
      <c r="I2371">
        <v>1.78999785026785</v>
      </c>
    </row>
    <row r="2372" spans="1:9" x14ac:dyDescent="0.25">
      <c r="A2372">
        <v>62.8</v>
      </c>
      <c r="B2372">
        <v>0.92262870478989401</v>
      </c>
      <c r="C2372">
        <v>2.0132415046857699</v>
      </c>
      <c r="D2372">
        <v>1.7873583327865081</v>
      </c>
      <c r="E2372">
        <v>1.7909154518625101</v>
      </c>
      <c r="F2372">
        <v>0.71577181408680701</v>
      </c>
      <c r="G2372">
        <v>0.38245959476443298</v>
      </c>
      <c r="H2372">
        <v>1.04924896172724</v>
      </c>
      <c r="I2372">
        <v>1.78979119859879</v>
      </c>
    </row>
    <row r="2373" spans="1:9" x14ac:dyDescent="0.25">
      <c r="A2373">
        <v>63</v>
      </c>
      <c r="B2373">
        <v>0.92067977310201499</v>
      </c>
      <c r="C2373">
        <v>2.0181417338784202</v>
      </c>
      <c r="D2373">
        <v>1.7859707464641239</v>
      </c>
      <c r="E2373">
        <v>1.7910367410913699</v>
      </c>
      <c r="F2373">
        <v>0.71400194290881402</v>
      </c>
      <c r="G2373">
        <v>0.37728050647324901</v>
      </c>
      <c r="H2373">
        <v>1.0488069832998901</v>
      </c>
      <c r="I2373">
        <v>1.7898290453194601</v>
      </c>
    </row>
    <row r="2374" spans="1:9" x14ac:dyDescent="0.25">
      <c r="A2374">
        <v>62.8</v>
      </c>
      <c r="B2374">
        <v>0.916206494441138</v>
      </c>
      <c r="C2374">
        <v>2.0302280204232899</v>
      </c>
      <c r="D2374">
        <v>1.7851902999530032</v>
      </c>
      <c r="E2374">
        <v>1.79110413235344</v>
      </c>
      <c r="F2374">
        <v>0.71348380503646402</v>
      </c>
      <c r="G2374">
        <v>0.38190758757618598</v>
      </c>
      <c r="H2374">
        <v>1.04767190090159</v>
      </c>
      <c r="I2374">
        <v>1.7899008956976601</v>
      </c>
    </row>
    <row r="2375" spans="1:9" x14ac:dyDescent="0.25">
      <c r="A2375">
        <v>62.8</v>
      </c>
      <c r="B2375">
        <v>0.91863737192357697</v>
      </c>
      <c r="C2375">
        <v>2.0382349901471501</v>
      </c>
      <c r="D2375">
        <v>1.787540701274593</v>
      </c>
      <c r="E2375">
        <v>1.7910081759251699</v>
      </c>
      <c r="F2375">
        <v>0.71699661419476202</v>
      </c>
      <c r="G2375">
        <v>0.38827890716601499</v>
      </c>
      <c r="H2375">
        <v>1.0480592850308801</v>
      </c>
      <c r="I2375">
        <v>1.7901634367483299</v>
      </c>
    </row>
    <row r="2376" spans="1:9" x14ac:dyDescent="0.25">
      <c r="A2376">
        <v>62.7</v>
      </c>
      <c r="B2376">
        <v>0.92005554493538</v>
      </c>
      <c r="C2376">
        <v>2.0373240532618402</v>
      </c>
      <c r="D2376">
        <v>1.7799593826984963</v>
      </c>
      <c r="E2376">
        <v>1.7907884708121899</v>
      </c>
      <c r="F2376">
        <v>0.71604362701846502</v>
      </c>
      <c r="G2376">
        <v>0.38650446769038999</v>
      </c>
      <c r="H2376">
        <v>1.04747687603499</v>
      </c>
      <c r="I2376">
        <v>1.79029974749418</v>
      </c>
    </row>
    <row r="2377" spans="1:9" x14ac:dyDescent="0.25">
      <c r="A2377">
        <v>62.9</v>
      </c>
      <c r="B2377">
        <v>0.92126614037602805</v>
      </c>
      <c r="C2377">
        <v>2.0342964673610702</v>
      </c>
      <c r="D2377">
        <v>1.7808270489213098</v>
      </c>
      <c r="E2377">
        <v>1.7908549509743299</v>
      </c>
      <c r="F2377">
        <v>0.71735394055535995</v>
      </c>
      <c r="G2377">
        <v>0.38303321388829997</v>
      </c>
      <c r="H2377">
        <v>1.04680324977439</v>
      </c>
      <c r="I2377">
        <v>1.7903181532097601</v>
      </c>
    </row>
    <row r="2378" spans="1:9" x14ac:dyDescent="0.25">
      <c r="A2378">
        <v>63.1</v>
      </c>
      <c r="B2378">
        <v>0.92252263860359596</v>
      </c>
      <c r="C2378">
        <v>2.0326778068234401</v>
      </c>
      <c r="D2378">
        <v>1.7894504731436052</v>
      </c>
      <c r="E2378">
        <v>1.79046904445056</v>
      </c>
      <c r="F2378">
        <v>0.718339925568521</v>
      </c>
      <c r="G2378">
        <v>0.37728050647324901</v>
      </c>
      <c r="H2378">
        <v>1.0465284089728</v>
      </c>
      <c r="I2378">
        <v>1.79046870948668</v>
      </c>
    </row>
    <row r="2379" spans="1:9" x14ac:dyDescent="0.25">
      <c r="A2379">
        <v>63.3</v>
      </c>
      <c r="B2379">
        <v>0.92962952784459496</v>
      </c>
      <c r="C2379">
        <v>2.0433015657649198</v>
      </c>
      <c r="D2379">
        <v>1.7815123466560383</v>
      </c>
      <c r="E2379">
        <v>1.7903846302681199</v>
      </c>
      <c r="F2379">
        <v>0.71748841212222803</v>
      </c>
      <c r="G2379">
        <v>0.38017854094832199</v>
      </c>
      <c r="H2379">
        <v>1.04672607935655</v>
      </c>
      <c r="I2379">
        <v>1.7904936069003199</v>
      </c>
    </row>
    <row r="2380" spans="1:9" x14ac:dyDescent="0.25">
      <c r="A2380">
        <v>63.4</v>
      </c>
      <c r="B2380">
        <v>0.928330557995246</v>
      </c>
      <c r="C2380">
        <v>2.0652590810846001</v>
      </c>
      <c r="D2380">
        <v>1.7853579430352178</v>
      </c>
      <c r="E2380">
        <v>1.79015625983644</v>
      </c>
      <c r="F2380">
        <v>0.71727656332331702</v>
      </c>
      <c r="G2380">
        <v>0.38537084878175798</v>
      </c>
      <c r="H2380">
        <v>1.04662722970924</v>
      </c>
      <c r="I2380">
        <v>1.79059177951799</v>
      </c>
    </row>
    <row r="2381" spans="1:9" x14ac:dyDescent="0.25">
      <c r="A2381">
        <v>63.6</v>
      </c>
      <c r="B2381">
        <v>0.92563306131154999</v>
      </c>
      <c r="C2381">
        <v>2.05728383984028</v>
      </c>
      <c r="D2381">
        <v>1.7855346479056602</v>
      </c>
      <c r="E2381">
        <v>1.79008442598215</v>
      </c>
      <c r="F2381">
        <v>0.71665503048134205</v>
      </c>
      <c r="G2381">
        <v>0.38650446769038999</v>
      </c>
      <c r="H2381">
        <v>1.0466127074587701</v>
      </c>
      <c r="I2381">
        <v>1.7905666459021501</v>
      </c>
    </row>
    <row r="2382" spans="1:9" x14ac:dyDescent="0.25">
      <c r="A2382">
        <v>63.3</v>
      </c>
      <c r="B2382">
        <v>0.925289296934105</v>
      </c>
      <c r="C2382">
        <v>2.0563491212327998</v>
      </c>
      <c r="D2382">
        <v>1.7876822917156525</v>
      </c>
      <c r="E2382">
        <v>1.7894864448672301</v>
      </c>
      <c r="F2382">
        <v>0.71467198661776199</v>
      </c>
      <c r="G2382">
        <v>0.38418045213603402</v>
      </c>
      <c r="H2382">
        <v>1.04658742402967</v>
      </c>
      <c r="I2382">
        <v>1.7904404474170299</v>
      </c>
    </row>
    <row r="2383" spans="1:9" x14ac:dyDescent="0.25">
      <c r="A2383">
        <v>63</v>
      </c>
      <c r="B2383">
        <v>0.924438138491815</v>
      </c>
      <c r="C2383">
        <v>2.0577267187118702</v>
      </c>
      <c r="D2383">
        <v>1.7894901184671019</v>
      </c>
      <c r="E2383">
        <v>1.7896024575459299</v>
      </c>
      <c r="F2383">
        <v>0.71383882212451</v>
      </c>
      <c r="G2383">
        <v>0.37728050647324901</v>
      </c>
      <c r="H2383">
        <v>1.0460993876925699</v>
      </c>
      <c r="I2383">
        <v>1.79034685571861</v>
      </c>
    </row>
    <row r="2384" spans="1:9" x14ac:dyDescent="0.25">
      <c r="A2384">
        <v>62.7</v>
      </c>
      <c r="B2384">
        <v>0.91169319269308302</v>
      </c>
      <c r="C2384">
        <v>2.0461266986025102</v>
      </c>
      <c r="D2384">
        <v>1.7903940318428264</v>
      </c>
      <c r="E2384">
        <v>1.78951319703386</v>
      </c>
      <c r="F2384">
        <v>0.71169236026323901</v>
      </c>
      <c r="G2384">
        <v>0.37844949432045899</v>
      </c>
      <c r="H2384">
        <v>1.0467346178952299</v>
      </c>
      <c r="I2384">
        <v>1.79030904368829</v>
      </c>
    </row>
    <row r="2385" spans="1:9" x14ac:dyDescent="0.25">
      <c r="A2385">
        <v>62.7</v>
      </c>
      <c r="B2385">
        <v>0.90305377460396197</v>
      </c>
      <c r="C2385">
        <v>2.04648510110672</v>
      </c>
      <c r="D2385">
        <v>1.7846137436770084</v>
      </c>
      <c r="E2385">
        <v>1.7900238934183901</v>
      </c>
      <c r="F2385">
        <v>0.71224213230020605</v>
      </c>
      <c r="G2385">
        <v>0.38767626722955201</v>
      </c>
      <c r="H2385">
        <v>1.0474524213532199</v>
      </c>
      <c r="I2385">
        <v>1.79034981959561</v>
      </c>
    </row>
    <row r="2386" spans="1:9" x14ac:dyDescent="0.25">
      <c r="A2386">
        <v>62.5</v>
      </c>
      <c r="B2386">
        <v>0.90970503474948905</v>
      </c>
      <c r="C2386">
        <v>2.0496418567343202</v>
      </c>
      <c r="D2386">
        <v>1.7820560539497072</v>
      </c>
      <c r="E2386">
        <v>1.79011846396397</v>
      </c>
      <c r="F2386">
        <v>0.70989679861983601</v>
      </c>
      <c r="G2386">
        <v>0.38708083951032002</v>
      </c>
      <c r="H2386">
        <v>1.04697345087078</v>
      </c>
      <c r="I2386">
        <v>1.7903118093149899</v>
      </c>
    </row>
    <row r="2387" spans="1:9" x14ac:dyDescent="0.25">
      <c r="A2387">
        <v>62.5</v>
      </c>
      <c r="B2387">
        <v>0.90688914113093799</v>
      </c>
      <c r="C2387">
        <v>2.0497289555921299</v>
      </c>
      <c r="D2387">
        <v>1.7867500602517159</v>
      </c>
      <c r="E2387">
        <v>1.79012203574921</v>
      </c>
      <c r="F2387">
        <v>0.70936764946993003</v>
      </c>
      <c r="G2387">
        <v>0.38302770849617301</v>
      </c>
      <c r="H2387">
        <v>1.0469156637157899</v>
      </c>
      <c r="I2387">
        <v>1.79059912269775</v>
      </c>
    </row>
    <row r="2388" spans="1:9" x14ac:dyDescent="0.25">
      <c r="A2388">
        <v>62.8</v>
      </c>
      <c r="B2388">
        <v>0.91019553084792004</v>
      </c>
      <c r="C2388">
        <v>2.0452122026374</v>
      </c>
      <c r="D2388">
        <v>1.7893338026201719</v>
      </c>
      <c r="E2388">
        <v>1.7904372236302899</v>
      </c>
      <c r="F2388">
        <v>0.70985952441510003</v>
      </c>
      <c r="G2388">
        <v>0.37670688734938201</v>
      </c>
      <c r="H2388">
        <v>1.0492372303900399</v>
      </c>
      <c r="I2388">
        <v>1.7905459623046001</v>
      </c>
    </row>
    <row r="2389" spans="1:9" x14ac:dyDescent="0.25">
      <c r="A2389">
        <v>63.6</v>
      </c>
      <c r="B2389">
        <v>0.90652558326910304</v>
      </c>
      <c r="C2389">
        <v>2.04989335326295</v>
      </c>
      <c r="D2389">
        <v>1.7908142722718914</v>
      </c>
      <c r="E2389">
        <v>1.79062066683002</v>
      </c>
      <c r="F2389">
        <v>0.70948507028835395</v>
      </c>
      <c r="G2389">
        <v>0.38017310438812302</v>
      </c>
      <c r="H2389">
        <v>1.0490235530313601</v>
      </c>
      <c r="I2389">
        <v>1.79049284488134</v>
      </c>
    </row>
    <row r="2390" spans="1:9" x14ac:dyDescent="0.25">
      <c r="A2390">
        <v>63.5</v>
      </c>
      <c r="B2390">
        <v>0.90502877211806998</v>
      </c>
      <c r="C2390">
        <v>2.0543290103267902</v>
      </c>
      <c r="D2390">
        <v>1.7807239710802183</v>
      </c>
      <c r="E2390">
        <v>1.7907816606695599</v>
      </c>
      <c r="F2390">
        <v>0.70803444719781505</v>
      </c>
      <c r="G2390">
        <v>0.38767626722955201</v>
      </c>
      <c r="H2390">
        <v>1.04905261092195</v>
      </c>
      <c r="I2390">
        <v>1.79029500587477</v>
      </c>
    </row>
    <row r="2391" spans="1:9" x14ac:dyDescent="0.25">
      <c r="A2391">
        <v>62.9</v>
      </c>
      <c r="B2391">
        <v>0.90773952763579002</v>
      </c>
      <c r="C2391">
        <v>2.0657320824777599</v>
      </c>
      <c r="D2391">
        <v>1.7836758485954294</v>
      </c>
      <c r="E2391">
        <v>1.7907678727793599</v>
      </c>
      <c r="F2391">
        <v>0.71036432641930403</v>
      </c>
      <c r="G2391">
        <v>0.38650722038645302</v>
      </c>
      <c r="H2391">
        <v>1.0487300518292899</v>
      </c>
      <c r="I2391">
        <v>1.7903195967459899</v>
      </c>
    </row>
    <row r="2392" spans="1:9" x14ac:dyDescent="0.25">
      <c r="A2392">
        <v>62.8</v>
      </c>
      <c r="B2392">
        <v>0.90809993046737203</v>
      </c>
      <c r="C2392">
        <v>2.0836310260109601</v>
      </c>
      <c r="D2392">
        <v>1.7822825986554027</v>
      </c>
      <c r="E2392">
        <v>1.7906566148712699</v>
      </c>
      <c r="F2392">
        <v>0.71008391390136605</v>
      </c>
      <c r="G2392">
        <v>0.38418313600016901</v>
      </c>
      <c r="H2392">
        <v>1.0475752048576501</v>
      </c>
      <c r="I2392">
        <v>1.7901860992846901</v>
      </c>
    </row>
    <row r="2393" spans="1:9" x14ac:dyDescent="0.25">
      <c r="A2393">
        <v>62.9</v>
      </c>
      <c r="B2393">
        <v>0.91682482942783705</v>
      </c>
      <c r="C2393">
        <v>2.0960602884189798</v>
      </c>
      <c r="D2393">
        <v>1.7899069607255813</v>
      </c>
      <c r="E2393">
        <v>1.79051881425745</v>
      </c>
      <c r="F2393">
        <v>0.71199277704380004</v>
      </c>
      <c r="G2393">
        <v>0.37670688734938201</v>
      </c>
      <c r="H2393">
        <v>1.0481235489596099</v>
      </c>
      <c r="I2393">
        <v>1.7902246994493201</v>
      </c>
    </row>
    <row r="2394" spans="1:9" x14ac:dyDescent="0.25">
      <c r="A2394">
        <v>63</v>
      </c>
      <c r="B2394">
        <v>0.925904063518181</v>
      </c>
      <c r="C2394">
        <v>2.0993005614366398</v>
      </c>
      <c r="D2394">
        <v>1.7893700497730833</v>
      </c>
      <c r="E2394">
        <v>1.7904964153096501</v>
      </c>
      <c r="F2394">
        <v>0.71326373619736805</v>
      </c>
      <c r="G2394">
        <v>0.38017310438812302</v>
      </c>
      <c r="H2394">
        <v>1.0479378147460401</v>
      </c>
      <c r="I2394">
        <v>1.7900650149850901</v>
      </c>
    </row>
    <row r="2395" spans="1:9" x14ac:dyDescent="0.25">
      <c r="A2395">
        <v>63.4</v>
      </c>
      <c r="B2395">
        <v>0.92131020818958498</v>
      </c>
      <c r="C2395">
        <v>2.0967192618294401</v>
      </c>
      <c r="D2395">
        <v>1.7795561331223586</v>
      </c>
      <c r="E2395">
        <v>1.7897667301235001</v>
      </c>
      <c r="F2395">
        <v>0.71419842773159403</v>
      </c>
      <c r="G2395">
        <v>0.38766821227846598</v>
      </c>
      <c r="H2395">
        <v>1.04902263313035</v>
      </c>
      <c r="I2395">
        <v>1.79001096916188</v>
      </c>
    </row>
    <row r="2396" spans="1:9" x14ac:dyDescent="0.25">
      <c r="A2396">
        <v>63.4</v>
      </c>
      <c r="B2396">
        <v>0.91633541176411304</v>
      </c>
      <c r="C2396">
        <v>2.1030221903359898</v>
      </c>
      <c r="D2396">
        <v>1.783693972171885</v>
      </c>
      <c r="E2396">
        <v>1.78954545178085</v>
      </c>
      <c r="F2396">
        <v>0.71091733007390001</v>
      </c>
      <c r="G2396">
        <v>0.38650722038645302</v>
      </c>
      <c r="H2396">
        <v>1.04847860513961</v>
      </c>
      <c r="I2396">
        <v>1.7900873527577099</v>
      </c>
    </row>
    <row r="2397" spans="1:9" x14ac:dyDescent="0.25">
      <c r="A2397">
        <v>63.5</v>
      </c>
      <c r="B2397">
        <v>0.91155708455441697</v>
      </c>
      <c r="C2397">
        <v>2.10826597765154</v>
      </c>
      <c r="D2397">
        <v>1.7808836850977336</v>
      </c>
      <c r="E2397">
        <v>1.7897857568181901</v>
      </c>
      <c r="F2397">
        <v>0.71128841324210901</v>
      </c>
      <c r="G2397">
        <v>0.38418313600016901</v>
      </c>
      <c r="H2397">
        <v>1.04786620398051</v>
      </c>
      <c r="I2397">
        <v>1.79021321773709</v>
      </c>
    </row>
    <row r="2398" spans="1:9" x14ac:dyDescent="0.25">
      <c r="A2398">
        <v>63</v>
      </c>
      <c r="B2398">
        <v>0.90497442535197403</v>
      </c>
      <c r="C2398">
        <v>2.09927579653657</v>
      </c>
      <c r="D2398">
        <v>1.7809301267624011</v>
      </c>
      <c r="E2398">
        <v>1.7908380164514901</v>
      </c>
      <c r="F2398">
        <v>0.71020231679639401</v>
      </c>
      <c r="G2398">
        <v>0.37670688734938201</v>
      </c>
      <c r="H2398">
        <v>1.04758574144091</v>
      </c>
      <c r="I2398">
        <v>1.7901343089248201</v>
      </c>
    </row>
    <row r="2399" spans="1:9" x14ac:dyDescent="0.25">
      <c r="A2399">
        <v>63.2</v>
      </c>
      <c r="B2399">
        <v>0.90360319957580204</v>
      </c>
      <c r="C2399">
        <v>2.0989633012303899</v>
      </c>
      <c r="D2399">
        <v>1.7828976675313657</v>
      </c>
      <c r="E2399">
        <v>1.79075179744385</v>
      </c>
      <c r="F2399">
        <v>0.70669161778705702</v>
      </c>
      <c r="G2399">
        <v>0.37902311344432599</v>
      </c>
      <c r="H2399">
        <v>1.0483971536228001</v>
      </c>
      <c r="I2399">
        <v>1.7904403743797099</v>
      </c>
    </row>
    <row r="2400" spans="1:9" x14ac:dyDescent="0.25">
      <c r="A2400">
        <v>63.5</v>
      </c>
      <c r="B2400">
        <v>0.90537103858335399</v>
      </c>
      <c r="C2400">
        <v>2.0932074866955102</v>
      </c>
      <c r="D2400">
        <v>1.7864453576225556</v>
      </c>
      <c r="E2400">
        <v>1.79061617362433</v>
      </c>
      <c r="F2400">
        <v>0.70853446227790995</v>
      </c>
      <c r="G2400">
        <v>0.38709459315459899</v>
      </c>
      <c r="H2400">
        <v>1.04778539919434</v>
      </c>
      <c r="I2400">
        <v>1.7905667854987699</v>
      </c>
    </row>
    <row r="2401" spans="1:9" x14ac:dyDescent="0.25">
      <c r="A2401">
        <v>63.1</v>
      </c>
      <c r="B2401">
        <v>0.90970246116951603</v>
      </c>
      <c r="C2401">
        <v>2.0794161167208101</v>
      </c>
      <c r="D2401">
        <v>1.7840235947186718</v>
      </c>
      <c r="E2401">
        <v>1.79045786648665</v>
      </c>
      <c r="F2401">
        <v>0.70892499003385401</v>
      </c>
      <c r="G2401">
        <v>0.38535722944265599</v>
      </c>
      <c r="H2401">
        <v>1.04701209501434</v>
      </c>
      <c r="I2401">
        <v>1.79058956136064</v>
      </c>
    </row>
    <row r="2402" spans="1:9" x14ac:dyDescent="0.25">
      <c r="A2402">
        <v>63.1</v>
      </c>
      <c r="B2402">
        <v>0.91265696173828803</v>
      </c>
      <c r="C2402">
        <v>2.0796124247405001</v>
      </c>
      <c r="D2402">
        <v>1.7901357708783336</v>
      </c>
      <c r="E2402">
        <v>1.79038326247888</v>
      </c>
      <c r="F2402">
        <v>0.70481029300321596</v>
      </c>
      <c r="G2402">
        <v>0.38533312694396699</v>
      </c>
      <c r="H2402">
        <v>1.0476187709262801</v>
      </c>
      <c r="I2402">
        <v>1.79065256338604</v>
      </c>
    </row>
    <row r="2403" spans="1:9" x14ac:dyDescent="0.25">
      <c r="A2403">
        <v>62.6</v>
      </c>
      <c r="B2403">
        <v>0.92316910141842301</v>
      </c>
      <c r="C2403">
        <v>2.0846107910251299</v>
      </c>
      <c r="D2403">
        <v>1.7900349584842992</v>
      </c>
      <c r="E2403">
        <v>1.7902156069414199</v>
      </c>
      <c r="F2403">
        <v>0.705791903495398</v>
      </c>
      <c r="G2403">
        <v>0.37613326822551502</v>
      </c>
      <c r="H2403">
        <v>1.0479048320644899</v>
      </c>
      <c r="I2403">
        <v>1.79073857816282</v>
      </c>
    </row>
    <row r="2404" spans="1:9" x14ac:dyDescent="0.25">
      <c r="A2404">
        <v>61.6</v>
      </c>
      <c r="B2404">
        <v>0.93369410175965895</v>
      </c>
      <c r="C2404">
        <v>2.09452009196439</v>
      </c>
      <c r="D2404">
        <v>1.788298493315144</v>
      </c>
      <c r="E2404">
        <v>1.7910471885200101</v>
      </c>
      <c r="F2404">
        <v>0.70571642637034904</v>
      </c>
      <c r="G2404">
        <v>0.37902311344432599</v>
      </c>
      <c r="H2404">
        <v>1.0486782546648801</v>
      </c>
      <c r="I2404">
        <v>1.79054665346072</v>
      </c>
    </row>
    <row r="2405" spans="1:9" x14ac:dyDescent="0.25">
      <c r="A2405">
        <v>61.6</v>
      </c>
      <c r="B2405">
        <v>0.94361092885775399</v>
      </c>
      <c r="C2405">
        <v>2.1087291389018801</v>
      </c>
      <c r="D2405">
        <v>1.7832986516604465</v>
      </c>
      <c r="E2405">
        <v>1.7912786274101899</v>
      </c>
      <c r="F2405">
        <v>0.70295401004293501</v>
      </c>
      <c r="G2405">
        <v>0.38709734585066302</v>
      </c>
      <c r="H2405">
        <v>1.0491356728667101</v>
      </c>
      <c r="I2405">
        <v>1.7904700902756401</v>
      </c>
    </row>
    <row r="2406" spans="1:9" x14ac:dyDescent="0.25">
      <c r="A2406">
        <v>61.8</v>
      </c>
      <c r="B2406">
        <v>0.95284929809885099</v>
      </c>
      <c r="C2406">
        <v>2.11351351577088</v>
      </c>
      <c r="D2406">
        <v>1.7845684347358692</v>
      </c>
      <c r="E2406">
        <v>1.7909902167359799</v>
      </c>
      <c r="F2406">
        <v>0.70617908914864502</v>
      </c>
      <c r="G2406">
        <v>0.38188590680863799</v>
      </c>
      <c r="H2406">
        <v>1.04891343724882</v>
      </c>
      <c r="I2406">
        <v>1.7903067728119799</v>
      </c>
    </row>
    <row r="2407" spans="1:9" x14ac:dyDescent="0.25">
      <c r="A2407">
        <v>62.3</v>
      </c>
      <c r="B2407">
        <v>0.95592629702783105</v>
      </c>
      <c r="C2407">
        <v>2.1117851339440099</v>
      </c>
      <c r="D2407">
        <v>1.7815134793795668</v>
      </c>
      <c r="E2407">
        <v>1.7906700365745101</v>
      </c>
      <c r="F2407">
        <v>0.70382994522371101</v>
      </c>
      <c r="G2407">
        <v>0.38533587964003102</v>
      </c>
      <c r="H2407">
        <v>1.04981103028819</v>
      </c>
      <c r="I2407">
        <v>1.7904646809218201</v>
      </c>
    </row>
    <row r="2408" spans="1:9" x14ac:dyDescent="0.25">
      <c r="A2408">
        <v>62.2</v>
      </c>
      <c r="B2408">
        <v>0.95978806996448196</v>
      </c>
      <c r="C2408">
        <v>2.1118771973309198</v>
      </c>
      <c r="D2408">
        <v>1.7899873840961031</v>
      </c>
      <c r="E2408">
        <v>1.79055803254546</v>
      </c>
      <c r="F2408">
        <v>0.70059200394167898</v>
      </c>
      <c r="G2408">
        <v>0.37670964004544599</v>
      </c>
      <c r="H2408">
        <v>1.05102182660468</v>
      </c>
      <c r="I2408">
        <v>1.7904272330165001</v>
      </c>
    </row>
    <row r="2409" spans="1:9" x14ac:dyDescent="0.25">
      <c r="A2409">
        <v>61.8</v>
      </c>
      <c r="B2409">
        <v>0.95755053284853198</v>
      </c>
      <c r="C2409">
        <v>2.10327177437471</v>
      </c>
      <c r="D2409">
        <v>1.7796320255987665</v>
      </c>
      <c r="E2409">
        <v>1.79022848311102</v>
      </c>
      <c r="F2409">
        <v>0.69787599565583702</v>
      </c>
      <c r="G2409">
        <v>0.38017310438812302</v>
      </c>
      <c r="H2409">
        <v>1.0517192591256801</v>
      </c>
      <c r="I2409">
        <v>1.79014642319413</v>
      </c>
    </row>
    <row r="2410" spans="1:9" x14ac:dyDescent="0.25">
      <c r="A2410">
        <v>61.6</v>
      </c>
      <c r="B2410">
        <v>0.97820501007821103</v>
      </c>
      <c r="C2410">
        <v>1.9750698854959099</v>
      </c>
      <c r="D2410">
        <v>1.7827447498550213</v>
      </c>
      <c r="E2410">
        <v>1.79142670476068</v>
      </c>
      <c r="F2410">
        <v>0.69755351647021202</v>
      </c>
      <c r="G2410">
        <v>0.385360244271714</v>
      </c>
      <c r="H2410">
        <v>1.0467775799275101</v>
      </c>
      <c r="I2410">
        <v>1.7900719840866199</v>
      </c>
    </row>
    <row r="2411" spans="1:9" x14ac:dyDescent="0.25">
      <c r="A2411">
        <v>61.7</v>
      </c>
      <c r="B2411">
        <v>0.99253348834471999</v>
      </c>
      <c r="C2411">
        <v>1.9864190972371101</v>
      </c>
      <c r="D2411">
        <v>1.7903634483075577</v>
      </c>
      <c r="E2411">
        <v>1.79139460478303</v>
      </c>
      <c r="F2411">
        <v>0.69733160873376598</v>
      </c>
      <c r="G2411">
        <v>0.38015686018077499</v>
      </c>
      <c r="H2411">
        <v>1.0473220768048801</v>
      </c>
      <c r="I2411">
        <v>1.7898305621295001</v>
      </c>
    </row>
    <row r="2412" spans="1:9" x14ac:dyDescent="0.25">
      <c r="A2412">
        <v>61.2</v>
      </c>
      <c r="B2412">
        <v>1.01727474537106</v>
      </c>
      <c r="C2412">
        <v>1.9808510279045499</v>
      </c>
      <c r="D2412">
        <v>1.7797611560810129</v>
      </c>
      <c r="E2412">
        <v>1.7911491896921801</v>
      </c>
      <c r="F2412">
        <v>0.70256324877321197</v>
      </c>
      <c r="G2412">
        <v>0.38360951687630201</v>
      </c>
      <c r="H2412">
        <v>1.0470511744258</v>
      </c>
      <c r="I2412">
        <v>1.78982650610287</v>
      </c>
    </row>
    <row r="2413" spans="1:9" x14ac:dyDescent="0.25">
      <c r="A2413">
        <v>61.4</v>
      </c>
      <c r="B2413">
        <v>1.04099854675028</v>
      </c>
      <c r="C2413">
        <v>1.98534964507319</v>
      </c>
      <c r="D2413">
        <v>1.788148973809385</v>
      </c>
      <c r="E2413">
        <v>1.7914232340982399</v>
      </c>
      <c r="F2413">
        <v>0.70420718579795905</v>
      </c>
      <c r="G2413">
        <v>0.37728325916931299</v>
      </c>
      <c r="H2413">
        <v>1.0483276438957001</v>
      </c>
      <c r="I2413">
        <v>1.78996642878437</v>
      </c>
    </row>
    <row r="2414" spans="1:9" x14ac:dyDescent="0.25">
      <c r="A2414">
        <v>61</v>
      </c>
      <c r="B2414">
        <v>1.03885829904385</v>
      </c>
      <c r="C2414">
        <v>1.9994398384079199</v>
      </c>
      <c r="D2414">
        <v>1.788073081332977</v>
      </c>
      <c r="E2414">
        <v>1.7913190714073</v>
      </c>
      <c r="F2414">
        <v>0.702679704271992</v>
      </c>
      <c r="G2414">
        <v>0.38074142125696803</v>
      </c>
      <c r="H2414">
        <v>1.04729916028883</v>
      </c>
      <c r="I2414">
        <v>1.7902694599030999</v>
      </c>
    </row>
    <row r="2415" spans="1:9" x14ac:dyDescent="0.25">
      <c r="A2415">
        <v>60.9</v>
      </c>
      <c r="B2415">
        <v>1.02861647409209</v>
      </c>
      <c r="C2415">
        <v>2.0034098543968399</v>
      </c>
      <c r="D2415">
        <v>1.7852571306411833</v>
      </c>
      <c r="E2415">
        <v>1.79133509801861</v>
      </c>
      <c r="F2415">
        <v>0.70485590281817401</v>
      </c>
      <c r="G2415">
        <v>0.38420219837683001</v>
      </c>
      <c r="H2415">
        <v>1.04500069979039</v>
      </c>
      <c r="I2415">
        <v>1.7901845905551399</v>
      </c>
    </row>
    <row r="2416" spans="1:9" x14ac:dyDescent="0.25">
      <c r="A2416">
        <v>60.5</v>
      </c>
      <c r="B2416">
        <v>1.0258433426674101</v>
      </c>
      <c r="C2416">
        <v>1.99759435819971</v>
      </c>
      <c r="D2416">
        <v>1.7848640755768017</v>
      </c>
      <c r="E2416">
        <v>1.79118956983247</v>
      </c>
      <c r="F2416">
        <v>0.70464302116168398</v>
      </c>
      <c r="G2416">
        <v>0.38015686018077499</v>
      </c>
      <c r="H2416">
        <v>1.04418932537898</v>
      </c>
      <c r="I2416">
        <v>1.79026738613783</v>
      </c>
    </row>
    <row r="2417" spans="1:9" x14ac:dyDescent="0.25">
      <c r="A2417">
        <v>59.5</v>
      </c>
      <c r="B2417">
        <v>1.0125017692392</v>
      </c>
      <c r="C2417">
        <v>1.99834493973441</v>
      </c>
      <c r="D2417">
        <v>1.7808689596918634</v>
      </c>
      <c r="E2417">
        <v>1.7908441610113599</v>
      </c>
      <c r="F2417">
        <v>0.70206779252592399</v>
      </c>
      <c r="G2417">
        <v>0.38245952593250498</v>
      </c>
      <c r="H2417">
        <v>1.0441663671688699</v>
      </c>
      <c r="I2417">
        <v>1.79043516254958</v>
      </c>
    </row>
    <row r="2418" spans="1:9" x14ac:dyDescent="0.25">
      <c r="A2418">
        <v>57.5</v>
      </c>
      <c r="B2418">
        <v>1.0068285554906999</v>
      </c>
      <c r="C2418">
        <v>2.0014845068791098</v>
      </c>
      <c r="D2418">
        <v>1.7853364212881766</v>
      </c>
      <c r="E2418">
        <v>1.7909671179672999</v>
      </c>
      <c r="F2418">
        <v>0.70247224421536103</v>
      </c>
      <c r="G2418">
        <v>0.37901230579717599</v>
      </c>
      <c r="H2418">
        <v>1.04431417775914</v>
      </c>
      <c r="I2418">
        <v>1.79037546599604</v>
      </c>
    </row>
    <row r="2419" spans="1:9" x14ac:dyDescent="0.25">
      <c r="A2419">
        <v>57.8</v>
      </c>
      <c r="B2419">
        <v>1.0031214969037601</v>
      </c>
      <c r="C2419">
        <v>2.00187201661856</v>
      </c>
      <c r="D2419">
        <v>1.7886790884207122</v>
      </c>
      <c r="E2419">
        <v>1.7909458956723801</v>
      </c>
      <c r="F2419">
        <v>0.702738077205739</v>
      </c>
      <c r="G2419">
        <v>0.38016504943703699</v>
      </c>
      <c r="H2419">
        <v>1.0440571987124301</v>
      </c>
      <c r="I2419">
        <v>1.7901926742268699</v>
      </c>
    </row>
    <row r="2420" spans="1:9" x14ac:dyDescent="0.25">
      <c r="A2420">
        <v>59.5</v>
      </c>
      <c r="B2420">
        <v>1.0046361878003101</v>
      </c>
      <c r="C2420">
        <v>2.0048822841238199</v>
      </c>
      <c r="D2420">
        <v>1.7905288259427152</v>
      </c>
      <c r="E2420">
        <v>1.7907405711795299</v>
      </c>
      <c r="F2420">
        <v>0.700332871067328</v>
      </c>
      <c r="G2420">
        <v>0.38304952356889699</v>
      </c>
      <c r="H2420">
        <v>1.03612815853916</v>
      </c>
      <c r="I2420">
        <v>1.7905146971767201</v>
      </c>
    </row>
    <row r="2421" spans="1:9" x14ac:dyDescent="0.25">
      <c r="A2421">
        <v>60.7</v>
      </c>
      <c r="B2421">
        <v>1.0039963447873499</v>
      </c>
      <c r="C2421">
        <v>2.0053185545928498</v>
      </c>
      <c r="D2421">
        <v>1.7856297966820522</v>
      </c>
      <c r="E2421">
        <v>1.79050838161528</v>
      </c>
      <c r="F2421">
        <v>0.70071241913387505</v>
      </c>
      <c r="G2421">
        <v>0.38015686018077499</v>
      </c>
      <c r="H2421">
        <v>1.0360319850975399</v>
      </c>
      <c r="I2421">
        <v>1.79059984183276</v>
      </c>
    </row>
    <row r="2422" spans="1:9" x14ac:dyDescent="0.25">
      <c r="A2422">
        <v>58.1</v>
      </c>
      <c r="B2422">
        <v>1.0084175072117501</v>
      </c>
      <c r="C2422">
        <v>2.0074760985455402</v>
      </c>
      <c r="D2422">
        <v>1.7814398523502157</v>
      </c>
      <c r="E2422">
        <v>1.79025026735476</v>
      </c>
      <c r="F2422">
        <v>0.70289964191277099</v>
      </c>
      <c r="G2422">
        <v>0.38188590680863799</v>
      </c>
      <c r="H2422">
        <v>1.0364109685310501</v>
      </c>
      <c r="I2422">
        <v>1.7906709513708401</v>
      </c>
    </row>
    <row r="2423" spans="1:9" x14ac:dyDescent="0.25">
      <c r="A2423">
        <v>58.3</v>
      </c>
      <c r="B2423">
        <v>1.0060980599559</v>
      </c>
      <c r="C2423">
        <v>1.9967181710681099</v>
      </c>
      <c r="D2423">
        <v>1.7839816839481182</v>
      </c>
      <c r="E2423">
        <v>1.7898265612251001</v>
      </c>
      <c r="F2423">
        <v>0.70243815727068204</v>
      </c>
      <c r="G2423">
        <v>0.38016229674097402</v>
      </c>
      <c r="H2423">
        <v>1.0357718187517799</v>
      </c>
      <c r="I2423">
        <v>1.7907589022635699</v>
      </c>
    </row>
    <row r="2424" spans="1:9" x14ac:dyDescent="0.25">
      <c r="A2424">
        <v>57.1</v>
      </c>
      <c r="B2424">
        <v>1.0032619479635101</v>
      </c>
      <c r="C2424">
        <v>1.9953950934537501</v>
      </c>
      <c r="D2424">
        <v>1.7829259856195776</v>
      </c>
      <c r="E2424">
        <v>1.7900436359327001</v>
      </c>
      <c r="F2424">
        <v>0.70162471628964096</v>
      </c>
      <c r="G2424">
        <v>0.38188865950470202</v>
      </c>
      <c r="H2424">
        <v>1.03618652918822</v>
      </c>
      <c r="I2424">
        <v>1.79074624928824</v>
      </c>
    </row>
    <row r="2425" spans="1:9" x14ac:dyDescent="0.25">
      <c r="A2425">
        <v>56.2</v>
      </c>
      <c r="B2425">
        <v>1.0043416531791001</v>
      </c>
      <c r="C2425">
        <v>1.9902877291629399</v>
      </c>
      <c r="D2425">
        <v>1.7801474148042236</v>
      </c>
      <c r="E2425">
        <v>1.7898402344576101</v>
      </c>
      <c r="F2425">
        <v>0.70354802728615695</v>
      </c>
      <c r="G2425">
        <v>0.38534950545649199</v>
      </c>
      <c r="H2425">
        <v>1.0360432341463</v>
      </c>
      <c r="I2425">
        <v>1.79070233760632</v>
      </c>
    </row>
    <row r="2426" spans="1:9" x14ac:dyDescent="0.25">
      <c r="A2426">
        <v>55.9</v>
      </c>
      <c r="B2426">
        <v>1.0011542103747699</v>
      </c>
      <c r="C2426">
        <v>1.98417211409299</v>
      </c>
      <c r="D2426">
        <v>1.7830211343959697</v>
      </c>
      <c r="E2426">
        <v>1.78947652560648</v>
      </c>
      <c r="F2426">
        <v>0.70081440451487997</v>
      </c>
      <c r="G2426">
        <v>0.37958048836084402</v>
      </c>
      <c r="H2426">
        <v>1.0360847727645599</v>
      </c>
      <c r="I2426">
        <v>1.79081205541199</v>
      </c>
    </row>
    <row r="2427" spans="1:9" x14ac:dyDescent="0.25">
      <c r="A2427">
        <v>56.3</v>
      </c>
      <c r="B2427">
        <v>0.989642435719988</v>
      </c>
      <c r="C2427">
        <v>1.98491860726887</v>
      </c>
      <c r="D2427">
        <v>1.7906749472778887</v>
      </c>
      <c r="E2427">
        <v>1.78958693618423</v>
      </c>
      <c r="F2427">
        <v>0.69887134419543995</v>
      </c>
      <c r="G2427">
        <v>0.38245952593250498</v>
      </c>
      <c r="H2427">
        <v>1.03609758270819</v>
      </c>
      <c r="I2427">
        <v>1.79077284181472</v>
      </c>
    </row>
    <row r="2428" spans="1:9" x14ac:dyDescent="0.25">
      <c r="A2428">
        <v>57.4</v>
      </c>
      <c r="B2428">
        <v>0.99798360548536602</v>
      </c>
      <c r="C2428">
        <v>1.9849691892515</v>
      </c>
      <c r="D2428">
        <v>1.7868825889045479</v>
      </c>
      <c r="E2428">
        <v>1.7897658638660601</v>
      </c>
      <c r="F2428">
        <v>0.70132292208135305</v>
      </c>
      <c r="G2428">
        <v>0.37958867761710702</v>
      </c>
      <c r="H2428">
        <v>1.03780408800938</v>
      </c>
      <c r="I2428">
        <v>1.79083684863987</v>
      </c>
    </row>
    <row r="2429" spans="1:9" x14ac:dyDescent="0.25">
      <c r="A2429">
        <v>57.8</v>
      </c>
      <c r="B2429">
        <v>0.996889573997774</v>
      </c>
      <c r="C2429">
        <v>1.9765663516901499</v>
      </c>
      <c r="D2429">
        <v>1.7869867994691677</v>
      </c>
      <c r="E2429">
        <v>1.79015047128956</v>
      </c>
      <c r="F2429">
        <v>0.69932576264677704</v>
      </c>
      <c r="G2429">
        <v>0.38361770613256502</v>
      </c>
      <c r="H2429">
        <v>1.0389031634909101</v>
      </c>
      <c r="I2429">
        <v>1.7907245006169299</v>
      </c>
    </row>
    <row r="2430" spans="1:9" x14ac:dyDescent="0.25">
      <c r="A2430">
        <v>59.7</v>
      </c>
      <c r="B2430">
        <v>0.992162731195673</v>
      </c>
      <c r="C2430">
        <v>1.9666425465234001</v>
      </c>
      <c r="D2430">
        <v>1.786901845204532</v>
      </c>
      <c r="E2430">
        <v>1.7897836281456301</v>
      </c>
      <c r="F2430">
        <v>0.69673184919481401</v>
      </c>
      <c r="G2430">
        <v>0.38534950545649199</v>
      </c>
      <c r="H2430">
        <v>1.0401097187261901</v>
      </c>
      <c r="I2430">
        <v>1.7907486679856199</v>
      </c>
    </row>
    <row r="2431" spans="1:9" x14ac:dyDescent="0.25">
      <c r="A2431">
        <v>60.9</v>
      </c>
      <c r="B2431">
        <v>0.98582939406687997</v>
      </c>
      <c r="C2431">
        <v>1.95271120454983</v>
      </c>
      <c r="D2431">
        <v>1.7888965713381799</v>
      </c>
      <c r="E2431">
        <v>1.79000463729861</v>
      </c>
      <c r="F2431">
        <v>0.69795132296500895</v>
      </c>
      <c r="G2431">
        <v>0.37958048836084402</v>
      </c>
      <c r="H2431">
        <v>1.03903274000344</v>
      </c>
      <c r="I2431">
        <v>1.79065382139007</v>
      </c>
    </row>
    <row r="2432" spans="1:9" x14ac:dyDescent="0.25">
      <c r="A2432">
        <v>61</v>
      </c>
      <c r="B2432">
        <v>0.97471277212888396</v>
      </c>
      <c r="C2432">
        <v>1.95672878499015</v>
      </c>
      <c r="D2432">
        <v>1.7844189152301102</v>
      </c>
      <c r="E2432">
        <v>1.7900745027776099</v>
      </c>
      <c r="F2432">
        <v>0.69473210249829398</v>
      </c>
      <c r="G2432">
        <v>0.38131228768477099</v>
      </c>
      <c r="H2432">
        <v>1.03986706716065</v>
      </c>
      <c r="I2432">
        <v>1.7904086951623499</v>
      </c>
    </row>
    <row r="2433" spans="1:9" x14ac:dyDescent="0.25">
      <c r="A2433">
        <v>61.1</v>
      </c>
      <c r="B2433">
        <v>0.97530936312729799</v>
      </c>
      <c r="C2433">
        <v>1.95900602154749</v>
      </c>
      <c r="D2433">
        <v>1.7801655383806791</v>
      </c>
      <c r="E2433">
        <v>1.7901505743833701</v>
      </c>
      <c r="F2433">
        <v>0.694835236924362</v>
      </c>
      <c r="G2433">
        <v>0.37958867761710702</v>
      </c>
      <c r="H2433">
        <v>1.04041056791607</v>
      </c>
      <c r="I2433">
        <v>1.79058309365505</v>
      </c>
    </row>
    <row r="2434" spans="1:9" x14ac:dyDescent="0.25">
      <c r="A2434">
        <v>61.2</v>
      </c>
      <c r="B2434">
        <v>0.98094021044944302</v>
      </c>
      <c r="C2434">
        <v>1.95725445190243</v>
      </c>
      <c r="D2434">
        <v>1.7811951840680649</v>
      </c>
      <c r="E2434">
        <v>1.7900752233628201</v>
      </c>
      <c r="F2434">
        <v>0.69541617754960205</v>
      </c>
      <c r="G2434">
        <v>0.38361770613256502</v>
      </c>
      <c r="H2434">
        <v>1.0415418942021799</v>
      </c>
      <c r="I2434">
        <v>1.79049562487483</v>
      </c>
    </row>
    <row r="2435" spans="1:9" x14ac:dyDescent="0.25">
      <c r="A2435">
        <v>60.9</v>
      </c>
      <c r="B2435">
        <v>0.98093815683569996</v>
      </c>
      <c r="C2435">
        <v>1.9444979547283301</v>
      </c>
      <c r="D2435">
        <v>1.7839465695187353</v>
      </c>
      <c r="E2435">
        <v>1.79065152979066</v>
      </c>
      <c r="F2435">
        <v>0.695949386435045</v>
      </c>
      <c r="G2435">
        <v>0.383620458828629</v>
      </c>
      <c r="H2435">
        <v>1.03878962898256</v>
      </c>
      <c r="I2435">
        <v>1.7906364055894299</v>
      </c>
    </row>
    <row r="2436" spans="1:9" x14ac:dyDescent="0.25">
      <c r="A2436">
        <v>60.7</v>
      </c>
      <c r="B2436">
        <v>0.97307737332781297</v>
      </c>
      <c r="C2436">
        <v>1.92586810079452</v>
      </c>
      <c r="D2436">
        <v>1.7826733882727273</v>
      </c>
      <c r="E2436">
        <v>1.7906510083063301</v>
      </c>
      <c r="F2436">
        <v>0.694827212425986</v>
      </c>
      <c r="G2436">
        <v>0.38015410748471101</v>
      </c>
      <c r="H2436">
        <v>1.0376794552040001</v>
      </c>
      <c r="I2436">
        <v>1.79055002715408</v>
      </c>
    </row>
    <row r="2437" spans="1:9" x14ac:dyDescent="0.25">
      <c r="A2437">
        <v>60.8</v>
      </c>
      <c r="B2437">
        <v>0.97649483589741204</v>
      </c>
      <c r="C2437">
        <v>1.92303207186226</v>
      </c>
      <c r="D2437">
        <v>1.7822531478436623</v>
      </c>
      <c r="E2437">
        <v>1.7906422989449899</v>
      </c>
      <c r="F2437">
        <v>0.69593644163249802</v>
      </c>
      <c r="G2437">
        <v>0.38073866856090399</v>
      </c>
      <c r="H2437">
        <v>1.0375044175096799</v>
      </c>
      <c r="I2437">
        <v>1.79060954497598</v>
      </c>
    </row>
    <row r="2438" spans="1:9" x14ac:dyDescent="0.25">
      <c r="A2438">
        <v>60.9</v>
      </c>
      <c r="B2438">
        <v>0.96778652649385299</v>
      </c>
      <c r="C2438">
        <v>1.9136277782629401</v>
      </c>
      <c r="D2438">
        <v>1.7904551989133641</v>
      </c>
      <c r="E2438">
        <v>1.7907284328919399</v>
      </c>
      <c r="F2438">
        <v>0.69536204429915704</v>
      </c>
      <c r="G2438">
        <v>0.38016504943703699</v>
      </c>
      <c r="H2438">
        <v>1.03650771037801</v>
      </c>
      <c r="I2438">
        <v>1.7905376841654801</v>
      </c>
    </row>
    <row r="2439" spans="1:9" x14ac:dyDescent="0.25">
      <c r="A2439">
        <v>61.8</v>
      </c>
      <c r="B2439">
        <v>0.94398466967953498</v>
      </c>
      <c r="C2439">
        <v>1.91409180077654</v>
      </c>
      <c r="D2439">
        <v>1.7847156887945712</v>
      </c>
      <c r="E2439">
        <v>1.7905605946018399</v>
      </c>
      <c r="F2439">
        <v>0.69511902961546201</v>
      </c>
      <c r="G2439">
        <v>0.38361770613256502</v>
      </c>
      <c r="H2439">
        <v>1.03714974412026</v>
      </c>
      <c r="I2439">
        <v>1.79060990711486</v>
      </c>
    </row>
    <row r="2440" spans="1:9" x14ac:dyDescent="0.25">
      <c r="A2440">
        <v>61.5</v>
      </c>
      <c r="B2440">
        <v>0.93535140801033401</v>
      </c>
      <c r="C2440">
        <v>1.9142829770979</v>
      </c>
      <c r="D2440">
        <v>1.7888501296735124</v>
      </c>
      <c r="E2440">
        <v>1.7906326742224501</v>
      </c>
      <c r="F2440">
        <v>0.69314614187769397</v>
      </c>
      <c r="G2440">
        <v>0.38361770613256502</v>
      </c>
      <c r="H2440">
        <v>1.0365103687986199</v>
      </c>
      <c r="I2440">
        <v>1.79056368230719</v>
      </c>
    </row>
    <row r="2441" spans="1:9" x14ac:dyDescent="0.25">
      <c r="A2441">
        <v>61</v>
      </c>
      <c r="B2441">
        <v>0.93552725845087303</v>
      </c>
      <c r="C2441">
        <v>1.9062706057207</v>
      </c>
      <c r="D2441">
        <v>1.7870796827985027</v>
      </c>
      <c r="E2441">
        <v>1.7907340646124099</v>
      </c>
      <c r="F2441">
        <v>0.69337123442694204</v>
      </c>
      <c r="G2441">
        <v>0.37900411654091298</v>
      </c>
      <c r="H2441">
        <v>1.0358697510641</v>
      </c>
      <c r="I2441">
        <v>1.7907069733608201</v>
      </c>
    </row>
    <row r="2442" spans="1:9" x14ac:dyDescent="0.25">
      <c r="A2442">
        <v>61.1</v>
      </c>
      <c r="B2442">
        <v>0.93334877783570902</v>
      </c>
      <c r="C2442">
        <v>1.9195634254874301</v>
      </c>
      <c r="D2442">
        <v>1.7864544194107834</v>
      </c>
      <c r="E2442">
        <v>1.7910997848230701</v>
      </c>
      <c r="F2442">
        <v>0.69253560573303896</v>
      </c>
      <c r="G2442">
        <v>0.37958324105690799</v>
      </c>
      <c r="H2442">
        <v>1.0357051006778899</v>
      </c>
      <c r="I2442">
        <v>1.79076144990943</v>
      </c>
    </row>
    <row r="2443" spans="1:9" x14ac:dyDescent="0.25">
      <c r="A2443">
        <v>60.9</v>
      </c>
      <c r="B2443">
        <v>0.92918469604027099</v>
      </c>
      <c r="C2443">
        <v>1.9180963693492601</v>
      </c>
      <c r="D2443">
        <v>1.7857487326525423</v>
      </c>
      <c r="E2443">
        <v>1.7913887948801099</v>
      </c>
      <c r="F2443">
        <v>0.69314174642872395</v>
      </c>
      <c r="G2443">
        <v>0.38074142125696803</v>
      </c>
      <c r="H2443">
        <v>1.03522379462248</v>
      </c>
      <c r="I2443">
        <v>1.79071876820177</v>
      </c>
    </row>
    <row r="2444" spans="1:9" x14ac:dyDescent="0.25">
      <c r="A2444">
        <v>61.4</v>
      </c>
      <c r="B2444">
        <v>0.92737507081033099</v>
      </c>
      <c r="C2444">
        <v>1.9208544858915899</v>
      </c>
      <c r="D2444">
        <v>1.786004728169978</v>
      </c>
      <c r="E2444">
        <v>1.7912907355271701</v>
      </c>
      <c r="F2444">
        <v>0.69240335022041399</v>
      </c>
      <c r="G2444">
        <v>0.38361770613256502</v>
      </c>
      <c r="H2444">
        <v>1.0350395012600799</v>
      </c>
      <c r="I2444">
        <v>1.7907245833905701</v>
      </c>
    </row>
    <row r="2445" spans="1:9" x14ac:dyDescent="0.25">
      <c r="A2445">
        <v>61.2</v>
      </c>
      <c r="B2445">
        <v>0.93109260431446905</v>
      </c>
      <c r="C2445">
        <v>1.9072641583321299</v>
      </c>
      <c r="D2445">
        <v>1.7896271780140476</v>
      </c>
      <c r="E2445">
        <v>1.7912406513531201</v>
      </c>
      <c r="F2445">
        <v>0.69389339508071002</v>
      </c>
      <c r="G2445">
        <v>0.38419407795249599</v>
      </c>
      <c r="H2445">
        <v>1.0356111762803499</v>
      </c>
      <c r="I2445">
        <v>1.79064058375956</v>
      </c>
    </row>
    <row r="2446" spans="1:9" x14ac:dyDescent="0.25">
      <c r="A2446">
        <v>57.4</v>
      </c>
      <c r="B2446">
        <v>0.92381459317443704</v>
      </c>
      <c r="C2446">
        <v>1.9049632382870301</v>
      </c>
      <c r="D2446">
        <v>1.7811861222798369</v>
      </c>
      <c r="E2446">
        <v>1.7913257466502801</v>
      </c>
      <c r="F2446">
        <v>0.69135138456397804</v>
      </c>
      <c r="G2446">
        <v>0.37958048836084402</v>
      </c>
      <c r="H2446">
        <v>1.0369069193407401</v>
      </c>
      <c r="I2446">
        <v>1.79049586359714</v>
      </c>
    </row>
    <row r="2447" spans="1:9" x14ac:dyDescent="0.25">
      <c r="A2447">
        <v>56</v>
      </c>
      <c r="B2447">
        <v>0.92490461879858599</v>
      </c>
      <c r="C2447">
        <v>1.9036179402889</v>
      </c>
      <c r="D2447">
        <v>1.7842795902361077</v>
      </c>
      <c r="E2447">
        <v>1.7912331831441499</v>
      </c>
      <c r="F2447">
        <v>0.69014857807049901</v>
      </c>
      <c r="G2447">
        <v>0.38015686018077499</v>
      </c>
      <c r="H2447">
        <v>1.03803117814644</v>
      </c>
      <c r="I2447">
        <v>1.79054635157584</v>
      </c>
    </row>
    <row r="2448" spans="1:9" x14ac:dyDescent="0.25">
      <c r="A2448">
        <v>59</v>
      </c>
      <c r="B2448">
        <v>0.92618256463927395</v>
      </c>
      <c r="C2448">
        <v>1.8907671164674</v>
      </c>
      <c r="D2448">
        <v>1.7886586993971998</v>
      </c>
      <c r="E2448">
        <v>1.79136283626287</v>
      </c>
      <c r="F2448">
        <v>0.69156605134765903</v>
      </c>
      <c r="G2448">
        <v>0.38074142125696803</v>
      </c>
      <c r="H2448">
        <v>1.03977417571367</v>
      </c>
      <c r="I2448">
        <v>1.79065219649434</v>
      </c>
    </row>
    <row r="2449" spans="1:9" x14ac:dyDescent="0.25">
      <c r="A2449">
        <v>60</v>
      </c>
      <c r="B2449">
        <v>0.91695489818689302</v>
      </c>
      <c r="C2449">
        <v>1.88228795272703</v>
      </c>
      <c r="D2449">
        <v>1.7906171783779365</v>
      </c>
      <c r="E2449">
        <v>1.7914455148461099</v>
      </c>
      <c r="F2449">
        <v>0.69037787323484101</v>
      </c>
      <c r="G2449">
        <v>0.38361770613256502</v>
      </c>
      <c r="H2449">
        <v>1.0389094848363001</v>
      </c>
      <c r="I2449">
        <v>1.79080663069513</v>
      </c>
    </row>
    <row r="2450" spans="1:9" x14ac:dyDescent="0.25">
      <c r="A2450">
        <v>61.3</v>
      </c>
      <c r="B2450">
        <v>0.91242817045283497</v>
      </c>
      <c r="C2450">
        <v>1.88366641214192</v>
      </c>
      <c r="D2450">
        <v>1.7807035820567056</v>
      </c>
      <c r="E2450">
        <v>1.7913068324302499</v>
      </c>
      <c r="F2450">
        <v>0.68786667697833503</v>
      </c>
      <c r="G2450">
        <v>0.38361502226842997</v>
      </c>
      <c r="H2450">
        <v>1.0387513637486501</v>
      </c>
      <c r="I2450">
        <v>1.79086463139653</v>
      </c>
    </row>
    <row r="2451" spans="1:9" x14ac:dyDescent="0.25">
      <c r="A2451">
        <v>60.6</v>
      </c>
      <c r="B2451">
        <v>0.91051991360711104</v>
      </c>
      <c r="C2451">
        <v>1.8997554231431499</v>
      </c>
      <c r="D2451">
        <v>1.785099682070725</v>
      </c>
      <c r="E2451">
        <v>1.7913256310142001</v>
      </c>
      <c r="F2451">
        <v>0.68961875578522103</v>
      </c>
      <c r="G2451">
        <v>0.37958048836084402</v>
      </c>
      <c r="H2451">
        <v>1.03753635826427</v>
      </c>
      <c r="I2451">
        <v>1.79077013377767</v>
      </c>
    </row>
    <row r="2452" spans="1:9" x14ac:dyDescent="0.25">
      <c r="A2452">
        <v>60.7</v>
      </c>
      <c r="B2452">
        <v>0.91658401408697199</v>
      </c>
      <c r="C2452">
        <v>1.9025985471424101</v>
      </c>
      <c r="D2452">
        <v>1.7839114550893527</v>
      </c>
      <c r="E2452">
        <v>1.7912550927089399</v>
      </c>
      <c r="F2452">
        <v>0.68988331684674697</v>
      </c>
      <c r="G2452">
        <v>0.38073591586484001</v>
      </c>
      <c r="H2452">
        <v>1.0354529347397401</v>
      </c>
      <c r="I2452">
        <v>1.7907198738223</v>
      </c>
    </row>
    <row r="2453" spans="1:9" x14ac:dyDescent="0.25">
      <c r="A2453">
        <v>61.9</v>
      </c>
      <c r="B2453">
        <v>0.92249721206658697</v>
      </c>
      <c r="C2453">
        <v>1.902565875661</v>
      </c>
      <c r="D2453">
        <v>1.7906772127249457</v>
      </c>
      <c r="E2453">
        <v>1.7911597228220399</v>
      </c>
      <c r="F2453">
        <v>0.69025326725339797</v>
      </c>
      <c r="G2453">
        <v>0.38016780213310097</v>
      </c>
      <c r="H2453">
        <v>1.03711623336245</v>
      </c>
      <c r="I2453">
        <v>1.7906103657429999</v>
      </c>
    </row>
    <row r="2454" spans="1:9" x14ac:dyDescent="0.25">
      <c r="A2454">
        <v>59.3</v>
      </c>
      <c r="B2454">
        <v>0.92512489080829596</v>
      </c>
      <c r="C2454">
        <v>1.90211615613744</v>
      </c>
      <c r="D2454">
        <v>1.7798223231515506</v>
      </c>
      <c r="E2454">
        <v>1.79145537619947</v>
      </c>
      <c r="F2454">
        <v>0.69290719126547795</v>
      </c>
      <c r="G2454">
        <v>0.38361770613256502</v>
      </c>
      <c r="H2454">
        <v>1.0373690350703899</v>
      </c>
      <c r="I2454">
        <v>1.7905780380301</v>
      </c>
    </row>
    <row r="2455" spans="1:9" x14ac:dyDescent="0.25">
      <c r="A2455">
        <v>59.3</v>
      </c>
      <c r="B2455">
        <v>0.920058915339932</v>
      </c>
      <c r="C2455">
        <v>1.9027326079953899</v>
      </c>
      <c r="D2455">
        <v>1.7883891111974222</v>
      </c>
      <c r="E2455">
        <v>1.79148147701338</v>
      </c>
      <c r="F2455">
        <v>0.69120716304745</v>
      </c>
      <c r="G2455">
        <v>0.38418864139229703</v>
      </c>
      <c r="H2455">
        <v>1.0379802900992601</v>
      </c>
      <c r="I2455">
        <v>1.79026572691441</v>
      </c>
    </row>
    <row r="2456" spans="1:9" x14ac:dyDescent="0.25">
      <c r="A2456">
        <v>59.5</v>
      </c>
      <c r="B2456">
        <v>0.923673110295814</v>
      </c>
      <c r="C2456">
        <v>1.9043130738589999</v>
      </c>
      <c r="D2456">
        <v>1.7853239613293634</v>
      </c>
      <c r="E2456">
        <v>1.7912956282783401</v>
      </c>
      <c r="F2456">
        <v>0.68876418411215001</v>
      </c>
      <c r="G2456">
        <v>0.37958048836084402</v>
      </c>
      <c r="H2456">
        <v>1.03782557125246</v>
      </c>
      <c r="I2456">
        <v>1.79029893502309</v>
      </c>
    </row>
    <row r="2457" spans="1:9" x14ac:dyDescent="0.25">
      <c r="A2457">
        <v>60.6</v>
      </c>
      <c r="B2457">
        <v>0.91940718231409202</v>
      </c>
      <c r="C2457">
        <v>1.9008715333619299</v>
      </c>
      <c r="D2457">
        <v>1.7843600136066295</v>
      </c>
      <c r="E2457">
        <v>1.79130476779421</v>
      </c>
      <c r="F2457">
        <v>0.69200177672625796</v>
      </c>
      <c r="G2457">
        <v>0.38015954404490998</v>
      </c>
      <c r="H2457">
        <v>1.0382219851326799</v>
      </c>
      <c r="I2457">
        <v>1.7903085500111999</v>
      </c>
    </row>
    <row r="2458" spans="1:9" x14ac:dyDescent="0.25">
      <c r="A2458">
        <v>59.8</v>
      </c>
      <c r="B2458">
        <v>0.90643537183669798</v>
      </c>
      <c r="C2458">
        <v>1.90070586041642</v>
      </c>
      <c r="D2458">
        <v>1.7819744978556569</v>
      </c>
      <c r="E2458">
        <v>1.7913096411078699</v>
      </c>
      <c r="F2458">
        <v>0.68857198076890203</v>
      </c>
      <c r="G2458">
        <v>0.38074142125696803</v>
      </c>
      <c r="H2458">
        <v>1.0390198389277301</v>
      </c>
      <c r="I2458">
        <v>1.7903398984790599</v>
      </c>
    </row>
    <row r="2459" spans="1:9" x14ac:dyDescent="0.25">
      <c r="A2459">
        <v>58.4</v>
      </c>
      <c r="B2459">
        <v>0.90263049352395497</v>
      </c>
      <c r="C2459">
        <v>1.88430306861716</v>
      </c>
      <c r="D2459">
        <v>1.7809935592799959</v>
      </c>
      <c r="E2459">
        <v>1.7912906772486901</v>
      </c>
      <c r="F2459">
        <v>0.68682375191605805</v>
      </c>
      <c r="G2459">
        <v>0.38246771518876799</v>
      </c>
      <c r="H2459">
        <v>1.0402814387611301</v>
      </c>
      <c r="I2459">
        <v>1.7902530818279301</v>
      </c>
    </row>
    <row r="2460" spans="1:9" x14ac:dyDescent="0.25">
      <c r="A2460">
        <v>59.1</v>
      </c>
      <c r="B2460">
        <v>0.904208291240437</v>
      </c>
      <c r="C2460">
        <v>1.8809753797325901</v>
      </c>
      <c r="D2460">
        <v>1.7872643167336446</v>
      </c>
      <c r="E2460">
        <v>1.79145447812209</v>
      </c>
      <c r="F2460">
        <v>0.68923659095288103</v>
      </c>
      <c r="G2460">
        <v>0.38361226957236599</v>
      </c>
      <c r="H2460">
        <v>1.03829359832593</v>
      </c>
      <c r="I2460">
        <v>1.7903548965198</v>
      </c>
    </row>
    <row r="2461" spans="1:9" x14ac:dyDescent="0.25">
      <c r="A2461">
        <v>58.5</v>
      </c>
      <c r="B2461">
        <v>0.89692365053850498</v>
      </c>
      <c r="C2461">
        <v>1.8720763778896199</v>
      </c>
      <c r="D2461">
        <v>1.7879122345919334</v>
      </c>
      <c r="E2461">
        <v>1.7913494130363701</v>
      </c>
      <c r="F2461">
        <v>0.68748968359932505</v>
      </c>
      <c r="G2461">
        <v>0.38016229674097402</v>
      </c>
      <c r="H2461">
        <v>1.03890453031</v>
      </c>
      <c r="I2461">
        <v>1.79037019574061</v>
      </c>
    </row>
    <row r="2462" spans="1:9" x14ac:dyDescent="0.25">
      <c r="A2462">
        <v>57</v>
      </c>
      <c r="B2462">
        <v>0.88228018565274802</v>
      </c>
      <c r="C2462">
        <v>1.8620200358330701</v>
      </c>
      <c r="D2462">
        <v>1.7857192818408019</v>
      </c>
      <c r="E2462">
        <v>1.79153845774131</v>
      </c>
      <c r="F2462">
        <v>0.68501341845823205</v>
      </c>
      <c r="G2462">
        <v>0.38015954404490998</v>
      </c>
      <c r="H2462">
        <v>1.0402239288369499</v>
      </c>
      <c r="I2462">
        <v>1.79049676957363</v>
      </c>
    </row>
    <row r="2463" spans="1:9" x14ac:dyDescent="0.25">
      <c r="A2463">
        <v>56.4</v>
      </c>
      <c r="B2463">
        <v>0.87547704290756201</v>
      </c>
      <c r="C2463">
        <v>1.85904238619872</v>
      </c>
      <c r="D2463">
        <v>1.7892397865673084</v>
      </c>
      <c r="E2463">
        <v>1.7914097478337501</v>
      </c>
      <c r="F2463">
        <v>0.68507342768962398</v>
      </c>
      <c r="G2463">
        <v>0.38016780213310097</v>
      </c>
      <c r="H2463">
        <v>1.03955909638983</v>
      </c>
      <c r="I2463">
        <v>1.79035984871451</v>
      </c>
    </row>
    <row r="2464" spans="1:9" x14ac:dyDescent="0.25">
      <c r="A2464">
        <v>59.3</v>
      </c>
      <c r="B2464">
        <v>0.876780553194346</v>
      </c>
      <c r="C2464">
        <v>1.8587119054672001</v>
      </c>
      <c r="D2464">
        <v>1.7876822917156525</v>
      </c>
      <c r="E2464">
        <v>1.79109919316754</v>
      </c>
      <c r="F2464">
        <v>0.68619607279536399</v>
      </c>
      <c r="G2464">
        <v>0.38189409606490099</v>
      </c>
      <c r="H2464">
        <v>1.03799743512347</v>
      </c>
      <c r="I2464">
        <v>1.79047757710485</v>
      </c>
    </row>
    <row r="2465" spans="1:9" x14ac:dyDescent="0.25">
      <c r="A2465">
        <v>58.5</v>
      </c>
      <c r="B2465">
        <v>0.88553762280431803</v>
      </c>
      <c r="C2465">
        <v>1.8526825745375799</v>
      </c>
      <c r="D2465">
        <v>1.7815474610854212</v>
      </c>
      <c r="E2465">
        <v>1.7908808452021501</v>
      </c>
      <c r="F2465">
        <v>0.68544707416741102</v>
      </c>
      <c r="G2465">
        <v>0.38418864139229703</v>
      </c>
      <c r="H2465">
        <v>1.0380636284656499</v>
      </c>
      <c r="I2465">
        <v>1.79049553159945</v>
      </c>
    </row>
    <row r="2466" spans="1:9" x14ac:dyDescent="0.25">
      <c r="A2466">
        <v>55.8</v>
      </c>
      <c r="B2466">
        <v>0.87779017874493703</v>
      </c>
      <c r="C2466">
        <v>1.8615551713848899</v>
      </c>
      <c r="D2466">
        <v>1.7800239479396196</v>
      </c>
      <c r="E2466">
        <v>1.7909357027170001</v>
      </c>
      <c r="F2466">
        <v>0.68531050968718998</v>
      </c>
      <c r="G2466">
        <v>0.38131228768477099</v>
      </c>
      <c r="H2466">
        <v>1.0378455974266401</v>
      </c>
      <c r="I2466">
        <v>1.7904530425984799</v>
      </c>
    </row>
    <row r="2467" spans="1:9" x14ac:dyDescent="0.25">
      <c r="A2467">
        <v>54.7</v>
      </c>
      <c r="B2467">
        <v>0.87864963757150805</v>
      </c>
      <c r="C2467">
        <v>1.85419942225366</v>
      </c>
      <c r="D2467">
        <v>1.7868757925633769</v>
      </c>
      <c r="E2467">
        <v>1.79068126275746</v>
      </c>
      <c r="F2467">
        <v>0.68422607952168901</v>
      </c>
      <c r="G2467">
        <v>0.38130953498870701</v>
      </c>
      <c r="H2467">
        <v>1.0378216991127001</v>
      </c>
      <c r="I2467">
        <v>1.7905822457307701</v>
      </c>
    </row>
    <row r="2468" spans="1:9" x14ac:dyDescent="0.25">
      <c r="A2468">
        <v>54.8</v>
      </c>
      <c r="B2468">
        <v>0.87483740600540605</v>
      </c>
      <c r="C2468">
        <v>1.85599020004346</v>
      </c>
      <c r="D2468">
        <v>1.7881852209622964</v>
      </c>
      <c r="E2468">
        <v>1.7906601923387899</v>
      </c>
      <c r="F2468">
        <v>0.68089874360459901</v>
      </c>
      <c r="G2468">
        <v>0.38074142125696803</v>
      </c>
      <c r="H2468">
        <v>1.0368792932573401</v>
      </c>
      <c r="I2468">
        <v>1.79062563367598</v>
      </c>
    </row>
    <row r="2469" spans="1:9" x14ac:dyDescent="0.25">
      <c r="A2469">
        <v>54.9</v>
      </c>
      <c r="B2469">
        <v>0.86956955212658404</v>
      </c>
      <c r="C2469">
        <v>1.86260753468859</v>
      </c>
      <c r="D2469">
        <v>1.7836373359954611</v>
      </c>
      <c r="E2469">
        <v>1.79071873668243</v>
      </c>
      <c r="F2469">
        <v>0.68195067586574898</v>
      </c>
      <c r="G2469">
        <v>0.38304938926372101</v>
      </c>
      <c r="H2469">
        <v>1.03625450241979</v>
      </c>
      <c r="I2469">
        <v>1.79048157425605</v>
      </c>
    </row>
    <row r="2470" spans="1:9" x14ac:dyDescent="0.25">
      <c r="A2470">
        <v>57.3</v>
      </c>
      <c r="B2470">
        <v>0.86931194471782802</v>
      </c>
      <c r="C2470">
        <v>1.8540781864545299</v>
      </c>
      <c r="D2470">
        <v>1.7827685370491193</v>
      </c>
      <c r="E2470">
        <v>1.79082685420601</v>
      </c>
      <c r="F2470">
        <v>0.67962070344144798</v>
      </c>
      <c r="G2470">
        <v>0.38303321388829997</v>
      </c>
      <c r="H2470">
        <v>1.0366750093208601</v>
      </c>
      <c r="I2470">
        <v>1.79049628251216</v>
      </c>
    </row>
    <row r="2471" spans="1:9" x14ac:dyDescent="0.25">
      <c r="A2471">
        <v>60.3</v>
      </c>
      <c r="B2471">
        <v>0.87491004023361396</v>
      </c>
      <c r="C2471">
        <v>1.8461201516675301</v>
      </c>
      <c r="D2471">
        <v>1.782689246402126</v>
      </c>
      <c r="E2471">
        <v>1.7907635493527201</v>
      </c>
      <c r="F2471">
        <v>0.68126851310998404</v>
      </c>
      <c r="G2471">
        <v>0.383038650448499</v>
      </c>
      <c r="H2471">
        <v>1.0365688243164499</v>
      </c>
      <c r="I2471">
        <v>1.79050528182146</v>
      </c>
    </row>
    <row r="2472" spans="1:9" x14ac:dyDescent="0.25">
      <c r="A2472">
        <v>61</v>
      </c>
      <c r="B2472">
        <v>0.88072540818970402</v>
      </c>
      <c r="C2472">
        <v>1.84239244723738</v>
      </c>
      <c r="D2472">
        <v>1.7816358135206423</v>
      </c>
      <c r="E2472">
        <v>1.7909460341371599</v>
      </c>
      <c r="F2472">
        <v>0.68315376218072599</v>
      </c>
      <c r="G2472">
        <v>0.38130953498870701</v>
      </c>
      <c r="H2472">
        <v>1.0365951032416201</v>
      </c>
      <c r="I2472">
        <v>1.79034774114274</v>
      </c>
    </row>
    <row r="2473" spans="1:9" x14ac:dyDescent="0.25">
      <c r="A2473">
        <v>61</v>
      </c>
      <c r="B2473">
        <v>0.893962859621663</v>
      </c>
      <c r="C2473">
        <v>1.8348692598182299</v>
      </c>
      <c r="D2473">
        <v>1.7875418339981215</v>
      </c>
      <c r="E2473">
        <v>1.79106991083737</v>
      </c>
      <c r="F2473">
        <v>0.68583774191116298</v>
      </c>
      <c r="G2473">
        <v>0.38016780213310097</v>
      </c>
      <c r="H2473">
        <v>1.03689688910794</v>
      </c>
      <c r="I2473">
        <v>1.79027570944965</v>
      </c>
    </row>
    <row r="2474" spans="1:9" x14ac:dyDescent="0.25">
      <c r="A2474">
        <v>56.9</v>
      </c>
      <c r="B2474">
        <v>0.90064456765025702</v>
      </c>
      <c r="C2474">
        <v>1.8323686189605699</v>
      </c>
      <c r="D2474">
        <v>1.787954145362487</v>
      </c>
      <c r="E2474">
        <v>1.7910060295611501</v>
      </c>
      <c r="F2474">
        <v>0.68708891155131202</v>
      </c>
      <c r="G2474">
        <v>0.38478649084267003</v>
      </c>
      <c r="H2474">
        <v>1.03632202180727</v>
      </c>
      <c r="I2474">
        <v>1.7903263690059701</v>
      </c>
    </row>
    <row r="2475" spans="1:9" x14ac:dyDescent="0.25">
      <c r="A2475">
        <v>56.8</v>
      </c>
      <c r="B2475">
        <v>0.902032200114807</v>
      </c>
      <c r="C2475">
        <v>1.8226751744755301</v>
      </c>
      <c r="D2475">
        <v>1.7887866971559176</v>
      </c>
      <c r="E2475">
        <v>1.7912733750368599</v>
      </c>
      <c r="F2475">
        <v>0.68758202786714495</v>
      </c>
      <c r="G2475">
        <v>0.38188047024843902</v>
      </c>
      <c r="H2475">
        <v>1.0369416035239001</v>
      </c>
      <c r="I2475">
        <v>1.7903488800721199</v>
      </c>
    </row>
    <row r="2476" spans="1:9" x14ac:dyDescent="0.25">
      <c r="A2476">
        <v>58.9</v>
      </c>
      <c r="B2476">
        <v>0.891292372095151</v>
      </c>
      <c r="C2476">
        <v>1.81873092731985</v>
      </c>
      <c r="D2476">
        <v>1.7893304044495866</v>
      </c>
      <c r="E2476">
        <v>1.7912892873535899</v>
      </c>
      <c r="F2476">
        <v>0.68855353520920004</v>
      </c>
      <c r="G2476">
        <v>0.382465031324632</v>
      </c>
      <c r="H2476">
        <v>1.0433728632157599</v>
      </c>
      <c r="I2476">
        <v>1.79021556308903</v>
      </c>
    </row>
    <row r="2477" spans="1:9" x14ac:dyDescent="0.25">
      <c r="A2477">
        <v>56.2</v>
      </c>
      <c r="B2477">
        <v>0.89253894692296498</v>
      </c>
      <c r="C2477">
        <v>1.8104860331519399</v>
      </c>
      <c r="D2477">
        <v>1.7796603436869785</v>
      </c>
      <c r="E2477">
        <v>1.7912287868572601</v>
      </c>
      <c r="F2477">
        <v>0.68501241667018897</v>
      </c>
      <c r="G2477">
        <v>0.38246496249270401</v>
      </c>
      <c r="H2477">
        <v>1.0435287039918599</v>
      </c>
      <c r="I2477">
        <v>1.7900899522688201</v>
      </c>
    </row>
    <row r="2478" spans="1:9" x14ac:dyDescent="0.25">
      <c r="A2478">
        <v>59.8</v>
      </c>
      <c r="B2478">
        <v>0.89317565526290399</v>
      </c>
      <c r="C2478">
        <v>1.8086264591522401</v>
      </c>
      <c r="D2478">
        <v>1.7888422006088129</v>
      </c>
      <c r="E2478">
        <v>1.7911785397911</v>
      </c>
      <c r="F2478">
        <v>0.68640740380228105</v>
      </c>
      <c r="G2478">
        <v>0.38016780213310097</v>
      </c>
      <c r="H2478">
        <v>1.04332893146287</v>
      </c>
      <c r="I2478">
        <v>1.7898801624301399</v>
      </c>
    </row>
    <row r="2479" spans="1:9" x14ac:dyDescent="0.25">
      <c r="A2479">
        <v>57.3</v>
      </c>
      <c r="B2479">
        <v>0.89401960276579895</v>
      </c>
      <c r="C2479">
        <v>1.8055213406791399</v>
      </c>
      <c r="D2479">
        <v>1.7873719254688498</v>
      </c>
      <c r="E2479">
        <v>1.7913695886337999</v>
      </c>
      <c r="F2479">
        <v>0.68872447887099797</v>
      </c>
      <c r="G2479">
        <v>0.382481072394876</v>
      </c>
      <c r="H2479">
        <v>1.0440837546609201</v>
      </c>
      <c r="I2479">
        <v>1.78994812503865</v>
      </c>
    </row>
    <row r="2480" spans="1:9" x14ac:dyDescent="0.25">
      <c r="A2480">
        <v>55.3</v>
      </c>
      <c r="B2480">
        <v>0.89724964228366999</v>
      </c>
      <c r="C2480">
        <v>1.7990624082200599</v>
      </c>
      <c r="D2480">
        <v>1.781454577756086</v>
      </c>
      <c r="E2480">
        <v>1.7908648004171499</v>
      </c>
      <c r="F2480">
        <v>0.68902111280591705</v>
      </c>
      <c r="G2480">
        <v>0.38130409842850799</v>
      </c>
      <c r="H2480">
        <v>1.0429633420720299</v>
      </c>
      <c r="I2480">
        <v>1.7899330016086801</v>
      </c>
    </row>
    <row r="2481" spans="1:9" x14ac:dyDescent="0.25">
      <c r="A2481">
        <v>55</v>
      </c>
      <c r="B2481">
        <v>0.89973489694754205</v>
      </c>
      <c r="C2481">
        <v>1.80538181440365</v>
      </c>
      <c r="D2481">
        <v>1.7893270062790012</v>
      </c>
      <c r="E2481">
        <v>1.79095899556202</v>
      </c>
      <c r="F2481">
        <v>0.68895154409084503</v>
      </c>
      <c r="G2481">
        <v>0.381891412200765</v>
      </c>
      <c r="H2481">
        <v>1.0421843248701199</v>
      </c>
      <c r="I2481">
        <v>1.7899441550773001</v>
      </c>
    </row>
    <row r="2482" spans="1:9" x14ac:dyDescent="0.25">
      <c r="A2482">
        <v>55.4</v>
      </c>
      <c r="B2482">
        <v>0.89486897140659305</v>
      </c>
      <c r="C2482">
        <v>1.7965801227365401</v>
      </c>
      <c r="D2482">
        <v>1.7795912475517413</v>
      </c>
      <c r="E2482">
        <v>1.79123336966812</v>
      </c>
      <c r="F2482">
        <v>0.69247706699720302</v>
      </c>
      <c r="G2482">
        <v>0.383612200740438</v>
      </c>
      <c r="H2482">
        <v>1.0425353313558301</v>
      </c>
      <c r="I2482">
        <v>1.7898533194719699</v>
      </c>
    </row>
    <row r="2483" spans="1:9" x14ac:dyDescent="0.25">
      <c r="A2483">
        <v>52.9</v>
      </c>
      <c r="B2483">
        <v>0.89493586575852901</v>
      </c>
      <c r="C2483">
        <v>1.79350129650268</v>
      </c>
      <c r="D2483">
        <v>1.7832216264605101</v>
      </c>
      <c r="E2483">
        <v>1.7911459103375</v>
      </c>
      <c r="F2483">
        <v>0.69146033883122704</v>
      </c>
      <c r="G2483">
        <v>0.38074142125696803</v>
      </c>
      <c r="H2483">
        <v>1.0413766740614401</v>
      </c>
      <c r="I2483">
        <v>1.7899262527991899</v>
      </c>
    </row>
    <row r="2484" spans="1:9" x14ac:dyDescent="0.25">
      <c r="A2484">
        <v>50.4</v>
      </c>
      <c r="B2484">
        <v>0.89066880339282495</v>
      </c>
      <c r="C2484">
        <v>1.78548921050997</v>
      </c>
      <c r="D2484">
        <v>1.7867149458223333</v>
      </c>
      <c r="E2484">
        <v>1.7911376978545399</v>
      </c>
      <c r="F2484">
        <v>0.68863704368027201</v>
      </c>
      <c r="G2484">
        <v>0.38420468246254003</v>
      </c>
      <c r="H2484">
        <v>1.0412029153862199</v>
      </c>
      <c r="I2484">
        <v>1.78974247609027</v>
      </c>
    </row>
    <row r="2485" spans="1:9" x14ac:dyDescent="0.25">
      <c r="A2485">
        <v>49.4</v>
      </c>
      <c r="B2485">
        <v>0.88602214936316803</v>
      </c>
      <c r="C2485">
        <v>1.78194070297069</v>
      </c>
      <c r="D2485">
        <v>1.7830755051253366</v>
      </c>
      <c r="E2485">
        <v>1.7909904258707201</v>
      </c>
      <c r="F2485">
        <v>0.69089898673005501</v>
      </c>
      <c r="G2485">
        <v>0.38303314505637198</v>
      </c>
      <c r="H2485">
        <v>1.04089389614918</v>
      </c>
      <c r="I2485">
        <v>1.78991325201597</v>
      </c>
    </row>
    <row r="2486" spans="1:9" x14ac:dyDescent="0.25">
      <c r="A2486">
        <v>49</v>
      </c>
      <c r="B2486">
        <v>0.88036688055651802</v>
      </c>
      <c r="C2486">
        <v>1.78154551792403</v>
      </c>
      <c r="D2486">
        <v>1.7882067427093373</v>
      </c>
      <c r="E2486">
        <v>1.7911946436063499</v>
      </c>
      <c r="F2486">
        <v>0.69070757758604195</v>
      </c>
      <c r="G2486">
        <v>0.382465031324632</v>
      </c>
      <c r="H2486">
        <v>1.0401977769517701</v>
      </c>
      <c r="I2486">
        <v>1.79002124654066</v>
      </c>
    </row>
    <row r="2487" spans="1:9" x14ac:dyDescent="0.25">
      <c r="A2487">
        <v>49.1</v>
      </c>
      <c r="B2487">
        <v>0.87747671477118805</v>
      </c>
      <c r="C2487">
        <v>1.7819606871612499</v>
      </c>
      <c r="D2487">
        <v>1.7817162368911641</v>
      </c>
      <c r="E2487">
        <v>1.79127371551533</v>
      </c>
      <c r="F2487">
        <v>0.68921477502357897</v>
      </c>
      <c r="G2487">
        <v>0.384767628244434</v>
      </c>
      <c r="H2487">
        <v>1.04090430985765</v>
      </c>
      <c r="I2487">
        <v>1.7901178685252099</v>
      </c>
    </row>
    <row r="2488" spans="1:9" x14ac:dyDescent="0.25">
      <c r="A2488">
        <v>49.4</v>
      </c>
      <c r="B2488">
        <v>0.88839209614421699</v>
      </c>
      <c r="C2488">
        <v>1.7815620964724099</v>
      </c>
      <c r="D2488">
        <v>1.7845616383946985</v>
      </c>
      <c r="E2488">
        <v>1.7914795581954599</v>
      </c>
      <c r="F2488">
        <v>0.69014007526953303</v>
      </c>
      <c r="G2488">
        <v>0.38016504943703699</v>
      </c>
      <c r="H2488">
        <v>1.03989838029352</v>
      </c>
      <c r="I2488">
        <v>1.7905565289683201</v>
      </c>
    </row>
    <row r="2489" spans="1:9" x14ac:dyDescent="0.25">
      <c r="A2489">
        <v>50.9</v>
      </c>
      <c r="B2489">
        <v>0.88227810565776199</v>
      </c>
      <c r="C2489">
        <v>1.77927064570307</v>
      </c>
      <c r="D2489">
        <v>1.7836350705484043</v>
      </c>
      <c r="E2489">
        <v>1.7914783183852201</v>
      </c>
      <c r="F2489">
        <v>0.689513121019943</v>
      </c>
      <c r="G2489">
        <v>0.38363106333867297</v>
      </c>
      <c r="H2489">
        <v>1.0398461573998501</v>
      </c>
      <c r="I2489">
        <v>1.79034505327727</v>
      </c>
    </row>
    <row r="2490" spans="1:9" x14ac:dyDescent="0.25">
      <c r="A2490">
        <v>50.8</v>
      </c>
      <c r="B2490">
        <v>0.883792334001687</v>
      </c>
      <c r="C2490">
        <v>1.7719827625312601</v>
      </c>
      <c r="D2490">
        <v>1.7852027599118163</v>
      </c>
      <c r="E2490">
        <v>1.7915282182694801</v>
      </c>
      <c r="F2490">
        <v>0.68707187330209096</v>
      </c>
      <c r="G2490">
        <v>0.38303314505637198</v>
      </c>
      <c r="H2490">
        <v>1.04066753105829</v>
      </c>
      <c r="I2490">
        <v>1.7903001402477401</v>
      </c>
    </row>
    <row r="2491" spans="1:9" x14ac:dyDescent="0.25">
      <c r="A2491">
        <v>50</v>
      </c>
      <c r="B2491">
        <v>0.88135935580427105</v>
      </c>
      <c r="C2491">
        <v>1.7639458582057399</v>
      </c>
      <c r="D2491">
        <v>1.7812892001209284</v>
      </c>
      <c r="E2491">
        <v>1.7915456641484999</v>
      </c>
      <c r="F2491">
        <v>0.68879280013142596</v>
      </c>
      <c r="G2491">
        <v>0.38304140314456298</v>
      </c>
      <c r="H2491">
        <v>1.04203075983814</v>
      </c>
      <c r="I2491">
        <v>1.7902319601838099</v>
      </c>
    </row>
    <row r="2492" spans="1:9" x14ac:dyDescent="0.25">
      <c r="A2492">
        <v>50.1</v>
      </c>
      <c r="B2492">
        <v>0.88415973583966501</v>
      </c>
      <c r="C2492">
        <v>1.76328110752937</v>
      </c>
      <c r="D2492">
        <v>1.7821874498790107</v>
      </c>
      <c r="E2492">
        <v>1.7916947547881901</v>
      </c>
      <c r="F2492">
        <v>0.68906143153591903</v>
      </c>
      <c r="G2492">
        <v>0.38534400006436498</v>
      </c>
      <c r="H2492">
        <v>1.0426602513388299</v>
      </c>
      <c r="I2492">
        <v>1.7901689097095199</v>
      </c>
    </row>
    <row r="2493" spans="1:9" x14ac:dyDescent="0.25">
      <c r="A2493">
        <v>48.9</v>
      </c>
      <c r="B2493">
        <v>0.87793868082001503</v>
      </c>
      <c r="C2493">
        <v>1.76085509889665</v>
      </c>
      <c r="D2493">
        <v>1.7835342581543698</v>
      </c>
      <c r="E2493">
        <v>1.7916668773500699</v>
      </c>
      <c r="F2493">
        <v>0.686533192327349</v>
      </c>
      <c r="G2493">
        <v>0.37901505849324002</v>
      </c>
      <c r="H2493">
        <v>1.0429198773744499</v>
      </c>
      <c r="I2493">
        <v>1.7901983678589799</v>
      </c>
    </row>
    <row r="2494" spans="1:9" x14ac:dyDescent="0.25">
      <c r="A2494">
        <v>50.1</v>
      </c>
      <c r="B2494">
        <v>0.87957200346860198</v>
      </c>
      <c r="C2494">
        <v>1.75620001235658</v>
      </c>
      <c r="D2494">
        <v>1.7833711459662691</v>
      </c>
      <c r="E2494">
        <v>1.7915693850216501</v>
      </c>
      <c r="F2494">
        <v>0.68832020594926102</v>
      </c>
      <c r="G2494">
        <v>0.38421011902273899</v>
      </c>
      <c r="H2494">
        <v>1.0438197676780501</v>
      </c>
      <c r="I2494">
        <v>1.79026146252362</v>
      </c>
    </row>
    <row r="2495" spans="1:9" x14ac:dyDescent="0.25">
      <c r="A2495">
        <v>51.2</v>
      </c>
      <c r="B2495">
        <v>0.89399718519373705</v>
      </c>
      <c r="C2495">
        <v>1.7509889207063001</v>
      </c>
      <c r="D2495">
        <v>1.7833892695427247</v>
      </c>
      <c r="E2495">
        <v>1.79147046326815</v>
      </c>
      <c r="F2495">
        <v>0.69091562749547797</v>
      </c>
      <c r="G2495">
        <v>0.38303314505637198</v>
      </c>
      <c r="H2495">
        <v>1.04407010251202</v>
      </c>
      <c r="I2495">
        <v>1.7902272748733199</v>
      </c>
    </row>
    <row r="2496" spans="1:9" x14ac:dyDescent="0.25">
      <c r="A2496">
        <v>49.1</v>
      </c>
      <c r="B2496">
        <v>0.91196075052722803</v>
      </c>
      <c r="C2496">
        <v>1.7541037319187101</v>
      </c>
      <c r="D2496">
        <v>1.7814285251149311</v>
      </c>
      <c r="E2496">
        <v>1.7914603285981701</v>
      </c>
      <c r="F2496">
        <v>0.68983167855800698</v>
      </c>
      <c r="G2496">
        <v>0.38361502226842997</v>
      </c>
      <c r="H2496">
        <v>1.0440344835964701</v>
      </c>
      <c r="I2496">
        <v>1.7902896777941499</v>
      </c>
    </row>
    <row r="2497" spans="1:9" x14ac:dyDescent="0.25">
      <c r="A2497">
        <v>46.3</v>
      </c>
      <c r="B2497">
        <v>0.92173740468869003</v>
      </c>
      <c r="C2497">
        <v>1.76035159323202</v>
      </c>
      <c r="D2497">
        <v>1.7843724735654427</v>
      </c>
      <c r="E2497">
        <v>1.7914076232005101</v>
      </c>
      <c r="F2497">
        <v>0.69283557280667396</v>
      </c>
      <c r="G2497">
        <v>0.38649942756836198</v>
      </c>
      <c r="H2497">
        <v>1.0436435489082001</v>
      </c>
      <c r="I2497">
        <v>1.7901698850964201</v>
      </c>
    </row>
    <row r="2498" spans="1:9" x14ac:dyDescent="0.25">
      <c r="A2498">
        <v>47.6</v>
      </c>
      <c r="B2498">
        <v>0.91985778884912095</v>
      </c>
      <c r="C2498">
        <v>1.74712828093019</v>
      </c>
      <c r="D2498">
        <v>1.7873572000629796</v>
      </c>
      <c r="E2498">
        <v>1.79144097075374</v>
      </c>
      <c r="F2498">
        <v>0.69390182452944205</v>
      </c>
      <c r="G2498">
        <v>0.38073866856090399</v>
      </c>
      <c r="H2498">
        <v>1.0437790264278399</v>
      </c>
      <c r="I2498">
        <v>1.79010553855666</v>
      </c>
    </row>
    <row r="2499" spans="1:9" x14ac:dyDescent="0.25">
      <c r="A2499">
        <v>50</v>
      </c>
      <c r="B2499">
        <v>0.92361403093545502</v>
      </c>
      <c r="C2499">
        <v>1.74685860656086</v>
      </c>
      <c r="D2499">
        <v>1.7839023933011249</v>
      </c>
      <c r="E2499">
        <v>1.7913016803005799</v>
      </c>
      <c r="F2499">
        <v>0.692750526453358</v>
      </c>
      <c r="G2499">
        <v>0.38536554652673599</v>
      </c>
      <c r="H2499">
        <v>1.0419519843748799</v>
      </c>
      <c r="I2499">
        <v>1.7900781330511699</v>
      </c>
    </row>
    <row r="2500" spans="1:9" x14ac:dyDescent="0.25">
      <c r="A2500">
        <v>49.4</v>
      </c>
      <c r="B2500">
        <v>0.923671070570939</v>
      </c>
      <c r="C2500">
        <v>1.7404620074800199</v>
      </c>
      <c r="D2500">
        <v>1.7871476462102114</v>
      </c>
      <c r="E2500">
        <v>1.7913756113812001</v>
      </c>
      <c r="F2500">
        <v>0.69314326130801995</v>
      </c>
      <c r="G2500">
        <v>0.38245952593250498</v>
      </c>
      <c r="H2500">
        <v>1.0422325343318499</v>
      </c>
      <c r="I2500">
        <v>1.7900975673862201</v>
      </c>
    </row>
    <row r="2501" spans="1:9" x14ac:dyDescent="0.25">
      <c r="A2501">
        <v>51.1</v>
      </c>
      <c r="B2501">
        <v>0.92404005622726604</v>
      </c>
      <c r="C2501">
        <v>1.74058329292063</v>
      </c>
      <c r="D2501">
        <v>1.787759316915589</v>
      </c>
      <c r="E2501">
        <v>1.79118084262391</v>
      </c>
      <c r="F2501">
        <v>0.69613803925756601</v>
      </c>
      <c r="G2501">
        <v>0.38418864139229703</v>
      </c>
      <c r="H2501">
        <v>1.0415127406398299</v>
      </c>
      <c r="I2501">
        <v>1.7902218388431701</v>
      </c>
    </row>
    <row r="2502" spans="1:9" x14ac:dyDescent="0.25">
      <c r="A2502">
        <v>51.3</v>
      </c>
      <c r="B2502">
        <v>0.92933894864128297</v>
      </c>
      <c r="C2502">
        <v>1.7317098611574899</v>
      </c>
      <c r="D2502">
        <v>1.7882803697386884</v>
      </c>
      <c r="E2502">
        <v>1.79139157959136</v>
      </c>
      <c r="F2502">
        <v>0.69408957557747597</v>
      </c>
      <c r="G2502">
        <v>0.38419676181663098</v>
      </c>
      <c r="H2502">
        <v>1.03966240384883</v>
      </c>
      <c r="I2502">
        <v>1.7904291208179901</v>
      </c>
    </row>
    <row r="2503" spans="1:9" x14ac:dyDescent="0.25">
      <c r="A2503">
        <v>51.7</v>
      </c>
      <c r="B2503">
        <v>0.928034175977967</v>
      </c>
      <c r="C2503">
        <v>1.7277474613253501</v>
      </c>
      <c r="D2503">
        <v>1.7837902536718055</v>
      </c>
      <c r="E2503">
        <v>1.79142546358552</v>
      </c>
      <c r="F2503">
        <v>0.69277247102276795</v>
      </c>
      <c r="G2503">
        <v>0.38073866856090399</v>
      </c>
      <c r="H2503">
        <v>1.03780616055103</v>
      </c>
      <c r="I2503">
        <v>1.79044820627174</v>
      </c>
    </row>
    <row r="2504" spans="1:9" x14ac:dyDescent="0.25">
      <c r="A2504">
        <v>51.3</v>
      </c>
      <c r="B2504">
        <v>0.92605597013135998</v>
      </c>
      <c r="C2504">
        <v>1.7223989154934201</v>
      </c>
      <c r="D2504">
        <v>1.7860851515405001</v>
      </c>
      <c r="E2504">
        <v>1.79151774334082</v>
      </c>
      <c r="F2504">
        <v>0.69450292517004097</v>
      </c>
      <c r="G2504">
        <v>0.38536554652673599</v>
      </c>
      <c r="H2504">
        <v>1.03782987167475</v>
      </c>
      <c r="I2504">
        <v>1.7905211507096599</v>
      </c>
    </row>
    <row r="2505" spans="1:9" x14ac:dyDescent="0.25">
      <c r="A2505">
        <v>51.3</v>
      </c>
      <c r="B2505">
        <v>0.92907101837690398</v>
      </c>
      <c r="C2505">
        <v>1.7220332098612401</v>
      </c>
      <c r="D2505">
        <v>1.7860103917876204</v>
      </c>
      <c r="E2505">
        <v>1.79144867879852</v>
      </c>
      <c r="F2505">
        <v>0.69449450711636795</v>
      </c>
      <c r="G2505">
        <v>0.38418313600016901</v>
      </c>
      <c r="H2505">
        <v>1.03802179490514</v>
      </c>
      <c r="I2505">
        <v>1.79032609755636</v>
      </c>
    </row>
    <row r="2506" spans="1:9" x14ac:dyDescent="0.25">
      <c r="A2506">
        <v>51.5</v>
      </c>
      <c r="B2506">
        <v>0.93161619034200405</v>
      </c>
      <c r="C2506">
        <v>1.7187189586200999</v>
      </c>
      <c r="D2506">
        <v>1.7814534450325574</v>
      </c>
      <c r="E2506">
        <v>1.7915420413826999</v>
      </c>
      <c r="F2506">
        <v>0.69444902660393704</v>
      </c>
      <c r="G2506">
        <v>0.38361226957236599</v>
      </c>
      <c r="H2506">
        <v>1.03805434485043</v>
      </c>
      <c r="I2506">
        <v>1.7903704402305001</v>
      </c>
    </row>
    <row r="2507" spans="1:9" x14ac:dyDescent="0.25">
      <c r="A2507">
        <v>51.3</v>
      </c>
      <c r="B2507">
        <v>0.92976573789178196</v>
      </c>
      <c r="C2507">
        <v>1.7030014644752101</v>
      </c>
      <c r="D2507">
        <v>1.784601283718195</v>
      </c>
      <c r="E2507">
        <v>1.7916166374231399</v>
      </c>
      <c r="F2507">
        <v>0.69534662365687805</v>
      </c>
      <c r="G2507">
        <v>0.38362314269276399</v>
      </c>
      <c r="H2507">
        <v>1.03909807410303</v>
      </c>
      <c r="I2507">
        <v>1.79041456974553</v>
      </c>
    </row>
    <row r="2508" spans="1:9" x14ac:dyDescent="0.25">
      <c r="A2508">
        <v>50.4</v>
      </c>
      <c r="B2508">
        <v>0.92556344465965801</v>
      </c>
      <c r="C2508">
        <v>1.6882234259100899</v>
      </c>
      <c r="D2508">
        <v>1.7817830675793442</v>
      </c>
      <c r="E2508">
        <v>1.79151544786459</v>
      </c>
      <c r="F2508">
        <v>0.69323479921578701</v>
      </c>
      <c r="G2508">
        <v>0.38361770613256502</v>
      </c>
      <c r="H2508">
        <v>1.0364760986747199</v>
      </c>
      <c r="I2508">
        <v>1.79040852489575</v>
      </c>
    </row>
    <row r="2509" spans="1:9" x14ac:dyDescent="0.25">
      <c r="A2509">
        <v>48.4</v>
      </c>
      <c r="B2509">
        <v>0.920302514490419</v>
      </c>
      <c r="C2509">
        <v>1.6761432697863401</v>
      </c>
      <c r="D2509">
        <v>1.7832612717840068</v>
      </c>
      <c r="E2509">
        <v>1.79151735645305</v>
      </c>
      <c r="F2509">
        <v>0.69349244736959903</v>
      </c>
      <c r="G2509">
        <v>0.38536554652673599</v>
      </c>
      <c r="H2509">
        <v>1.0359935366197801</v>
      </c>
      <c r="I2509">
        <v>1.7904410903599499</v>
      </c>
    </row>
    <row r="2510" spans="1:9" x14ac:dyDescent="0.25">
      <c r="A2510">
        <v>47.6</v>
      </c>
      <c r="B2510">
        <v>0.92340241426310798</v>
      </c>
      <c r="C2510">
        <v>1.6762822277252101</v>
      </c>
      <c r="D2510">
        <v>1.781996019602698</v>
      </c>
      <c r="E2510">
        <v>1.79150481815742</v>
      </c>
      <c r="F2510">
        <v>0.69697614384809004</v>
      </c>
      <c r="G2510">
        <v>0.38533856350416601</v>
      </c>
      <c r="H2510">
        <v>1.0361788305625701</v>
      </c>
      <c r="I2510">
        <v>1.7904241687595699</v>
      </c>
    </row>
    <row r="2511" spans="1:9" x14ac:dyDescent="0.25">
      <c r="A2511">
        <v>48.8</v>
      </c>
      <c r="B2511">
        <v>0.92806687729618598</v>
      </c>
      <c r="C2511">
        <v>1.6715278107851901</v>
      </c>
      <c r="D2511">
        <v>1.7842501394243673</v>
      </c>
      <c r="E2511">
        <v>1.7914562142573101</v>
      </c>
      <c r="F2511">
        <v>0.69565229824859198</v>
      </c>
      <c r="G2511">
        <v>0.38418588869623299</v>
      </c>
      <c r="H2511">
        <v>1.0358082223946901</v>
      </c>
      <c r="I2511">
        <v>1.7904273252807701</v>
      </c>
    </row>
    <row r="2512" spans="1:9" x14ac:dyDescent="0.25">
      <c r="A2512">
        <v>51.3</v>
      </c>
      <c r="B2512">
        <v>0.92829503505561395</v>
      </c>
      <c r="C2512">
        <v>1.66364567715602</v>
      </c>
      <c r="D2512">
        <v>1.789537692855298</v>
      </c>
      <c r="E2512">
        <v>1.79129148990401</v>
      </c>
      <c r="F2512">
        <v>0.69644253926650002</v>
      </c>
      <c r="G2512">
        <v>0.38304952356889699</v>
      </c>
      <c r="H2512">
        <v>1.0358576203736001</v>
      </c>
      <c r="I2512">
        <v>1.7904021708464199</v>
      </c>
    </row>
    <row r="2513" spans="1:9" x14ac:dyDescent="0.25">
      <c r="A2513">
        <v>51.6</v>
      </c>
      <c r="B2513">
        <v>0.92741899649409698</v>
      </c>
      <c r="C2513">
        <v>1.66956841664667</v>
      </c>
      <c r="D2513">
        <v>1.7890823379968501</v>
      </c>
      <c r="E2513">
        <v>1.7913402641764</v>
      </c>
      <c r="F2513">
        <v>0.69985955305390002</v>
      </c>
      <c r="G2513">
        <v>0.38361770613256502</v>
      </c>
      <c r="H2513">
        <v>1.03540902917971</v>
      </c>
      <c r="I2513">
        <v>1.79035360572941</v>
      </c>
    </row>
    <row r="2514" spans="1:9" x14ac:dyDescent="0.25">
      <c r="A2514">
        <v>54</v>
      </c>
      <c r="B2514">
        <v>0.93950315434494902</v>
      </c>
      <c r="C2514">
        <v>1.67082752634819</v>
      </c>
      <c r="D2514">
        <v>1.7896486997610885</v>
      </c>
      <c r="E2514">
        <v>1.7910557092822299</v>
      </c>
      <c r="F2514">
        <v>0.69671295672274103</v>
      </c>
      <c r="G2514">
        <v>0.38593916565060299</v>
      </c>
      <c r="H2514">
        <v>1.03493501490307</v>
      </c>
      <c r="I2514">
        <v>1.79024188283269</v>
      </c>
    </row>
    <row r="2515" spans="1:9" x14ac:dyDescent="0.25">
      <c r="A2515">
        <v>57.5</v>
      </c>
      <c r="B2515">
        <v>0.94381816800132101</v>
      </c>
      <c r="C2515">
        <v>1.6770397229429399</v>
      </c>
      <c r="D2515">
        <v>1.7829384455783908</v>
      </c>
      <c r="E2515">
        <v>1.79101607845838</v>
      </c>
      <c r="F2515">
        <v>0.69698196933741596</v>
      </c>
      <c r="G2515">
        <v>0.38476219168423498</v>
      </c>
      <c r="H2515">
        <v>1.03430017637518</v>
      </c>
      <c r="I2515">
        <v>1.79020917849142</v>
      </c>
    </row>
    <row r="2516" spans="1:9" x14ac:dyDescent="0.25">
      <c r="A2516">
        <v>55</v>
      </c>
      <c r="B2516">
        <v>0.94620076655528396</v>
      </c>
      <c r="C2516">
        <v>1.67588138571937</v>
      </c>
      <c r="D2516">
        <v>1.7816505389265125</v>
      </c>
      <c r="E2516">
        <v>1.7911417590196099</v>
      </c>
      <c r="F2516">
        <v>0.70008524203467404</v>
      </c>
      <c r="G2516">
        <v>0.38418045213603402</v>
      </c>
      <c r="H2516">
        <v>1.0363822482846401</v>
      </c>
      <c r="I2516">
        <v>1.7901537754076999</v>
      </c>
    </row>
    <row r="2517" spans="1:9" x14ac:dyDescent="0.25">
      <c r="A2517">
        <v>54.2</v>
      </c>
      <c r="B2517">
        <v>0.95193979688285002</v>
      </c>
      <c r="C2517">
        <v>1.6806136708849599</v>
      </c>
      <c r="D2517">
        <v>1.7836849103836572</v>
      </c>
      <c r="E2517">
        <v>1.7912975167001599</v>
      </c>
      <c r="F2517">
        <v>0.70077782360802898</v>
      </c>
      <c r="G2517">
        <v>0.38247315174896701</v>
      </c>
      <c r="H2517">
        <v>1.03504657667681</v>
      </c>
      <c r="I2517">
        <v>1.79007289615984</v>
      </c>
    </row>
    <row r="2518" spans="1:9" x14ac:dyDescent="0.25">
      <c r="A2518">
        <v>53.7</v>
      </c>
      <c r="B2518">
        <v>0.96849348149579795</v>
      </c>
      <c r="C2518">
        <v>1.6757535184654599</v>
      </c>
      <c r="D2518">
        <v>1.7827277590020942</v>
      </c>
      <c r="E2518">
        <v>1.7912535707715</v>
      </c>
      <c r="F2518">
        <v>0.70290557913734097</v>
      </c>
      <c r="G2518">
        <v>0.38188590680863799</v>
      </c>
      <c r="H2518">
        <v>1.03493779951028</v>
      </c>
      <c r="I2518">
        <v>1.7901489334370599</v>
      </c>
    </row>
    <row r="2519" spans="1:9" x14ac:dyDescent="0.25">
      <c r="A2519">
        <v>56.6</v>
      </c>
      <c r="B2519">
        <v>0.98110788692842799</v>
      </c>
      <c r="C2519">
        <v>1.6837018068804901</v>
      </c>
      <c r="D2519">
        <v>1.7799140737573573</v>
      </c>
      <c r="E2519">
        <v>1.7912085952411101</v>
      </c>
      <c r="F2519">
        <v>0.70516044545064405</v>
      </c>
      <c r="G2519">
        <v>0.38594460221080201</v>
      </c>
      <c r="H2519">
        <v>1.0361495749173699</v>
      </c>
      <c r="I2519">
        <v>1.78993178124584</v>
      </c>
    </row>
    <row r="2520" spans="1:9" x14ac:dyDescent="0.25">
      <c r="A2520">
        <v>56.8</v>
      </c>
      <c r="B2520">
        <v>0.97766255523674594</v>
      </c>
      <c r="C2520">
        <v>1.6818511560239799</v>
      </c>
      <c r="D2520">
        <v>1.7849422335002667</v>
      </c>
      <c r="E2520">
        <v>1.79097327217977</v>
      </c>
      <c r="F2520">
        <v>0.70258415166721699</v>
      </c>
      <c r="G2520">
        <v>0.38591218262803301</v>
      </c>
      <c r="H2520">
        <v>1.0366919416345699</v>
      </c>
      <c r="I2520">
        <v>1.78996009705201</v>
      </c>
    </row>
    <row r="2521" spans="1:9" x14ac:dyDescent="0.25">
      <c r="A2521">
        <v>56.1</v>
      </c>
      <c r="B2521">
        <v>0.97891027042106804</v>
      </c>
      <c r="C2521">
        <v>1.6858033599372799</v>
      </c>
      <c r="D2521">
        <v>1.7880572232035785</v>
      </c>
      <c r="E2521">
        <v>1.79072051456917</v>
      </c>
      <c r="F2521">
        <v>0.70304826434938295</v>
      </c>
      <c r="G2521">
        <v>0.38303046119223599</v>
      </c>
      <c r="H2521">
        <v>1.0368385480325399</v>
      </c>
      <c r="I2521">
        <v>1.78996482326513</v>
      </c>
    </row>
    <row r="2522" spans="1:9" x14ac:dyDescent="0.25">
      <c r="A2522">
        <v>56.8</v>
      </c>
      <c r="B2522">
        <v>0.98929403803669602</v>
      </c>
      <c r="C2522">
        <v>1.6761530164168901</v>
      </c>
      <c r="D2522">
        <v>1.7814647722678423</v>
      </c>
      <c r="E2522">
        <v>1.7901605833110701</v>
      </c>
      <c r="F2522">
        <v>0.70626138196888999</v>
      </c>
      <c r="G2522">
        <v>0.38074954168130198</v>
      </c>
      <c r="H2522">
        <v>1.0375026373743099</v>
      </c>
      <c r="I2522">
        <v>1.7898070878628101</v>
      </c>
    </row>
    <row r="2523" spans="1:9" x14ac:dyDescent="0.25">
      <c r="A2523">
        <v>56.2</v>
      </c>
      <c r="B2523">
        <v>0.98882650787812199</v>
      </c>
      <c r="C2523">
        <v>1.66588601849275</v>
      </c>
      <c r="D2523">
        <v>1.7855663641644575</v>
      </c>
      <c r="E2523">
        <v>1.78990093156896</v>
      </c>
      <c r="F2523">
        <v>0.70583080182728097</v>
      </c>
      <c r="G2523">
        <v>0.38188590680863799</v>
      </c>
      <c r="H2523">
        <v>1.03702131173662</v>
      </c>
      <c r="I2523">
        <v>1.78960738357211</v>
      </c>
    </row>
    <row r="2524" spans="1:9" x14ac:dyDescent="0.25">
      <c r="A2524">
        <v>58</v>
      </c>
      <c r="B2524">
        <v>0.98850720772663403</v>
      </c>
      <c r="C2524">
        <v>1.6559945922488799</v>
      </c>
      <c r="D2524">
        <v>1.7860296480876046</v>
      </c>
      <c r="E2524">
        <v>1.7893499625824101</v>
      </c>
      <c r="F2524">
        <v>0.70586844586983499</v>
      </c>
      <c r="G2524">
        <v>0.383060262384119</v>
      </c>
      <c r="H2524">
        <v>1.03709491464663</v>
      </c>
      <c r="I2524">
        <v>1.7894980282678199</v>
      </c>
    </row>
    <row r="2525" spans="1:9" x14ac:dyDescent="0.25">
      <c r="A2525">
        <v>58.7</v>
      </c>
      <c r="B2525">
        <v>0.99335700997161003</v>
      </c>
      <c r="C2525">
        <v>1.6395752336187801</v>
      </c>
      <c r="D2525">
        <v>1.78438946441837</v>
      </c>
      <c r="E2525">
        <v>1.7895230404018301</v>
      </c>
      <c r="F2525">
        <v>0.70912189812474202</v>
      </c>
      <c r="G2525">
        <v>0.38706492626789402</v>
      </c>
      <c r="H2525">
        <v>1.0387275494432699</v>
      </c>
      <c r="I2525">
        <v>1.78955495921521</v>
      </c>
    </row>
    <row r="2526" spans="1:9" x14ac:dyDescent="0.25">
      <c r="A2526">
        <v>59</v>
      </c>
      <c r="B2526">
        <v>0.99075175072162502</v>
      </c>
      <c r="C2526">
        <v>1.63041289140809</v>
      </c>
      <c r="D2526">
        <v>1.7813129873150264</v>
      </c>
      <c r="E2526">
        <v>1.7900530088185</v>
      </c>
      <c r="F2526">
        <v>0.70603480026055299</v>
      </c>
      <c r="G2526">
        <v>0.38303046119223699</v>
      </c>
      <c r="H2526">
        <v>1.0385389551534101</v>
      </c>
      <c r="I2526">
        <v>1.78945803098595</v>
      </c>
    </row>
    <row r="2527" spans="1:9" x14ac:dyDescent="0.25">
      <c r="A2527">
        <v>60.5</v>
      </c>
      <c r="B2527">
        <v>0.98923067676242604</v>
      </c>
      <c r="C2527">
        <v>1.6314566211091901</v>
      </c>
      <c r="D2527">
        <v>1.7864023141284735</v>
      </c>
      <c r="E2527">
        <v>1.78993582676818</v>
      </c>
      <c r="F2527">
        <v>0.70497329860144398</v>
      </c>
      <c r="G2527">
        <v>0.38132591350123302</v>
      </c>
      <c r="H2527">
        <v>1.0397123531671699</v>
      </c>
      <c r="I2527">
        <v>1.7891456481051899</v>
      </c>
    </row>
    <row r="2528" spans="1:9" x14ac:dyDescent="0.25">
      <c r="A2528">
        <v>60.5</v>
      </c>
      <c r="B2528">
        <v>0.99458554204312699</v>
      </c>
      <c r="C2528">
        <v>1.63563605518522</v>
      </c>
      <c r="D2528">
        <v>1.7808383761565945</v>
      </c>
      <c r="E2528">
        <v>1.78967713649136</v>
      </c>
      <c r="F2528">
        <v>0.70654446086008404</v>
      </c>
      <c r="G2528">
        <v>0.38073591586484101</v>
      </c>
      <c r="H2528">
        <v>1.04022001105073</v>
      </c>
      <c r="I2528">
        <v>1.78899440742553</v>
      </c>
    </row>
    <row r="2529" spans="1:9" x14ac:dyDescent="0.25">
      <c r="A2529">
        <v>60.7</v>
      </c>
      <c r="B2529">
        <v>0.993055906110479</v>
      </c>
      <c r="C2529">
        <v>1.63110156909354</v>
      </c>
      <c r="D2529">
        <v>1.7866231952165266</v>
      </c>
      <c r="E2529">
        <v>1.7895825184380201</v>
      </c>
      <c r="F2529">
        <v>0.702826642701607</v>
      </c>
      <c r="G2529">
        <v>0.38305496012909601</v>
      </c>
      <c r="H2529">
        <v>1.0402142447286999</v>
      </c>
      <c r="I2529">
        <v>1.7888802337655401</v>
      </c>
    </row>
    <row r="2530" spans="1:9" x14ac:dyDescent="0.25">
      <c r="A2530">
        <v>59</v>
      </c>
      <c r="B2530">
        <v>0.99601247920300295</v>
      </c>
      <c r="C2530">
        <v>1.6320168823266099</v>
      </c>
      <c r="D2530">
        <v>1.7876970171215227</v>
      </c>
      <c r="E2530">
        <v>1.7892938007546799</v>
      </c>
      <c r="F2530">
        <v>0.70479649523904297</v>
      </c>
      <c r="G2530">
        <v>0.38822035377189101</v>
      </c>
      <c r="H2530">
        <v>1.04000653561402</v>
      </c>
      <c r="I2530">
        <v>1.7887220675103499</v>
      </c>
    </row>
    <row r="2531" spans="1:9" x14ac:dyDescent="0.25">
      <c r="A2531">
        <v>56.3</v>
      </c>
      <c r="B2531">
        <v>0.99546842620855402</v>
      </c>
      <c r="C2531">
        <v>1.62561934908717</v>
      </c>
      <c r="D2531">
        <v>1.7907746269483948</v>
      </c>
      <c r="E2531">
        <v>1.7892703546248301</v>
      </c>
      <c r="F2531">
        <v>0.70674660212856699</v>
      </c>
      <c r="G2531">
        <v>0.38303046119223699</v>
      </c>
      <c r="H2531">
        <v>1.03902258021572</v>
      </c>
      <c r="I2531">
        <v>1.7887608412123901</v>
      </c>
    </row>
    <row r="2532" spans="1:9" x14ac:dyDescent="0.25">
      <c r="A2532">
        <v>55.5</v>
      </c>
      <c r="B2532">
        <v>0.99723274626268699</v>
      </c>
      <c r="C2532">
        <v>1.6258598934766799</v>
      </c>
      <c r="D2532">
        <v>1.7900723383607391</v>
      </c>
      <c r="E2532">
        <v>1.7901931685855801</v>
      </c>
      <c r="F2532">
        <v>0.70540934993772098</v>
      </c>
      <c r="G2532">
        <v>0.38075229437736602</v>
      </c>
      <c r="H2532">
        <v>1.0358307871024</v>
      </c>
      <c r="I2532">
        <v>1.7885208866541</v>
      </c>
    </row>
    <row r="2533" spans="1:9" x14ac:dyDescent="0.25">
      <c r="A2533">
        <v>56.4</v>
      </c>
      <c r="B2533">
        <v>0.98854524538940403</v>
      </c>
      <c r="C2533">
        <v>1.6209634650378599</v>
      </c>
      <c r="D2533">
        <v>1.7867806437869849</v>
      </c>
      <c r="E2533">
        <v>1.79037195397176</v>
      </c>
      <c r="F2533">
        <v>0.70376058012587195</v>
      </c>
      <c r="G2533">
        <v>0.38073591586484101</v>
      </c>
      <c r="H2533">
        <v>1.0356791670330201</v>
      </c>
      <c r="I2533">
        <v>1.7884601867148999</v>
      </c>
    </row>
    <row r="2534" spans="1:9" x14ac:dyDescent="0.25">
      <c r="A2534">
        <v>53.6</v>
      </c>
      <c r="B2534">
        <v>0.98468460976943295</v>
      </c>
      <c r="C2534">
        <v>1.6187392485702401</v>
      </c>
      <c r="D2534">
        <v>1.7888455987793983</v>
      </c>
      <c r="E2534">
        <v>1.7908349596886299</v>
      </c>
      <c r="F2534">
        <v>0.704807424820457</v>
      </c>
      <c r="G2534">
        <v>0.38190496918529898</v>
      </c>
      <c r="H2534">
        <v>1.03476958849818</v>
      </c>
      <c r="I2534">
        <v>1.78841504439854</v>
      </c>
    </row>
    <row r="2535" spans="1:9" x14ac:dyDescent="0.25">
      <c r="A2535">
        <v>54</v>
      </c>
      <c r="B2535">
        <v>0.988415999943691</v>
      </c>
      <c r="C2535">
        <v>1.6215373232278001</v>
      </c>
      <c r="D2535">
        <v>1.7836837776601286</v>
      </c>
      <c r="E2535">
        <v>1.79092971019021</v>
      </c>
      <c r="F2535">
        <v>0.70215998376278799</v>
      </c>
      <c r="G2535">
        <v>0.38822035377189101</v>
      </c>
      <c r="H2535">
        <v>1.0336882520199899</v>
      </c>
      <c r="I2535">
        <v>1.7882618133949699</v>
      </c>
    </row>
    <row r="2536" spans="1:9" x14ac:dyDescent="0.25">
      <c r="A2536">
        <v>54.3</v>
      </c>
      <c r="B2536">
        <v>0.99099930702386396</v>
      </c>
      <c r="C2536">
        <v>1.61047437194011</v>
      </c>
      <c r="D2536">
        <v>1.7883041569327864</v>
      </c>
      <c r="E2536">
        <v>1.79127144091232</v>
      </c>
      <c r="F2536">
        <v>0.70318494281455701</v>
      </c>
      <c r="G2536">
        <v>0.381883222944503</v>
      </c>
      <c r="H2536">
        <v>1.0343383448785199</v>
      </c>
      <c r="I2536">
        <v>1.78819298656238</v>
      </c>
    </row>
    <row r="2537" spans="1:9" x14ac:dyDescent="0.25">
      <c r="A2537">
        <v>56.6</v>
      </c>
      <c r="B2537">
        <v>0.99243303066065802</v>
      </c>
      <c r="C2537">
        <v>1.6095397266346201</v>
      </c>
      <c r="D2537">
        <v>1.788148973809385</v>
      </c>
      <c r="E2537">
        <v>1.7912218351786899</v>
      </c>
      <c r="F2537">
        <v>0.70589378905016997</v>
      </c>
      <c r="G2537">
        <v>0.38075229437736602</v>
      </c>
      <c r="H2537">
        <v>1.0342414799608399</v>
      </c>
      <c r="I2537">
        <v>1.78794378778547</v>
      </c>
    </row>
    <row r="2538" spans="1:9" x14ac:dyDescent="0.25">
      <c r="A2538">
        <v>58.7</v>
      </c>
      <c r="B2538">
        <v>1.00398832544738</v>
      </c>
      <c r="C2538">
        <v>1.6100003255401401</v>
      </c>
      <c r="D2538">
        <v>1.7865121883107358</v>
      </c>
      <c r="E2538">
        <v>1.79124176988652</v>
      </c>
      <c r="F2538">
        <v>0.70499843194655298</v>
      </c>
      <c r="G2538">
        <v>0.38073591586484101</v>
      </c>
      <c r="H2538">
        <v>1.03441377375738</v>
      </c>
      <c r="I2538">
        <v>1.78791806474655</v>
      </c>
    </row>
    <row r="2539" spans="1:9" x14ac:dyDescent="0.25">
      <c r="A2539">
        <v>60.2</v>
      </c>
      <c r="B2539">
        <v>1.01222237377536</v>
      </c>
      <c r="C2539">
        <v>1.60112419867834</v>
      </c>
      <c r="D2539">
        <v>1.7903385283899311</v>
      </c>
      <c r="E2539">
        <v>1.7912530064654399</v>
      </c>
      <c r="F2539">
        <v>0.70587225070177795</v>
      </c>
      <c r="G2539">
        <v>0.38133135006143198</v>
      </c>
      <c r="H2539">
        <v>1.03412110823543</v>
      </c>
      <c r="I2539">
        <v>1.78792961766825</v>
      </c>
    </row>
    <row r="2540" spans="1:9" x14ac:dyDescent="0.25">
      <c r="A2540">
        <v>57.7</v>
      </c>
      <c r="B2540">
        <v>1.0128530837357901</v>
      </c>
      <c r="C2540">
        <v>1.5913694457001399</v>
      </c>
      <c r="D2540">
        <v>1.7843203682831328</v>
      </c>
      <c r="E2540">
        <v>1.7915203952634</v>
      </c>
      <c r="F2540">
        <v>0.70799201440743598</v>
      </c>
      <c r="G2540">
        <v>0.38706492626789402</v>
      </c>
      <c r="H2540">
        <v>1.03501865715306</v>
      </c>
      <c r="I2540">
        <v>1.7880533055133601</v>
      </c>
    </row>
    <row r="2541" spans="1:9" x14ac:dyDescent="0.25">
      <c r="A2541">
        <v>56</v>
      </c>
      <c r="B2541">
        <v>1.0199894510699301</v>
      </c>
      <c r="C2541">
        <v>1.5890013494444599</v>
      </c>
      <c r="D2541">
        <v>1.7906171783779365</v>
      </c>
      <c r="E2541">
        <v>1.7912643509952499</v>
      </c>
      <c r="F2541">
        <v>0.70590345844329605</v>
      </c>
      <c r="G2541">
        <v>0.38015961287683803</v>
      </c>
      <c r="H2541">
        <v>1.0342307497499501</v>
      </c>
      <c r="I2541">
        <v>1.7881509679668799</v>
      </c>
    </row>
    <row r="2542" spans="1:9" x14ac:dyDescent="0.25">
      <c r="A2542">
        <v>54.2</v>
      </c>
      <c r="B2542">
        <v>1.03525054194329</v>
      </c>
      <c r="C2542">
        <v>1.58170289692418</v>
      </c>
      <c r="D2542">
        <v>1.7861281950345822</v>
      </c>
      <c r="E2542">
        <v>1.7914561273456899</v>
      </c>
      <c r="F2542">
        <v>0.70730625751438603</v>
      </c>
      <c r="G2542">
        <v>0.38249181768745699</v>
      </c>
      <c r="H2542">
        <v>1.03481656989559</v>
      </c>
      <c r="I2542">
        <v>1.787902336056</v>
      </c>
    </row>
    <row r="2543" spans="1:9" x14ac:dyDescent="0.25">
      <c r="A2543">
        <v>52.8</v>
      </c>
      <c r="B2543">
        <v>1.04270573556972</v>
      </c>
      <c r="C2543">
        <v>1.5719990050816399</v>
      </c>
      <c r="D2543">
        <v>1.7872597858395307</v>
      </c>
      <c r="E2543">
        <v>1.79140427644527</v>
      </c>
      <c r="F2543">
        <v>0.71105767924122598</v>
      </c>
      <c r="G2543">
        <v>0.38073591586484101</v>
      </c>
      <c r="H2543">
        <v>1.0347455974427699</v>
      </c>
      <c r="I2543">
        <v>1.7877617097476699</v>
      </c>
    </row>
    <row r="2544" spans="1:9" x14ac:dyDescent="0.25">
      <c r="A2544">
        <v>51.3</v>
      </c>
      <c r="B2544">
        <v>1.0397231060303</v>
      </c>
      <c r="C2544">
        <v>1.56777991885019</v>
      </c>
      <c r="D2544">
        <v>1.788250918926948</v>
      </c>
      <c r="E2544">
        <v>1.7911463898978599</v>
      </c>
      <c r="F2544">
        <v>0.71019172872645797</v>
      </c>
      <c r="G2544">
        <v>0.38133135006143198</v>
      </c>
      <c r="H2544">
        <v>1.0342579912437899</v>
      </c>
      <c r="I2544">
        <v>1.78757362061604</v>
      </c>
    </row>
    <row r="2545" spans="1:9" x14ac:dyDescent="0.25">
      <c r="A2545">
        <v>51.7</v>
      </c>
      <c r="B2545">
        <v>1.04493522736371</v>
      </c>
      <c r="C2545">
        <v>1.5583924707885399</v>
      </c>
      <c r="D2545">
        <v>1.7877502551273612</v>
      </c>
      <c r="E2545">
        <v>1.7912333701593099</v>
      </c>
      <c r="F2545">
        <v>0.70951645957120701</v>
      </c>
      <c r="G2545">
        <v>0.38591768802016002</v>
      </c>
      <c r="H2545">
        <v>1.03492471159891</v>
      </c>
      <c r="I2545">
        <v>1.7874771756283501</v>
      </c>
    </row>
    <row r="2546" spans="1:9" x14ac:dyDescent="0.25">
      <c r="A2546">
        <v>52.5</v>
      </c>
      <c r="B2546">
        <v>1.0444790711285901</v>
      </c>
      <c r="C2546">
        <v>1.54510626159991</v>
      </c>
      <c r="D2546">
        <v>1.788400438432707</v>
      </c>
      <c r="E2546">
        <v>1.7909197085462001</v>
      </c>
      <c r="F2546">
        <v>0.71174111056559297</v>
      </c>
      <c r="G2546">
        <v>0.38132034263585701</v>
      </c>
      <c r="H2546">
        <v>1.03501862218684</v>
      </c>
      <c r="I2546">
        <v>1.7875001746272801</v>
      </c>
    </row>
    <row r="2547" spans="1:9" x14ac:dyDescent="0.25">
      <c r="A2547">
        <v>55</v>
      </c>
      <c r="B2547">
        <v>1.0462620785444301</v>
      </c>
      <c r="C2547">
        <v>1.5386369033298299</v>
      </c>
      <c r="D2547">
        <v>1.790715725324914</v>
      </c>
      <c r="E2547">
        <v>1.7909276733049999</v>
      </c>
      <c r="F2547">
        <v>0.711099196774999</v>
      </c>
      <c r="G2547">
        <v>0.38018639923966302</v>
      </c>
      <c r="H2547">
        <v>1.0268371762486099</v>
      </c>
      <c r="I2547">
        <v>1.7872649537520799</v>
      </c>
    </row>
    <row r="2548" spans="1:9" x14ac:dyDescent="0.25">
      <c r="A2548">
        <v>54.7</v>
      </c>
      <c r="B2548">
        <v>1.05063914704202</v>
      </c>
      <c r="C2548">
        <v>1.5387570952595</v>
      </c>
      <c r="D2548">
        <v>1.7897540430492369</v>
      </c>
      <c r="E2548">
        <v>1.7908229508640101</v>
      </c>
      <c r="F2548">
        <v>0.71187326259982897</v>
      </c>
      <c r="G2548">
        <v>0.38130953498870701</v>
      </c>
      <c r="H2548">
        <v>1.02677952242398</v>
      </c>
      <c r="I2548">
        <v>1.7874497557317099</v>
      </c>
    </row>
    <row r="2549" spans="1:9" x14ac:dyDescent="0.25">
      <c r="A2549">
        <v>54.9</v>
      </c>
      <c r="B2549">
        <v>1.05945394180524</v>
      </c>
      <c r="C2549">
        <v>1.5307955781490801</v>
      </c>
      <c r="D2549">
        <v>1.7893372007907575</v>
      </c>
      <c r="E2549">
        <v>1.79045319818639</v>
      </c>
      <c r="F2549">
        <v>0.71466848818503104</v>
      </c>
      <c r="G2549">
        <v>0.37959686687336902</v>
      </c>
      <c r="H2549">
        <v>1.0263635399345501</v>
      </c>
      <c r="I2549">
        <v>1.78770761592001</v>
      </c>
    </row>
    <row r="2550" spans="1:9" x14ac:dyDescent="0.25">
      <c r="A2550">
        <v>55.5</v>
      </c>
      <c r="B2550">
        <v>1.0680075335614401</v>
      </c>
      <c r="C2550">
        <v>1.5351557610078299</v>
      </c>
      <c r="D2550">
        <v>1.7825227360434399</v>
      </c>
      <c r="E2550">
        <v>1.7904031471755799</v>
      </c>
      <c r="F2550">
        <v>0.71527357041379203</v>
      </c>
      <c r="G2550">
        <v>0.38476769707636299</v>
      </c>
      <c r="H2550">
        <v>1.0260646527973201</v>
      </c>
      <c r="I2550">
        <v>1.7877007253189301</v>
      </c>
    </row>
    <row r="2551" spans="1:9" x14ac:dyDescent="0.25">
      <c r="A2551">
        <v>54.5</v>
      </c>
      <c r="B2551">
        <v>1.07546146498335</v>
      </c>
      <c r="C2551">
        <v>1.52569846105442</v>
      </c>
      <c r="D2551">
        <v>1.783423251248579</v>
      </c>
      <c r="E2551">
        <v>1.79022537558156</v>
      </c>
      <c r="F2551">
        <v>0.71530027861788603</v>
      </c>
      <c r="G2551">
        <v>0.38074672351199002</v>
      </c>
      <c r="H2551">
        <v>1.02525328364517</v>
      </c>
      <c r="I2551">
        <v>1.7874127086112099</v>
      </c>
    </row>
    <row r="2552" spans="1:9" x14ac:dyDescent="0.25">
      <c r="A2552">
        <v>54.2</v>
      </c>
      <c r="B2552">
        <v>1.0717420959113899</v>
      </c>
      <c r="C2552">
        <v>1.5101891698504599</v>
      </c>
      <c r="D2552">
        <v>1.7855844877409131</v>
      </c>
      <c r="E2552">
        <v>1.78964570434532</v>
      </c>
      <c r="F2552">
        <v>0.71372331866010197</v>
      </c>
      <c r="G2552">
        <v>0.38133639018345999</v>
      </c>
      <c r="H2552">
        <v>1.02483923560887</v>
      </c>
      <c r="I2552">
        <v>1.78760315563254</v>
      </c>
    </row>
    <row r="2553" spans="1:9" x14ac:dyDescent="0.25">
      <c r="A2553">
        <v>54.6</v>
      </c>
      <c r="B2553">
        <v>1.06339453550147</v>
      </c>
      <c r="C2553">
        <v>1.50437199219898</v>
      </c>
      <c r="D2553">
        <v>1.7878034931331996</v>
      </c>
      <c r="E2553">
        <v>1.7898730623436601</v>
      </c>
      <c r="F2553">
        <v>0.71397104255192101</v>
      </c>
      <c r="G2553">
        <v>0.38015954404490998</v>
      </c>
      <c r="H2553">
        <v>1.0245468451469699</v>
      </c>
      <c r="I2553">
        <v>1.7874347828302199</v>
      </c>
    </row>
    <row r="2554" spans="1:9" x14ac:dyDescent="0.25">
      <c r="A2554">
        <v>57.3</v>
      </c>
      <c r="B2554">
        <v>1.06676230140198</v>
      </c>
      <c r="C2554">
        <v>1.4942182379954201</v>
      </c>
      <c r="D2554">
        <v>1.7836792467660147</v>
      </c>
      <c r="E2554">
        <v>1.7894454526449</v>
      </c>
      <c r="F2554">
        <v>0.713952618920627</v>
      </c>
      <c r="G2554">
        <v>0.38074685781716699</v>
      </c>
      <c r="H2554">
        <v>1.0233856755030599</v>
      </c>
      <c r="I2554">
        <v>1.7871969772249601</v>
      </c>
    </row>
    <row r="2555" spans="1:9" x14ac:dyDescent="0.25">
      <c r="A2555">
        <v>60.4</v>
      </c>
      <c r="B2555">
        <v>1.06917631985109</v>
      </c>
      <c r="C2555">
        <v>1.4929168562267601</v>
      </c>
      <c r="D2555">
        <v>1.7826496010786292</v>
      </c>
      <c r="E2555">
        <v>1.7892788081959601</v>
      </c>
      <c r="F2555">
        <v>0.71480684506568004</v>
      </c>
      <c r="G2555">
        <v>0.38476494438029901</v>
      </c>
      <c r="H2555">
        <v>1.0244468368058901</v>
      </c>
      <c r="I2555">
        <v>1.78711692704363</v>
      </c>
    </row>
    <row r="2556" spans="1:9" x14ac:dyDescent="0.25">
      <c r="A2556">
        <v>60.6</v>
      </c>
      <c r="B2556">
        <v>1.0683161468998801</v>
      </c>
      <c r="C2556">
        <v>1.4893353080882701</v>
      </c>
      <c r="D2556">
        <v>1.7838718097658559</v>
      </c>
      <c r="E2556">
        <v>1.7891568157112601</v>
      </c>
      <c r="F2556">
        <v>0.71388556705325101</v>
      </c>
      <c r="G2556">
        <v>0.38017310438812302</v>
      </c>
      <c r="H2556">
        <v>1.0242832544401099</v>
      </c>
      <c r="I2556">
        <v>1.78671328148996</v>
      </c>
    </row>
    <row r="2557" spans="1:9" x14ac:dyDescent="0.25">
      <c r="A2557">
        <v>60.6</v>
      </c>
      <c r="B2557">
        <v>1.06773934023239</v>
      </c>
      <c r="C2557">
        <v>1.48716277645489</v>
      </c>
      <c r="D2557">
        <v>1.7872903693747995</v>
      </c>
      <c r="E2557">
        <v>1.78916884876124</v>
      </c>
      <c r="F2557">
        <v>0.71438899658034605</v>
      </c>
      <c r="G2557">
        <v>0.38191276200339103</v>
      </c>
      <c r="H2557">
        <v>1.0249818811099201</v>
      </c>
      <c r="I2557">
        <v>1.7865764876384</v>
      </c>
    </row>
    <row r="2558" spans="1:9" x14ac:dyDescent="0.25">
      <c r="A2558">
        <v>60.8</v>
      </c>
      <c r="B2558">
        <v>1.06840933293968</v>
      </c>
      <c r="C2558">
        <v>1.4906724670917799</v>
      </c>
      <c r="D2558">
        <v>1.7801383530159958</v>
      </c>
      <c r="E2558">
        <v>1.7894081002173901</v>
      </c>
      <c r="F2558">
        <v>0.715836376043678</v>
      </c>
      <c r="G2558">
        <v>0.37958048836084402</v>
      </c>
      <c r="H2558">
        <v>1.02503332795041</v>
      </c>
      <c r="I2558">
        <v>1.7864620268390199</v>
      </c>
    </row>
    <row r="2559" spans="1:9" x14ac:dyDescent="0.25">
      <c r="A2559">
        <v>59.1</v>
      </c>
      <c r="B2559">
        <v>1.06864493394652</v>
      </c>
      <c r="C2559">
        <v>1.4947155688165099</v>
      </c>
      <c r="D2559">
        <v>1.7899647296255337</v>
      </c>
      <c r="E2559">
        <v>1.78987251475346</v>
      </c>
      <c r="F2559">
        <v>0.71595088412781205</v>
      </c>
      <c r="G2559">
        <v>0.38132866619729699</v>
      </c>
      <c r="H2559">
        <v>1.02586376083265</v>
      </c>
      <c r="I2559">
        <v>1.7862998656200899</v>
      </c>
    </row>
    <row r="2560" spans="1:9" x14ac:dyDescent="0.25">
      <c r="A2560">
        <v>59</v>
      </c>
      <c r="B2560">
        <v>1.06480927381874</v>
      </c>
      <c r="C2560">
        <v>1.4944332668389699</v>
      </c>
      <c r="D2560">
        <v>1.77993446278087</v>
      </c>
      <c r="E2560">
        <v>1.7896178266615901</v>
      </c>
      <c r="F2560">
        <v>0.71702914249345795</v>
      </c>
      <c r="G2560">
        <v>0.38303589775243602</v>
      </c>
      <c r="H2560">
        <v>1.02501905666294</v>
      </c>
      <c r="I2560">
        <v>1.7861686199159399</v>
      </c>
    </row>
    <row r="2561" spans="1:9" x14ac:dyDescent="0.25">
      <c r="A2561">
        <v>58.9</v>
      </c>
      <c r="B2561">
        <v>1.0664047192551001</v>
      </c>
      <c r="C2561">
        <v>1.49092538877229</v>
      </c>
      <c r="D2561">
        <v>1.7834900819367592</v>
      </c>
      <c r="E2561">
        <v>1.7900390128475001</v>
      </c>
      <c r="F2561">
        <v>0.71743583436004699</v>
      </c>
      <c r="G2561">
        <v>0.38017310438812302</v>
      </c>
      <c r="H2561">
        <v>1.02512069904901</v>
      </c>
      <c r="I2561">
        <v>1.78612989228908</v>
      </c>
    </row>
    <row r="2562" spans="1:9" x14ac:dyDescent="0.25">
      <c r="A2562">
        <v>57.3</v>
      </c>
      <c r="B2562">
        <v>1.06754111782901</v>
      </c>
      <c r="C2562">
        <v>1.4803833657874601</v>
      </c>
      <c r="D2562">
        <v>1.7861463186110378</v>
      </c>
      <c r="E2562">
        <v>1.7897741920372101</v>
      </c>
      <c r="F2562">
        <v>0.71813089804841301</v>
      </c>
      <c r="G2562">
        <v>0.383062752947188</v>
      </c>
      <c r="H2562">
        <v>1.02523782675748</v>
      </c>
      <c r="I2562">
        <v>1.7858970021114799</v>
      </c>
    </row>
    <row r="2563" spans="1:9" x14ac:dyDescent="0.25">
      <c r="A2563">
        <v>57.2</v>
      </c>
      <c r="B2563">
        <v>1.0772834059952101</v>
      </c>
      <c r="C2563">
        <v>1.47530303044037</v>
      </c>
      <c r="D2563">
        <v>1.7882588479916472</v>
      </c>
      <c r="E2563">
        <v>1.7900164389764099</v>
      </c>
      <c r="F2563">
        <v>0.72023974312095895</v>
      </c>
      <c r="G2563">
        <v>0.37900411654091298</v>
      </c>
      <c r="H2563">
        <v>1.0246411426242901</v>
      </c>
      <c r="I2563">
        <v>1.78577761239305</v>
      </c>
    </row>
    <row r="2564" spans="1:9" x14ac:dyDescent="0.25">
      <c r="A2564">
        <v>55.8</v>
      </c>
      <c r="B2564">
        <v>1.07591672030966</v>
      </c>
      <c r="C2564">
        <v>1.4838910631094699</v>
      </c>
      <c r="D2564">
        <v>1.7830653106135803</v>
      </c>
      <c r="E2564">
        <v>1.7904799731925101</v>
      </c>
      <c r="F2564">
        <v>0.71946754172822203</v>
      </c>
      <c r="G2564">
        <v>0.38190228532116399</v>
      </c>
      <c r="H2564">
        <v>1.0267762872036099</v>
      </c>
      <c r="I2564">
        <v>1.78556163598405</v>
      </c>
    </row>
    <row r="2565" spans="1:9" x14ac:dyDescent="0.25">
      <c r="A2565">
        <v>54.2</v>
      </c>
      <c r="B2565">
        <v>1.0784509466679899</v>
      </c>
      <c r="C2565">
        <v>1.48821281056739</v>
      </c>
      <c r="D2565">
        <v>1.7900734710842674</v>
      </c>
      <c r="E2565">
        <v>1.7903575650872201</v>
      </c>
      <c r="F2565">
        <v>0.71789235137025798</v>
      </c>
      <c r="G2565">
        <v>0.38246227862856902</v>
      </c>
      <c r="H2565">
        <v>1.02631567648485</v>
      </c>
      <c r="I2565">
        <v>1.78562895401675</v>
      </c>
    </row>
    <row r="2566" spans="1:9" x14ac:dyDescent="0.25">
      <c r="A2566">
        <v>56</v>
      </c>
      <c r="B2566">
        <v>1.07771284357868</v>
      </c>
      <c r="C2566">
        <v>1.4831832124621001</v>
      </c>
      <c r="D2566">
        <v>1.7854870735174642</v>
      </c>
      <c r="E2566">
        <v>1.7905593876329899</v>
      </c>
      <c r="F2566">
        <v>0.71827959041078604</v>
      </c>
      <c r="G2566">
        <v>0.37959948526425602</v>
      </c>
      <c r="H2566">
        <v>1.0251735498112799</v>
      </c>
      <c r="I2566">
        <v>1.7858672845341399</v>
      </c>
    </row>
    <row r="2567" spans="1:9" x14ac:dyDescent="0.25">
      <c r="A2567">
        <v>56.2</v>
      </c>
      <c r="B2567">
        <v>1.07389556339087</v>
      </c>
      <c r="C2567">
        <v>1.4732167633456199</v>
      </c>
      <c r="D2567">
        <v>1.7841176107715355</v>
      </c>
      <c r="E2567">
        <v>1.79038588994748</v>
      </c>
      <c r="F2567">
        <v>0.71765245111056697</v>
      </c>
      <c r="G2567">
        <v>0.383636372071055</v>
      </c>
      <c r="H2567">
        <v>1.0251618043781601</v>
      </c>
      <c r="I2567">
        <v>1.7860322668622099</v>
      </c>
    </row>
    <row r="2568" spans="1:9" x14ac:dyDescent="0.25">
      <c r="A2568">
        <v>56.4</v>
      </c>
      <c r="B2568">
        <v>1.0699016182257699</v>
      </c>
      <c r="C2568">
        <v>1.48044179797386</v>
      </c>
      <c r="D2568">
        <v>1.7808451724977654</v>
      </c>
      <c r="E2568">
        <v>1.7903455137511299</v>
      </c>
      <c r="F2568">
        <v>0.71611440918139602</v>
      </c>
      <c r="G2568">
        <v>0.37900686923697702</v>
      </c>
      <c r="H2568">
        <v>1.0246632312233499</v>
      </c>
      <c r="I2568">
        <v>1.7859731126407099</v>
      </c>
    </row>
    <row r="2569" spans="1:9" x14ac:dyDescent="0.25">
      <c r="A2569">
        <v>54.2</v>
      </c>
      <c r="B2569">
        <v>1.0713751020078599</v>
      </c>
      <c r="C2569">
        <v>1.4744278620709199</v>
      </c>
      <c r="D2569">
        <v>1.7825601159198796</v>
      </c>
      <c r="E2569">
        <v>1.79009406433396</v>
      </c>
      <c r="F2569">
        <v>0.71897711882303095</v>
      </c>
      <c r="G2569">
        <v>0.38132866619729699</v>
      </c>
      <c r="H2569">
        <v>1.0250054274221201</v>
      </c>
      <c r="I2569">
        <v>1.7861408272288899</v>
      </c>
    </row>
    <row r="2570" spans="1:9" x14ac:dyDescent="0.25">
      <c r="A2570">
        <v>53.7</v>
      </c>
      <c r="B2570">
        <v>1.0781993756427499</v>
      </c>
      <c r="C2570">
        <v>1.45859613596545</v>
      </c>
      <c r="D2570">
        <v>1.7875803465980895</v>
      </c>
      <c r="E2570">
        <v>1.7898253238134401</v>
      </c>
      <c r="F2570">
        <v>0.71987960178890398</v>
      </c>
      <c r="G2570">
        <v>0.38246227862856902</v>
      </c>
      <c r="H2570">
        <v>1.02509605954006</v>
      </c>
      <c r="I2570">
        <v>1.78627285106629</v>
      </c>
    </row>
    <row r="2571" spans="1:9" x14ac:dyDescent="0.25">
      <c r="A2571">
        <v>52.9</v>
      </c>
      <c r="B2571">
        <v>1.07136689521519</v>
      </c>
      <c r="C2571">
        <v>1.45557111957092</v>
      </c>
      <c r="D2571">
        <v>1.7857442017584284</v>
      </c>
      <c r="E2571">
        <v>1.78935651399591</v>
      </c>
      <c r="F2571">
        <v>0.71720699751837702</v>
      </c>
      <c r="G2571">
        <v>0.37844674162439501</v>
      </c>
      <c r="H2571">
        <v>1.0241284987036601</v>
      </c>
      <c r="I2571">
        <v>1.78624255942382</v>
      </c>
    </row>
    <row r="2572" spans="1:9" x14ac:dyDescent="0.25">
      <c r="A2572">
        <v>51.7</v>
      </c>
      <c r="B2572">
        <v>1.0594986975007501</v>
      </c>
      <c r="C2572">
        <v>1.4529001944739</v>
      </c>
      <c r="D2572">
        <v>1.7834662947426612</v>
      </c>
      <c r="E2572">
        <v>1.7898103962945699</v>
      </c>
      <c r="F2572">
        <v>0.71578120604820605</v>
      </c>
      <c r="G2572">
        <v>0.383636372071055</v>
      </c>
      <c r="H2572">
        <v>1.02409257618601</v>
      </c>
      <c r="I2572">
        <v>1.78642799207132</v>
      </c>
    </row>
    <row r="2573" spans="1:9" x14ac:dyDescent="0.25">
      <c r="A2573">
        <v>51.2</v>
      </c>
      <c r="B2573">
        <v>1.0561633569579301</v>
      </c>
      <c r="C2573">
        <v>1.44266662288999</v>
      </c>
      <c r="D2573">
        <v>1.7834855510426453</v>
      </c>
      <c r="E2573">
        <v>1.78952614607145</v>
      </c>
      <c r="F2573">
        <v>0.71660810154159404</v>
      </c>
      <c r="G2573">
        <v>0.37843325011311002</v>
      </c>
      <c r="H2573">
        <v>1.0248634079769501</v>
      </c>
      <c r="I2573">
        <v>1.7863949951326401</v>
      </c>
    </row>
    <row r="2574" spans="1:9" x14ac:dyDescent="0.25">
      <c r="A2574">
        <v>50.5</v>
      </c>
      <c r="B2574">
        <v>1.0555098346276199</v>
      </c>
      <c r="C2574">
        <v>1.4449178025498599</v>
      </c>
      <c r="D2574">
        <v>1.7878669256507942</v>
      </c>
      <c r="E2574">
        <v>1.7898882921596899</v>
      </c>
      <c r="F2574">
        <v>0.7136174692442</v>
      </c>
      <c r="G2574">
        <v>0.38074961051323097</v>
      </c>
      <c r="H2574">
        <v>1.0240745485282701</v>
      </c>
      <c r="I2574">
        <v>1.7864191488497101</v>
      </c>
    </row>
    <row r="2575" spans="1:9" x14ac:dyDescent="0.25">
      <c r="A2575">
        <v>50.1</v>
      </c>
      <c r="B2575">
        <v>1.05037005759044</v>
      </c>
      <c r="C2575">
        <v>1.4386517664634499</v>
      </c>
      <c r="D2575">
        <v>1.7795108241812194</v>
      </c>
      <c r="E2575">
        <v>1.7898296925716299</v>
      </c>
      <c r="F2575">
        <v>0.71444732363257302</v>
      </c>
      <c r="G2575">
        <v>0.38073591586484101</v>
      </c>
      <c r="H2575">
        <v>1.02287452921706</v>
      </c>
      <c r="I2575">
        <v>1.7866000033357401</v>
      </c>
    </row>
    <row r="2576" spans="1:9" x14ac:dyDescent="0.25">
      <c r="A2576">
        <v>51.4</v>
      </c>
      <c r="B2576">
        <v>1.0510546459375301</v>
      </c>
      <c r="C2576">
        <v>1.43405702355873</v>
      </c>
      <c r="D2576">
        <v>1.7861247968639966</v>
      </c>
      <c r="E2576">
        <v>1.78985649469224</v>
      </c>
      <c r="F2576">
        <v>0.71500296871239799</v>
      </c>
      <c r="G2576">
        <v>0.37959397987212901</v>
      </c>
      <c r="H2576">
        <v>1.02243228042378</v>
      </c>
      <c r="I2576">
        <v>1.7863328230207001</v>
      </c>
    </row>
    <row r="2577" spans="1:9" x14ac:dyDescent="0.25">
      <c r="A2577">
        <v>51.7</v>
      </c>
      <c r="B2577">
        <v>1.05225876668431</v>
      </c>
      <c r="C2577">
        <v>1.42226272287386</v>
      </c>
      <c r="D2577">
        <v>1.7803490395922925</v>
      </c>
      <c r="E2577">
        <v>1.7902451948390601</v>
      </c>
      <c r="F2577">
        <v>0.71398415394852899</v>
      </c>
      <c r="G2577">
        <v>0.383636372071055</v>
      </c>
      <c r="H2577">
        <v>1.0226281611177199</v>
      </c>
      <c r="I2577">
        <v>1.7859358146948101</v>
      </c>
    </row>
    <row r="2578" spans="1:9" x14ac:dyDescent="0.25">
      <c r="A2578">
        <v>52</v>
      </c>
      <c r="B2578">
        <v>1.0499436010057801</v>
      </c>
      <c r="C2578">
        <v>1.41525764686783</v>
      </c>
      <c r="D2578">
        <v>1.781402472473776</v>
      </c>
      <c r="E2578">
        <v>1.7900047996306601</v>
      </c>
      <c r="F2578">
        <v>0.71478974521408201</v>
      </c>
      <c r="G2578">
        <v>0.37900686923697702</v>
      </c>
      <c r="H2578">
        <v>1.0221532026731099</v>
      </c>
      <c r="I2578">
        <v>1.78612433230368</v>
      </c>
    </row>
    <row r="2579" spans="1:9" x14ac:dyDescent="0.25">
      <c r="A2579">
        <v>52.9</v>
      </c>
      <c r="B2579">
        <v>1.0534025598905801</v>
      </c>
      <c r="C2579">
        <v>1.4181175941397199</v>
      </c>
      <c r="D2579">
        <v>1.7884400837562036</v>
      </c>
      <c r="E2579">
        <v>1.7905218698226799</v>
      </c>
      <c r="F2579">
        <v>0.71689169577035095</v>
      </c>
      <c r="G2579">
        <v>0.38132322963709703</v>
      </c>
      <c r="H2579">
        <v>1.01989678561485</v>
      </c>
      <c r="I2579">
        <v>1.78648658000282</v>
      </c>
    </row>
    <row r="2580" spans="1:9" x14ac:dyDescent="0.25">
      <c r="A2580">
        <v>52.9</v>
      </c>
      <c r="B2580">
        <v>1.04570353013021</v>
      </c>
      <c r="C2580">
        <v>1.4212907799679899</v>
      </c>
      <c r="D2580">
        <v>1.7886700266324844</v>
      </c>
      <c r="E2580">
        <v>1.79065363338318</v>
      </c>
      <c r="F2580">
        <v>0.714212633697629</v>
      </c>
      <c r="G2580">
        <v>0.38015954404490998</v>
      </c>
      <c r="H2580">
        <v>1.01982233478495</v>
      </c>
      <c r="I2580">
        <v>1.78654019590119</v>
      </c>
    </row>
    <row r="2581" spans="1:9" x14ac:dyDescent="0.25">
      <c r="A2581">
        <v>52.5</v>
      </c>
      <c r="B2581">
        <v>1.04911577497774</v>
      </c>
      <c r="C2581">
        <v>1.4259039047517701</v>
      </c>
      <c r="D2581">
        <v>1.7830154707783272</v>
      </c>
      <c r="E2581">
        <v>1.79038590256631</v>
      </c>
      <c r="F2581">
        <v>0.71595960481474596</v>
      </c>
      <c r="G2581">
        <v>0.37844398892833198</v>
      </c>
      <c r="H2581">
        <v>1.0197153747901899</v>
      </c>
      <c r="I2581">
        <v>1.7866141520479299</v>
      </c>
    </row>
    <row r="2582" spans="1:9" x14ac:dyDescent="0.25">
      <c r="A2582">
        <v>53.1</v>
      </c>
      <c r="B2582">
        <v>1.0550639485151401</v>
      </c>
      <c r="C2582">
        <v>1.4263646900067699</v>
      </c>
      <c r="D2582">
        <v>1.7876879553332949</v>
      </c>
      <c r="E2582">
        <v>1.79015994213845</v>
      </c>
      <c r="F2582">
        <v>0.71789983872245899</v>
      </c>
      <c r="G2582">
        <v>0.384209991194922</v>
      </c>
      <c r="H2582">
        <v>1.01926664727309</v>
      </c>
      <c r="I2582">
        <v>1.7863914850412499</v>
      </c>
    </row>
    <row r="2583" spans="1:9" x14ac:dyDescent="0.25">
      <c r="A2583">
        <v>53.6</v>
      </c>
      <c r="B2583">
        <v>1.0576612404680601</v>
      </c>
      <c r="C2583">
        <v>1.4212483888174601</v>
      </c>
      <c r="D2583">
        <v>1.7804509847098553</v>
      </c>
      <c r="E2583">
        <v>1.79063343299672</v>
      </c>
      <c r="F2583">
        <v>0.71515590539700502</v>
      </c>
      <c r="G2583">
        <v>0.37900686923697702</v>
      </c>
      <c r="H2583">
        <v>1.0189486201409801</v>
      </c>
      <c r="I2583">
        <v>1.7869314867807</v>
      </c>
    </row>
    <row r="2584" spans="1:9" x14ac:dyDescent="0.25">
      <c r="A2584">
        <v>54.5</v>
      </c>
      <c r="B2584">
        <v>1.05127485925959</v>
      </c>
      <c r="C2584">
        <v>1.4154525717731301</v>
      </c>
      <c r="D2584">
        <v>1.7806979184390634</v>
      </c>
      <c r="E2584">
        <v>1.78990397955418</v>
      </c>
      <c r="F2584">
        <v>0.71745943267338297</v>
      </c>
      <c r="G2584">
        <v>0.38189416489682898</v>
      </c>
      <c r="H2584">
        <v>1.0181593454833</v>
      </c>
      <c r="I2584">
        <v>1.78733604379849</v>
      </c>
    </row>
    <row r="2585" spans="1:9" x14ac:dyDescent="0.25">
      <c r="A2585">
        <v>54</v>
      </c>
      <c r="B2585">
        <v>1.04657146495416</v>
      </c>
      <c r="C2585">
        <v>1.4214299099921699</v>
      </c>
      <c r="D2585">
        <v>1.7904551989133641</v>
      </c>
      <c r="E2585">
        <v>1.79025197855044</v>
      </c>
      <c r="F2585">
        <v>0.71671860821091504</v>
      </c>
      <c r="G2585">
        <v>0.37843049741704599</v>
      </c>
      <c r="H2585">
        <v>1.0180908116718099</v>
      </c>
      <c r="I2585">
        <v>1.78761429515199</v>
      </c>
    </row>
    <row r="2586" spans="1:9" x14ac:dyDescent="0.25">
      <c r="A2586">
        <v>55.1</v>
      </c>
      <c r="B2586">
        <v>1.0376363359193499</v>
      </c>
      <c r="C2586">
        <v>1.4183287978957599</v>
      </c>
      <c r="D2586">
        <v>1.7829463746430902</v>
      </c>
      <c r="E2586">
        <v>1.79026935584611</v>
      </c>
      <c r="F2586">
        <v>0.71367381079549896</v>
      </c>
      <c r="G2586">
        <v>0.37844398892833198</v>
      </c>
      <c r="H2586">
        <v>1.01836156924099</v>
      </c>
      <c r="I2586">
        <v>1.7876686798413</v>
      </c>
    </row>
    <row r="2587" spans="1:9" x14ac:dyDescent="0.25">
      <c r="A2587">
        <v>55.8</v>
      </c>
      <c r="B2587">
        <v>1.0397744165257601</v>
      </c>
      <c r="C2587">
        <v>1.42353856290513</v>
      </c>
      <c r="D2587">
        <v>1.7886915483795256</v>
      </c>
      <c r="E2587">
        <v>1.79081245518582</v>
      </c>
      <c r="F2587">
        <v>0.71632336383152195</v>
      </c>
      <c r="G2587">
        <v>0.38363093551085597</v>
      </c>
      <c r="H2587">
        <v>1.0190317483234901</v>
      </c>
      <c r="I2587">
        <v>1.7878360022592801</v>
      </c>
    </row>
    <row r="2588" spans="1:9" x14ac:dyDescent="0.25">
      <c r="A2588">
        <v>54.5</v>
      </c>
      <c r="B2588">
        <v>1.0506338616700901</v>
      </c>
      <c r="C2588">
        <v>1.41185196929413</v>
      </c>
      <c r="D2588">
        <v>1.7839918784598745</v>
      </c>
      <c r="E2588">
        <v>1.79094786026159</v>
      </c>
      <c r="F2588">
        <v>0.71826868765074003</v>
      </c>
      <c r="G2588">
        <v>0.38073591586484101</v>
      </c>
      <c r="H2588">
        <v>1.02044208664901</v>
      </c>
      <c r="I2588">
        <v>1.78804759107224</v>
      </c>
    </row>
    <row r="2589" spans="1:9" x14ac:dyDescent="0.25">
      <c r="A2589">
        <v>54.8</v>
      </c>
      <c r="B2589">
        <v>1.0637691557301301</v>
      </c>
      <c r="C2589">
        <v>1.4173423127954801</v>
      </c>
      <c r="D2589">
        <v>1.7827696697726478</v>
      </c>
      <c r="E2589">
        <v>1.79081980425674</v>
      </c>
      <c r="F2589">
        <v>0.716992377947132</v>
      </c>
      <c r="G2589">
        <v>0.38246778402069598</v>
      </c>
      <c r="H2589">
        <v>1.0200007891238501</v>
      </c>
      <c r="I2589">
        <v>1.7882381789995101</v>
      </c>
    </row>
    <row r="2590" spans="1:9" x14ac:dyDescent="0.25">
      <c r="A2590">
        <v>54.9</v>
      </c>
      <c r="B2590">
        <v>1.06522669091656</v>
      </c>
      <c r="C2590">
        <v>1.41202782393014</v>
      </c>
      <c r="D2590">
        <v>1.7813696234914502</v>
      </c>
      <c r="E2590">
        <v>1.79062798742683</v>
      </c>
      <c r="F2590">
        <v>0.71754563543609695</v>
      </c>
      <c r="G2590">
        <v>0.38015686018077499</v>
      </c>
      <c r="H2590">
        <v>1.0200629032461499</v>
      </c>
      <c r="I2590">
        <v>1.7885303938871699</v>
      </c>
    </row>
    <row r="2591" spans="1:9" x14ac:dyDescent="0.25">
      <c r="A2591">
        <v>54.8</v>
      </c>
      <c r="B2591">
        <v>1.06216010619236</v>
      </c>
      <c r="C2591">
        <v>1.40770572186029</v>
      </c>
      <c r="D2591">
        <v>1.788369854897438</v>
      </c>
      <c r="E2591">
        <v>1.79030098912455</v>
      </c>
      <c r="F2591">
        <v>0.71838743203952204</v>
      </c>
      <c r="G2591">
        <v>0.37844398892833198</v>
      </c>
      <c r="H2591">
        <v>1.0193547626856401</v>
      </c>
      <c r="I2591">
        <v>1.7887853456070999</v>
      </c>
    </row>
    <row r="2592" spans="1:9" x14ac:dyDescent="0.25">
      <c r="A2592">
        <v>53.4</v>
      </c>
      <c r="B2592">
        <v>1.0510914970453</v>
      </c>
      <c r="C2592">
        <v>1.4065518223296301</v>
      </c>
      <c r="D2592">
        <v>1.790514100536845</v>
      </c>
      <c r="E2592">
        <v>1.7902429568402101</v>
      </c>
      <c r="F2592">
        <v>0.71418800848016695</v>
      </c>
      <c r="G2592">
        <v>0.38361502226842997</v>
      </c>
      <c r="H2592">
        <v>1.01921904928992</v>
      </c>
      <c r="I2592">
        <v>1.7888812488853101</v>
      </c>
    </row>
    <row r="2593" spans="1:9" x14ac:dyDescent="0.25">
      <c r="A2593">
        <v>52.4</v>
      </c>
      <c r="B2593">
        <v>1.0450031116568199</v>
      </c>
      <c r="C2593">
        <v>1.39631538538516</v>
      </c>
      <c r="D2593">
        <v>1.7831615921135009</v>
      </c>
      <c r="E2593">
        <v>1.7906586998217799</v>
      </c>
      <c r="F2593">
        <v>0.71471009051097201</v>
      </c>
      <c r="G2593">
        <v>0.38246496249270401</v>
      </c>
      <c r="H2593">
        <v>1.01924502827145</v>
      </c>
      <c r="I2593">
        <v>1.7887402555899901</v>
      </c>
    </row>
    <row r="2594" spans="1:9" x14ac:dyDescent="0.25">
      <c r="A2594">
        <v>52.7</v>
      </c>
      <c r="B2594">
        <v>1.0426556405071801</v>
      </c>
      <c r="C2594">
        <v>1.3943744332216901</v>
      </c>
      <c r="D2594">
        <v>1.7857679889525264</v>
      </c>
      <c r="E2594">
        <v>1.7909742179869199</v>
      </c>
      <c r="F2594">
        <v>0.71593717609822805</v>
      </c>
      <c r="G2594">
        <v>0.38361502226842997</v>
      </c>
      <c r="H2594">
        <v>1.0186356803405401</v>
      </c>
      <c r="I2594">
        <v>1.78879885812115</v>
      </c>
    </row>
    <row r="2595" spans="1:9" x14ac:dyDescent="0.25">
      <c r="A2595">
        <v>53.9</v>
      </c>
      <c r="B2595">
        <v>1.0406733288425301</v>
      </c>
      <c r="C2595">
        <v>1.3964173998627101</v>
      </c>
      <c r="D2595">
        <v>1.782580504943392</v>
      </c>
      <c r="E2595">
        <v>1.79106281799149</v>
      </c>
      <c r="F2595">
        <v>0.71410032767884202</v>
      </c>
      <c r="G2595">
        <v>0.38188590680863799</v>
      </c>
      <c r="H2595">
        <v>1.0167473315867399</v>
      </c>
      <c r="I2595">
        <v>1.7886333966862999</v>
      </c>
    </row>
    <row r="2596" spans="1:9" x14ac:dyDescent="0.25">
      <c r="A2596">
        <v>53.7</v>
      </c>
      <c r="B2596">
        <v>1.0437771280063399</v>
      </c>
      <c r="C2596">
        <v>1.4032626092951901</v>
      </c>
      <c r="D2596">
        <v>1.7803569686569918</v>
      </c>
      <c r="E2596">
        <v>1.7914432612850699</v>
      </c>
      <c r="F2596">
        <v>0.71511384741941897</v>
      </c>
      <c r="G2596">
        <v>0.37786231485337901</v>
      </c>
      <c r="H2596">
        <v>1.0155109131053099</v>
      </c>
      <c r="I2596">
        <v>1.7886830970843699</v>
      </c>
    </row>
    <row r="2597" spans="1:9" x14ac:dyDescent="0.25">
      <c r="A2597">
        <v>52.3</v>
      </c>
      <c r="B2597">
        <v>1.0439996742973401</v>
      </c>
      <c r="C2597">
        <v>1.4033727610681499</v>
      </c>
      <c r="D2597">
        <v>1.7877004152921081</v>
      </c>
      <c r="E2597">
        <v>1.7916143543190499</v>
      </c>
      <c r="F2597">
        <v>0.71591935218857305</v>
      </c>
      <c r="G2597">
        <v>0.38418864139229703</v>
      </c>
      <c r="H2597">
        <v>1.0151977056441801</v>
      </c>
      <c r="I2597">
        <v>1.78867510581315</v>
      </c>
    </row>
    <row r="2598" spans="1:9" x14ac:dyDescent="0.25">
      <c r="A2598">
        <v>52.2</v>
      </c>
      <c r="B2598">
        <v>1.03340320770937</v>
      </c>
      <c r="C2598">
        <v>1.39758075991404</v>
      </c>
      <c r="D2598">
        <v>1.7838457571247008</v>
      </c>
      <c r="E2598">
        <v>1.7914562746361</v>
      </c>
      <c r="F2598">
        <v>0.71140963329455698</v>
      </c>
      <c r="G2598">
        <v>0.38131772424497001</v>
      </c>
      <c r="H2598">
        <v>1.01537109771266</v>
      </c>
      <c r="I2598">
        <v>1.78849110521983</v>
      </c>
    </row>
    <row r="2599" spans="1:9" x14ac:dyDescent="0.25">
      <c r="A2599">
        <v>51.7</v>
      </c>
      <c r="B2599">
        <v>1.0353602851330499</v>
      </c>
      <c r="C2599">
        <v>1.4003822837920601</v>
      </c>
      <c r="D2599">
        <v>1.78930548453196</v>
      </c>
      <c r="E2599">
        <v>1.79126003922171</v>
      </c>
      <c r="F2599">
        <v>0.71264159889272605</v>
      </c>
      <c r="G2599">
        <v>0.385920440716224</v>
      </c>
      <c r="H2599">
        <v>1.0147522951054799</v>
      </c>
      <c r="I2599">
        <v>1.7885419598368399</v>
      </c>
    </row>
    <row r="2600" spans="1:9" x14ac:dyDescent="0.25">
      <c r="A2600">
        <v>51.5</v>
      </c>
      <c r="B2600">
        <v>1.03692048461606</v>
      </c>
      <c r="C2600">
        <v>1.3995733671136601</v>
      </c>
      <c r="D2600">
        <v>1.7861247968639966</v>
      </c>
      <c r="E2600">
        <v>1.7913365863971999</v>
      </c>
      <c r="F2600">
        <v>0.71390141875958602</v>
      </c>
      <c r="G2600">
        <v>0.38246496249270401</v>
      </c>
      <c r="H2600">
        <v>1.0152618661399999</v>
      </c>
      <c r="I2600">
        <v>1.7884747935627601</v>
      </c>
    </row>
    <row r="2601" spans="1:9" x14ac:dyDescent="0.25">
      <c r="A2601">
        <v>51.5</v>
      </c>
      <c r="B2601">
        <v>1.0382347832655301</v>
      </c>
      <c r="C2601">
        <v>1.4017052586563501</v>
      </c>
      <c r="D2601">
        <v>1.780378490404033</v>
      </c>
      <c r="E2601">
        <v>1.79139876060826</v>
      </c>
      <c r="F2601">
        <v>0.711042930995749</v>
      </c>
      <c r="G2601">
        <v>0.38016773330117298</v>
      </c>
      <c r="H2601">
        <v>1.0149724258045001</v>
      </c>
      <c r="I2601">
        <v>1.7886499589738101</v>
      </c>
    </row>
    <row r="2602" spans="1:9" x14ac:dyDescent="0.25">
      <c r="A2602">
        <v>52.2</v>
      </c>
      <c r="B2602">
        <v>1.0325589343530901</v>
      </c>
      <c r="C2602">
        <v>1.40327959120692</v>
      </c>
      <c r="D2602">
        <v>1.7856162039997105</v>
      </c>
      <c r="E2602">
        <v>1.79159840053533</v>
      </c>
      <c r="F2602">
        <v>0.71167066274172697</v>
      </c>
      <c r="G2602">
        <v>0.38418864139229703</v>
      </c>
      <c r="H2602">
        <v>1.01419364627293</v>
      </c>
      <c r="I2602">
        <v>1.78888989907603</v>
      </c>
    </row>
    <row r="2603" spans="1:9" x14ac:dyDescent="0.25">
      <c r="A2603">
        <v>53.1</v>
      </c>
      <c r="B2603">
        <v>1.0313107545587701</v>
      </c>
      <c r="C2603">
        <v>1.4098305143794401</v>
      </c>
      <c r="D2603">
        <v>1.7888116170735442</v>
      </c>
      <c r="E2603">
        <v>1.7916374587097099</v>
      </c>
      <c r="F2603">
        <v>0.71136634072581595</v>
      </c>
      <c r="G2603">
        <v>0.38131772424497001</v>
      </c>
      <c r="H2603">
        <v>1.0213323055163701</v>
      </c>
      <c r="I2603">
        <v>1.78862915101428</v>
      </c>
    </row>
    <row r="2604" spans="1:9" x14ac:dyDescent="0.25">
      <c r="A2604">
        <v>53.7</v>
      </c>
      <c r="B2604">
        <v>1.02776734212137</v>
      </c>
      <c r="C2604">
        <v>1.4015852060201199</v>
      </c>
      <c r="D2604">
        <v>1.7829225874489922</v>
      </c>
      <c r="E2604">
        <v>1.7917119356228499</v>
      </c>
      <c r="F2604">
        <v>0.71091316462888698</v>
      </c>
      <c r="G2604">
        <v>0.38476769707636299</v>
      </c>
      <c r="H2604">
        <v>1.0206354949541301</v>
      </c>
      <c r="I2604">
        <v>1.78869352536258</v>
      </c>
    </row>
    <row r="2605" spans="1:9" x14ac:dyDescent="0.25">
      <c r="A2605">
        <v>54.2</v>
      </c>
      <c r="B2605">
        <v>1.0284440727989901</v>
      </c>
      <c r="C2605">
        <v>1.4237712925383801</v>
      </c>
      <c r="D2605">
        <v>1.7827005736374106</v>
      </c>
      <c r="E2605">
        <v>1.7917055347616699</v>
      </c>
      <c r="F2605">
        <v>0.70970946155500603</v>
      </c>
      <c r="G2605">
        <v>0.38303858161657101</v>
      </c>
      <c r="H2605">
        <v>1.0214845476198999</v>
      </c>
      <c r="I2605">
        <v>1.78862696856859</v>
      </c>
    </row>
    <row r="2606" spans="1:9" x14ac:dyDescent="0.25">
      <c r="A2606">
        <v>54.8</v>
      </c>
      <c r="B2606">
        <v>1.0298848251711901</v>
      </c>
      <c r="C2606">
        <v>1.4233975033891499</v>
      </c>
      <c r="D2606">
        <v>1.7871351862513982</v>
      </c>
      <c r="E2606">
        <v>1.79172101173886</v>
      </c>
      <c r="F2606">
        <v>0.71137143067820097</v>
      </c>
      <c r="G2606">
        <v>0.38016773330117298</v>
      </c>
      <c r="H2606">
        <v>1.0214569954997199</v>
      </c>
      <c r="I2606">
        <v>1.7889000419076</v>
      </c>
    </row>
    <row r="2607" spans="1:9" x14ac:dyDescent="0.25">
      <c r="A2607">
        <v>58.4</v>
      </c>
      <c r="B2607">
        <v>1.0299699945752001</v>
      </c>
      <c r="C2607">
        <v>1.42688392228177</v>
      </c>
      <c r="D2607">
        <v>1.7832091665016969</v>
      </c>
      <c r="E2607">
        <v>1.79161706484029</v>
      </c>
      <c r="F2607">
        <v>0.71064383478277604</v>
      </c>
      <c r="G2607">
        <v>0.38418864139229703</v>
      </c>
      <c r="H2607">
        <v>1.0211770611520099</v>
      </c>
      <c r="I2607">
        <v>1.7889214011535</v>
      </c>
    </row>
    <row r="2608" spans="1:9" x14ac:dyDescent="0.25">
      <c r="A2608">
        <v>59.2</v>
      </c>
      <c r="B2608">
        <v>1.03310989901395</v>
      </c>
      <c r="C2608">
        <v>1.42162069622246</v>
      </c>
      <c r="D2608">
        <v>1.7890064455204422</v>
      </c>
      <c r="E2608">
        <v>1.7916306119437599</v>
      </c>
      <c r="F2608">
        <v>0.711614117772843</v>
      </c>
      <c r="G2608">
        <v>0.38131772424497001</v>
      </c>
      <c r="H2608">
        <v>1.02109008189216</v>
      </c>
      <c r="I2608">
        <v>1.7886990396096301</v>
      </c>
    </row>
    <row r="2609" spans="1:9" x14ac:dyDescent="0.25">
      <c r="A2609">
        <v>57.6</v>
      </c>
      <c r="B2609">
        <v>1.0373038951917899</v>
      </c>
      <c r="C2609">
        <v>1.4305206265121</v>
      </c>
      <c r="D2609">
        <v>1.7888512623970407</v>
      </c>
      <c r="E2609">
        <v>1.7915692418929501</v>
      </c>
      <c r="F2609">
        <v>0.71367197939099303</v>
      </c>
      <c r="G2609">
        <v>0.38534131620022999</v>
      </c>
      <c r="H2609">
        <v>1.02178779378933</v>
      </c>
      <c r="I2609">
        <v>1.7886729534993799</v>
      </c>
    </row>
    <row r="2610" spans="1:9" x14ac:dyDescent="0.25">
      <c r="A2610">
        <v>57.8</v>
      </c>
      <c r="B2610">
        <v>1.03276113836995</v>
      </c>
      <c r="C2610">
        <v>1.4346614196420699</v>
      </c>
      <c r="D2610">
        <v>1.7867013531399916</v>
      </c>
      <c r="E2610">
        <v>1.7916893350685701</v>
      </c>
      <c r="F2610">
        <v>0.71327799579677298</v>
      </c>
      <c r="G2610">
        <v>0.38303858161657101</v>
      </c>
      <c r="H2610">
        <v>1.02295342214119</v>
      </c>
      <c r="I2610">
        <v>1.7889538149242501</v>
      </c>
    </row>
    <row r="2611" spans="1:9" x14ac:dyDescent="0.25">
      <c r="A2611">
        <v>59.3</v>
      </c>
      <c r="B2611">
        <v>1.03348227624887</v>
      </c>
      <c r="C2611">
        <v>1.4233887411675199</v>
      </c>
      <c r="D2611">
        <v>1.7828455622490558</v>
      </c>
      <c r="E2611">
        <v>1.7916813722498199</v>
      </c>
      <c r="F2611">
        <v>0.71295465610138797</v>
      </c>
      <c r="G2611">
        <v>0.38074410512110302</v>
      </c>
      <c r="H2611">
        <v>1.0232044778842599</v>
      </c>
      <c r="I2611">
        <v>1.7889091469946601</v>
      </c>
    </row>
    <row r="2612" spans="1:9" x14ac:dyDescent="0.25">
      <c r="A2612">
        <v>60.7</v>
      </c>
      <c r="B2612">
        <v>1.0326143227406099</v>
      </c>
      <c r="C2612">
        <v>1.4325879908685399</v>
      </c>
      <c r="D2612">
        <v>1.7824151273082345</v>
      </c>
      <c r="E2612">
        <v>1.79163850368833</v>
      </c>
      <c r="F2612">
        <v>0.71350317518030903</v>
      </c>
      <c r="G2612">
        <v>0.38534131620022999</v>
      </c>
      <c r="H2612">
        <v>1.0229624785364499</v>
      </c>
      <c r="I2612">
        <v>1.78932938305264</v>
      </c>
    </row>
    <row r="2613" spans="1:9" x14ac:dyDescent="0.25">
      <c r="A2613">
        <v>61.9</v>
      </c>
      <c r="B2613">
        <v>1.0353106535351999</v>
      </c>
      <c r="C2613">
        <v>1.4344216083908501</v>
      </c>
      <c r="D2613">
        <v>1.7871351862513982</v>
      </c>
      <c r="E2613">
        <v>1.79164168246296</v>
      </c>
      <c r="F2613">
        <v>0.71395486478898496</v>
      </c>
      <c r="G2613">
        <v>0.38246496249270401</v>
      </c>
      <c r="H2613">
        <v>1.0226093515411701</v>
      </c>
      <c r="I2613">
        <v>1.7894014704780801</v>
      </c>
    </row>
    <row r="2614" spans="1:9" x14ac:dyDescent="0.25">
      <c r="A2614">
        <v>61.9</v>
      </c>
      <c r="B2614">
        <v>1.0403788273641299</v>
      </c>
      <c r="C2614">
        <v>1.43045513397611</v>
      </c>
      <c r="D2614">
        <v>1.7899658623490622</v>
      </c>
      <c r="E2614">
        <v>1.7916307576966299</v>
      </c>
      <c r="F2614">
        <v>0.71179277045491796</v>
      </c>
      <c r="G2614">
        <v>0.385338632336094</v>
      </c>
      <c r="H2614">
        <v>1.02380387768506</v>
      </c>
      <c r="I2614">
        <v>1.78956699497884</v>
      </c>
    </row>
    <row r="2615" spans="1:9" x14ac:dyDescent="0.25">
      <c r="A2615">
        <v>63.3</v>
      </c>
      <c r="B2615">
        <v>1.0434772739606999</v>
      </c>
      <c r="C2615">
        <v>1.4197236381107901</v>
      </c>
      <c r="D2615">
        <v>1.7858869249230165</v>
      </c>
      <c r="E2615">
        <v>1.79155807834193</v>
      </c>
      <c r="F2615">
        <v>0.713875644359526</v>
      </c>
      <c r="G2615">
        <v>0.383612200740438</v>
      </c>
      <c r="H2615">
        <v>1.0234767775504801</v>
      </c>
      <c r="I2615">
        <v>1.78970368283097</v>
      </c>
    </row>
    <row r="2616" spans="1:9" x14ac:dyDescent="0.25">
      <c r="A2616">
        <v>63.8</v>
      </c>
      <c r="B2616">
        <v>1.0372028549174801</v>
      </c>
      <c r="C2616">
        <v>1.43118660952312</v>
      </c>
      <c r="D2616">
        <v>1.7811249552092991</v>
      </c>
      <c r="E2616">
        <v>1.7916293201518501</v>
      </c>
      <c r="F2616">
        <v>0.71456320151747599</v>
      </c>
      <c r="G2616">
        <v>0.38131772424497001</v>
      </c>
      <c r="H2616">
        <v>1.02302136889736</v>
      </c>
      <c r="I2616">
        <v>1.7895303207156099</v>
      </c>
    </row>
    <row r="2617" spans="1:9" x14ac:dyDescent="0.25">
      <c r="A2617">
        <v>64.3</v>
      </c>
      <c r="B2617">
        <v>1.0399511790385201</v>
      </c>
      <c r="C2617">
        <v>1.4304474743603199</v>
      </c>
      <c r="D2617">
        <v>1.7813922779620197</v>
      </c>
      <c r="E2617">
        <v>1.79165288742326</v>
      </c>
      <c r="F2617">
        <v>0.71008941813612803</v>
      </c>
      <c r="G2617">
        <v>0.38476769707636299</v>
      </c>
      <c r="H2617">
        <v>1.02267005971398</v>
      </c>
      <c r="I2617">
        <v>1.78953764099793</v>
      </c>
    </row>
    <row r="2618" spans="1:9" x14ac:dyDescent="0.25">
      <c r="A2618">
        <v>62.5</v>
      </c>
      <c r="B2618">
        <v>1.03752624376771</v>
      </c>
      <c r="C2618">
        <v>1.4413166283814201</v>
      </c>
      <c r="D2618">
        <v>1.7816799897382529</v>
      </c>
      <c r="E2618">
        <v>1.79165713838823</v>
      </c>
      <c r="F2618">
        <v>0.70922621051614898</v>
      </c>
      <c r="G2618">
        <v>0.38131497154890698</v>
      </c>
      <c r="H2618">
        <v>1.02232590290701</v>
      </c>
      <c r="I2618">
        <v>1.7896458476041599</v>
      </c>
    </row>
    <row r="2619" spans="1:9" x14ac:dyDescent="0.25">
      <c r="A2619">
        <v>61.7</v>
      </c>
      <c r="B2619">
        <v>1.0379945309759699</v>
      </c>
      <c r="C2619">
        <v>1.4368189288687101</v>
      </c>
      <c r="D2619">
        <v>1.7814002070267192</v>
      </c>
      <c r="E2619">
        <v>1.7916626644881399</v>
      </c>
      <c r="F2619">
        <v>0.71147850968171</v>
      </c>
      <c r="G2619">
        <v>0.385338632336094</v>
      </c>
      <c r="H2619">
        <v>1.0220321046027701</v>
      </c>
      <c r="I2619">
        <v>1.78963235093062</v>
      </c>
    </row>
    <row r="2620" spans="1:9" x14ac:dyDescent="0.25">
      <c r="A2620">
        <v>61.4</v>
      </c>
      <c r="B2620">
        <v>1.0376952484170301</v>
      </c>
      <c r="C2620">
        <v>1.4371693009172699</v>
      </c>
      <c r="D2620">
        <v>1.7893270062790012</v>
      </c>
      <c r="E2620">
        <v>1.79168622060159</v>
      </c>
      <c r="F2620">
        <v>0.70965931088940903</v>
      </c>
      <c r="G2620">
        <v>0.383612200740438</v>
      </c>
      <c r="H2620">
        <v>1.02134595920034</v>
      </c>
      <c r="I2620">
        <v>1.78969423951186</v>
      </c>
    </row>
    <row r="2621" spans="1:9" x14ac:dyDescent="0.25">
      <c r="A2621">
        <v>60.6</v>
      </c>
      <c r="B2621">
        <v>1.04126395285647</v>
      </c>
      <c r="C2621">
        <v>1.44285772979333</v>
      </c>
      <c r="D2621">
        <v>1.7802538908159005</v>
      </c>
      <c r="E2621">
        <v>1.79164938567802</v>
      </c>
      <c r="F2621">
        <v>0.71288489705976499</v>
      </c>
      <c r="G2621">
        <v>0.38189134336883701</v>
      </c>
      <c r="H2621">
        <v>1.0208203117963599</v>
      </c>
      <c r="I2621">
        <v>1.78953950456809</v>
      </c>
    </row>
    <row r="2622" spans="1:9" x14ac:dyDescent="0.25">
      <c r="A2622">
        <v>60.3</v>
      </c>
      <c r="B2622">
        <v>1.04037905584651</v>
      </c>
      <c r="C2622">
        <v>1.4419348960415801</v>
      </c>
      <c r="D2622">
        <v>1.7840779654480388</v>
      </c>
      <c r="E2622">
        <v>1.7916764107896399</v>
      </c>
      <c r="F2622">
        <v>0.71502318539671395</v>
      </c>
      <c r="G2622">
        <v>0.38534406889629302</v>
      </c>
      <c r="H2622">
        <v>1.0210398847964399</v>
      </c>
      <c r="I2622">
        <v>1.7894357832232699</v>
      </c>
    </row>
    <row r="2623" spans="1:9" x14ac:dyDescent="0.25">
      <c r="A2623">
        <v>59.5</v>
      </c>
      <c r="B2623">
        <v>1.03431191204129</v>
      </c>
      <c r="C2623">
        <v>1.4490660757559499</v>
      </c>
      <c r="D2623">
        <v>1.7877457242332473</v>
      </c>
      <c r="E2623">
        <v>1.79169555241972</v>
      </c>
      <c r="F2623">
        <v>0.71130317954825495</v>
      </c>
      <c r="G2623">
        <v>0.38304401817676997</v>
      </c>
      <c r="H2623">
        <v>1.0204557700560699</v>
      </c>
      <c r="I2623">
        <v>1.7894143836615399</v>
      </c>
    </row>
    <row r="2624" spans="1:9" x14ac:dyDescent="0.25">
      <c r="A2624">
        <v>61.6</v>
      </c>
      <c r="B2624">
        <v>1.03619829309865</v>
      </c>
      <c r="C2624">
        <v>1.4541439973635899</v>
      </c>
      <c r="D2624">
        <v>1.7833802077544969</v>
      </c>
      <c r="E2624">
        <v>1.79164905670708</v>
      </c>
      <c r="F2624">
        <v>0.71213746088678098</v>
      </c>
      <c r="G2624">
        <v>0.386485870583828</v>
      </c>
      <c r="H2624">
        <v>1.02080955599241</v>
      </c>
      <c r="I2624">
        <v>1.7895616924862501</v>
      </c>
    </row>
    <row r="2625" spans="1:9" x14ac:dyDescent="0.25">
      <c r="A2625">
        <v>61.8</v>
      </c>
      <c r="B2625">
        <v>1.04197714410872</v>
      </c>
      <c r="C2625">
        <v>1.46409089742798</v>
      </c>
      <c r="D2625">
        <v>1.7820266031379668</v>
      </c>
      <c r="E2625">
        <v>1.7915530776675801</v>
      </c>
      <c r="F2625">
        <v>0.71282199866021101</v>
      </c>
      <c r="G2625">
        <v>0.384185819864305</v>
      </c>
      <c r="H2625">
        <v>1.02146628495671</v>
      </c>
      <c r="I2625">
        <v>1.7895579061701901</v>
      </c>
    </row>
    <row r="2626" spans="1:9" x14ac:dyDescent="0.25">
      <c r="A2626">
        <v>62.2</v>
      </c>
      <c r="B2626">
        <v>1.0396443465718499</v>
      </c>
      <c r="C2626">
        <v>1.47734335768827</v>
      </c>
      <c r="D2626">
        <v>1.7809289940388726</v>
      </c>
      <c r="E2626">
        <v>1.79142771250355</v>
      </c>
      <c r="F2626">
        <v>0.71023527137383102</v>
      </c>
      <c r="G2626">
        <v>0.38304677087283401</v>
      </c>
      <c r="H2626">
        <v>1.02008013350698</v>
      </c>
      <c r="I2626">
        <v>1.78957543740795</v>
      </c>
    </row>
    <row r="2627" spans="1:9" x14ac:dyDescent="0.25">
      <c r="A2627">
        <v>62.4</v>
      </c>
      <c r="B2627">
        <v>1.0495166086387699</v>
      </c>
      <c r="C2627">
        <v>1.47607195626473</v>
      </c>
      <c r="D2627">
        <v>1.7836407341660465</v>
      </c>
      <c r="E2627">
        <v>1.79148325789578</v>
      </c>
      <c r="F2627">
        <v>0.71352506041935004</v>
      </c>
      <c r="G2627">
        <v>0.38591768802016002</v>
      </c>
      <c r="H2627">
        <v>1.0131606749370701</v>
      </c>
      <c r="I2627">
        <v>1.7898177405576501</v>
      </c>
    </row>
    <row r="2628" spans="1:9" x14ac:dyDescent="0.25">
      <c r="A2628">
        <v>61.8</v>
      </c>
      <c r="B2628">
        <v>1.06039897697358</v>
      </c>
      <c r="C2628">
        <v>1.4724349850760701</v>
      </c>
      <c r="D2628">
        <v>1.7816233535618291</v>
      </c>
      <c r="E2628">
        <v>1.7914781267242099</v>
      </c>
      <c r="F2628">
        <v>0.71588904267195097</v>
      </c>
      <c r="G2628">
        <v>0.38419125642450402</v>
      </c>
      <c r="H2628">
        <v>1.01298576810757</v>
      </c>
      <c r="I2628">
        <v>1.7898099149496101</v>
      </c>
    </row>
    <row r="2629" spans="1:9" x14ac:dyDescent="0.25">
      <c r="A2629">
        <v>62.1</v>
      </c>
      <c r="B2629">
        <v>1.0605798764599601</v>
      </c>
      <c r="C2629">
        <v>1.4728825907327601</v>
      </c>
      <c r="D2629">
        <v>1.7795244168635611</v>
      </c>
      <c r="E2629">
        <v>1.79120375361673</v>
      </c>
      <c r="F2629">
        <v>0.71251429517432097</v>
      </c>
      <c r="G2629">
        <v>0.38590949876389702</v>
      </c>
      <c r="H2629">
        <v>1.01275264460851</v>
      </c>
      <c r="I2629">
        <v>1.78973862796338</v>
      </c>
    </row>
    <row r="2630" spans="1:9" x14ac:dyDescent="0.25">
      <c r="A2630">
        <v>62.1</v>
      </c>
      <c r="B2630">
        <v>1.0593019789990901</v>
      </c>
      <c r="C2630">
        <v>1.46989835366593</v>
      </c>
      <c r="D2630">
        <v>1.781673193397082</v>
      </c>
      <c r="E2630">
        <v>1.79126748761789</v>
      </c>
      <c r="F2630">
        <v>0.71404178349264003</v>
      </c>
      <c r="G2630">
        <v>0.38476219168423498</v>
      </c>
      <c r="H2630">
        <v>1.0126188126131499</v>
      </c>
      <c r="I2630">
        <v>1.7894472757040001</v>
      </c>
    </row>
    <row r="2631" spans="1:9" x14ac:dyDescent="0.25">
      <c r="A2631">
        <v>62</v>
      </c>
      <c r="B2631">
        <v>1.0612105362412301</v>
      </c>
      <c r="C2631">
        <v>1.46545177898323</v>
      </c>
      <c r="D2631">
        <v>1.783085699637093</v>
      </c>
      <c r="E2631">
        <v>1.7912613918963101</v>
      </c>
      <c r="F2631">
        <v>0.71604612117154598</v>
      </c>
      <c r="G2631">
        <v>0.384775817500697</v>
      </c>
      <c r="H2631">
        <v>1.0125308463601099</v>
      </c>
      <c r="I2631">
        <v>1.78948814063837</v>
      </c>
    </row>
    <row r="2632" spans="1:9" x14ac:dyDescent="0.25">
      <c r="A2632">
        <v>61.7</v>
      </c>
      <c r="B2632">
        <v>1.0625638706121601</v>
      </c>
      <c r="C2632">
        <v>1.47231575507126</v>
      </c>
      <c r="D2632">
        <v>1.7838219699306028</v>
      </c>
      <c r="E2632">
        <v>1.79108014533564</v>
      </c>
      <c r="F2632">
        <v>0.71208558532190702</v>
      </c>
      <c r="G2632">
        <v>0.38649130714402702</v>
      </c>
      <c r="H2632">
        <v>1.0125414877671799</v>
      </c>
      <c r="I2632">
        <v>1.7896910881152399</v>
      </c>
    </row>
    <row r="2633" spans="1:9" x14ac:dyDescent="0.25">
      <c r="A2633">
        <v>61.7</v>
      </c>
      <c r="B2633">
        <v>1.0604895340911999</v>
      </c>
      <c r="C2633">
        <v>1.4892364616507701</v>
      </c>
      <c r="D2633">
        <v>1.7840122674833871</v>
      </c>
      <c r="E2633">
        <v>1.7910636226341901</v>
      </c>
      <c r="F2633">
        <v>0.71345586923598703</v>
      </c>
      <c r="G2633">
        <v>0.385938968990857</v>
      </c>
      <c r="H2633">
        <v>1.01275828908608</v>
      </c>
      <c r="I2633">
        <v>1.7897926694141499</v>
      </c>
    </row>
    <row r="2634" spans="1:9" x14ac:dyDescent="0.25">
      <c r="A2634">
        <v>61.8</v>
      </c>
      <c r="B2634">
        <v>1.0553322747898299</v>
      </c>
      <c r="C2634">
        <v>1.4921855976340801</v>
      </c>
      <c r="D2634">
        <v>1.7797838105515824</v>
      </c>
      <c r="E2634">
        <v>1.79118246636888</v>
      </c>
      <c r="F2634">
        <v>0.71486504744572299</v>
      </c>
      <c r="G2634">
        <v>0.38649385670298603</v>
      </c>
      <c r="H2634">
        <v>1.0124203300119301</v>
      </c>
      <c r="I2634">
        <v>1.78953879490321</v>
      </c>
    </row>
    <row r="2635" spans="1:9" x14ac:dyDescent="0.25">
      <c r="A2635">
        <v>62.2</v>
      </c>
      <c r="B2635">
        <v>1.04399458320184</v>
      </c>
      <c r="C2635">
        <v>1.48832038594867</v>
      </c>
      <c r="D2635">
        <v>1.7881976809211095</v>
      </c>
      <c r="E2635">
        <v>1.79078499517376</v>
      </c>
      <c r="F2635">
        <v>0.71138074180537303</v>
      </c>
      <c r="G2635">
        <v>0.38533856350416601</v>
      </c>
      <c r="H2635">
        <v>1.0156451052433499</v>
      </c>
      <c r="I2635">
        <v>1.7893574262190901</v>
      </c>
    </row>
    <row r="2636" spans="1:9" x14ac:dyDescent="0.25">
      <c r="A2636">
        <v>62.2</v>
      </c>
      <c r="B2636">
        <v>1.05486591763904</v>
      </c>
      <c r="C2636">
        <v>1.4870263662932499</v>
      </c>
      <c r="D2636">
        <v>1.779754359739842</v>
      </c>
      <c r="E2636">
        <v>1.7908802203226</v>
      </c>
      <c r="F2636">
        <v>0.71256532838197695</v>
      </c>
      <c r="G2636">
        <v>0.384775817500697</v>
      </c>
      <c r="H2636">
        <v>1.01509537961583</v>
      </c>
      <c r="I2636">
        <v>1.78944855104281</v>
      </c>
    </row>
    <row r="2637" spans="1:9" x14ac:dyDescent="0.25">
      <c r="A2637">
        <v>62.2</v>
      </c>
      <c r="B2637">
        <v>1.0500350900097399</v>
      </c>
      <c r="C2637">
        <v>1.4857846443678699</v>
      </c>
      <c r="D2637">
        <v>1.7895558164317535</v>
      </c>
      <c r="E2637">
        <v>1.79095741771562</v>
      </c>
      <c r="F2637">
        <v>0.71492008177170696</v>
      </c>
      <c r="G2637">
        <v>0.38591768802016002</v>
      </c>
      <c r="H2637">
        <v>1.01437210017151</v>
      </c>
      <c r="I2637">
        <v>1.78951422630461</v>
      </c>
    </row>
    <row r="2638" spans="1:9" x14ac:dyDescent="0.25">
      <c r="A2638">
        <v>62.8</v>
      </c>
      <c r="B2638">
        <v>1.04996948363669</v>
      </c>
      <c r="C2638">
        <v>1.4844355051396101</v>
      </c>
      <c r="D2638">
        <v>1.779528947757675</v>
      </c>
      <c r="E2638">
        <v>1.79113137954044</v>
      </c>
      <c r="F2638">
        <v>0.71285263026488699</v>
      </c>
      <c r="G2638">
        <v>0.38593353243065798</v>
      </c>
      <c r="H2638">
        <v>1.0145739484279599</v>
      </c>
      <c r="I2638">
        <v>1.7896385826990899</v>
      </c>
    </row>
    <row r="2639" spans="1:9" x14ac:dyDescent="0.25">
      <c r="A2639">
        <v>62.7</v>
      </c>
      <c r="B2639">
        <v>1.03586842256464</v>
      </c>
      <c r="C2639">
        <v>1.4934595815924101</v>
      </c>
      <c r="D2639">
        <v>1.7887821662618038</v>
      </c>
      <c r="E2639">
        <v>1.7910007235852601</v>
      </c>
      <c r="F2639">
        <v>0.71092136901091896</v>
      </c>
      <c r="G2639">
        <v>0.38649110400692199</v>
      </c>
      <c r="H2639">
        <v>1.0144417205324201</v>
      </c>
      <c r="I2639">
        <v>1.78961109556169</v>
      </c>
    </row>
    <row r="2640" spans="1:9" x14ac:dyDescent="0.25">
      <c r="A2640">
        <v>62.8</v>
      </c>
      <c r="B2640">
        <v>1.0336771595234799</v>
      </c>
      <c r="C2640">
        <v>1.49259869189834</v>
      </c>
      <c r="D2640">
        <v>1.7860919478816708</v>
      </c>
      <c r="E2640">
        <v>1.7910393345569999</v>
      </c>
      <c r="F2640">
        <v>0.71312487646859801</v>
      </c>
      <c r="G2640">
        <v>0.38591761918823198</v>
      </c>
      <c r="H2640">
        <v>1.0134488128033701</v>
      </c>
      <c r="I2640">
        <v>1.78922309007235</v>
      </c>
    </row>
    <row r="2641" spans="1:9" x14ac:dyDescent="0.25">
      <c r="A2641">
        <v>62.4</v>
      </c>
      <c r="B2641">
        <v>1.0321316860987</v>
      </c>
      <c r="C2641">
        <v>1.4924607405899999</v>
      </c>
      <c r="D2641">
        <v>1.7895218347258992</v>
      </c>
      <c r="E2641">
        <v>1.7913099342477601</v>
      </c>
      <c r="F2641">
        <v>0.71084784579925098</v>
      </c>
      <c r="G2641">
        <v>0.385349436624564</v>
      </c>
      <c r="H2641">
        <v>1.0132635828930201</v>
      </c>
      <c r="I2641">
        <v>1.7891456126458001</v>
      </c>
    </row>
    <row r="2642" spans="1:9" x14ac:dyDescent="0.25">
      <c r="A2642">
        <v>62</v>
      </c>
      <c r="B2642">
        <v>1.03750379545797</v>
      </c>
      <c r="C2642">
        <v>1.49147755454621</v>
      </c>
      <c r="D2642">
        <v>1.7861565131227941</v>
      </c>
      <c r="E2642">
        <v>1.7910348208011699</v>
      </c>
      <c r="F2642">
        <v>0.71073569982753604</v>
      </c>
      <c r="G2642">
        <v>0.38591500415602498</v>
      </c>
      <c r="H2642">
        <v>1.01246490015906</v>
      </c>
      <c r="I2642">
        <v>1.78912368041773</v>
      </c>
    </row>
    <row r="2643" spans="1:9" x14ac:dyDescent="0.25">
      <c r="A2643">
        <v>61.9</v>
      </c>
      <c r="B2643">
        <v>1.03688009057247</v>
      </c>
      <c r="C2643">
        <v>1.49183477239678</v>
      </c>
      <c r="D2643">
        <v>1.7796829981575479</v>
      </c>
      <c r="E2643">
        <v>1.79078116109465</v>
      </c>
      <c r="F2643">
        <v>0.71127415438401598</v>
      </c>
      <c r="G2643">
        <v>0.38478629418292398</v>
      </c>
      <c r="H2643">
        <v>1.0126356913693499</v>
      </c>
      <c r="I2643">
        <v>1.7888566021463499</v>
      </c>
    </row>
    <row r="2644" spans="1:9" x14ac:dyDescent="0.25">
      <c r="A2644">
        <v>61.8</v>
      </c>
      <c r="B2644">
        <v>1.0358760403212</v>
      </c>
      <c r="C2644">
        <v>1.4945342844424001</v>
      </c>
      <c r="D2644">
        <v>1.7903124757487761</v>
      </c>
      <c r="E2644">
        <v>1.7910298351793901</v>
      </c>
      <c r="F2644">
        <v>0.70962083903363504</v>
      </c>
      <c r="G2644">
        <v>0.385917484883055</v>
      </c>
      <c r="H2644">
        <v>1.01260290687778</v>
      </c>
      <c r="I2644">
        <v>1.7888618184712901</v>
      </c>
    </row>
    <row r="2645" spans="1:9" x14ac:dyDescent="0.25">
      <c r="A2645">
        <v>61.9</v>
      </c>
      <c r="B2645">
        <v>1.0282338079782101</v>
      </c>
      <c r="C2645">
        <v>1.4943797259801901</v>
      </c>
      <c r="D2645">
        <v>1.788329076850413</v>
      </c>
      <c r="E2645">
        <v>1.7909230024049601</v>
      </c>
      <c r="F2645">
        <v>0.71007668242904898</v>
      </c>
      <c r="G2645">
        <v>0.38591761918823198</v>
      </c>
      <c r="H2645">
        <v>1.01287637087407</v>
      </c>
      <c r="I2645">
        <v>1.7888536765704599</v>
      </c>
    </row>
    <row r="2646" spans="1:9" x14ac:dyDescent="0.25">
      <c r="A2646">
        <v>61.9</v>
      </c>
      <c r="B2646">
        <v>1.02647335648625</v>
      </c>
      <c r="C2646">
        <v>1.4981896865453801</v>
      </c>
      <c r="D2646">
        <v>1.7806888566508356</v>
      </c>
      <c r="E2646">
        <v>1.79100273668206</v>
      </c>
      <c r="F2646">
        <v>0.71054486592657595</v>
      </c>
      <c r="G2646">
        <v>0.385923055748431</v>
      </c>
      <c r="H2646">
        <v>1.0132116846949599</v>
      </c>
      <c r="I2646">
        <v>1.78905505923896</v>
      </c>
    </row>
    <row r="2647" spans="1:9" x14ac:dyDescent="0.25">
      <c r="A2647">
        <v>61.7</v>
      </c>
      <c r="B2647">
        <v>1.0301185000045501</v>
      </c>
      <c r="C2647">
        <v>1.50089831887615</v>
      </c>
      <c r="D2647">
        <v>1.7857917761466244</v>
      </c>
      <c r="E2647">
        <v>1.79103397707314</v>
      </c>
      <c r="F2647">
        <v>0.70998305727104905</v>
      </c>
      <c r="G2647">
        <v>0.38707573391504402</v>
      </c>
      <c r="H2647">
        <v>1.01120237166677</v>
      </c>
      <c r="I2647">
        <v>1.7890195074638</v>
      </c>
    </row>
    <row r="2648" spans="1:9" x14ac:dyDescent="0.25">
      <c r="A2648">
        <v>61.4</v>
      </c>
      <c r="B2648">
        <v>1.03746856161517</v>
      </c>
      <c r="C2648">
        <v>1.49993189948239</v>
      </c>
      <c r="D2648">
        <v>1.7841527252009182</v>
      </c>
      <c r="E2648">
        <v>1.7910381359440499</v>
      </c>
      <c r="F2648">
        <v>0.71130788113896404</v>
      </c>
      <c r="G2648">
        <v>0.38420448580279498</v>
      </c>
      <c r="H2648">
        <v>1.01112042539133</v>
      </c>
      <c r="I2648">
        <v>1.78907046068652</v>
      </c>
    </row>
    <row r="2649" spans="1:9" x14ac:dyDescent="0.25">
      <c r="A2649">
        <v>61.3</v>
      </c>
      <c r="B2649">
        <v>1.04054644258546</v>
      </c>
      <c r="C2649">
        <v>1.4934040499061001</v>
      </c>
      <c r="D2649">
        <v>1.7907281852837271</v>
      </c>
      <c r="E2649">
        <v>1.79113666426832</v>
      </c>
      <c r="F2649">
        <v>0.71348121288400101</v>
      </c>
      <c r="G2649">
        <v>0.385917484883055</v>
      </c>
      <c r="H2649">
        <v>1.0098926715291301</v>
      </c>
      <c r="I2649">
        <v>1.7893594056173101</v>
      </c>
    </row>
    <row r="2650" spans="1:9" x14ac:dyDescent="0.25">
      <c r="A2650">
        <v>61.2</v>
      </c>
      <c r="B2650">
        <v>1.0433757165306601</v>
      </c>
      <c r="C2650">
        <v>1.5008909782281501</v>
      </c>
      <c r="D2650">
        <v>1.7799922316808221</v>
      </c>
      <c r="E2650">
        <v>1.7910846112608501</v>
      </c>
      <c r="F2650">
        <v>0.71177419448785595</v>
      </c>
      <c r="G2650">
        <v>0.38476219168423498</v>
      </c>
      <c r="H2650">
        <v>1.0103293642247999</v>
      </c>
      <c r="I2650">
        <v>1.7891811837861</v>
      </c>
    </row>
    <row r="2651" spans="1:9" x14ac:dyDescent="0.25">
      <c r="A2651">
        <v>60.9</v>
      </c>
      <c r="B2651">
        <v>1.0438227636909001</v>
      </c>
      <c r="C2651">
        <v>1.4978070864797299</v>
      </c>
      <c r="D2651">
        <v>1.7883120859974857</v>
      </c>
      <c r="E2651">
        <v>1.79093900055184</v>
      </c>
      <c r="F2651">
        <v>0.71282620667762897</v>
      </c>
      <c r="G2651">
        <v>0.38534668392850002</v>
      </c>
      <c r="H2651">
        <v>1.0119492202487199</v>
      </c>
      <c r="I2651">
        <v>1.7894291882898701</v>
      </c>
    </row>
    <row r="2652" spans="1:9" x14ac:dyDescent="0.25">
      <c r="A2652">
        <v>61.1</v>
      </c>
      <c r="B2652">
        <v>1.0499141596872199</v>
      </c>
      <c r="C2652">
        <v>1.4998690159133301</v>
      </c>
      <c r="D2652">
        <v>1.7816097608794874</v>
      </c>
      <c r="E2652">
        <v>1.7911025357705199</v>
      </c>
      <c r="F2652">
        <v>0.71544874126259395</v>
      </c>
      <c r="G2652">
        <v>0.387652105734974</v>
      </c>
      <c r="H2652">
        <v>1.0115440322332501</v>
      </c>
      <c r="I2652">
        <v>1.78925554272619</v>
      </c>
    </row>
    <row r="2653" spans="1:9" x14ac:dyDescent="0.25">
      <c r="A2653">
        <v>60.9</v>
      </c>
      <c r="B2653">
        <v>1.0378393894351099</v>
      </c>
      <c r="C2653">
        <v>1.5024553675054</v>
      </c>
      <c r="D2653">
        <v>1.7802788107335268</v>
      </c>
      <c r="E2653">
        <v>1.7909247159776001</v>
      </c>
      <c r="F2653">
        <v>0.71496735823429003</v>
      </c>
      <c r="G2653">
        <v>0.38478085762272501</v>
      </c>
      <c r="H2653">
        <v>1.01219279590654</v>
      </c>
      <c r="I2653">
        <v>1.7889740190329</v>
      </c>
    </row>
    <row r="2654" spans="1:9" x14ac:dyDescent="0.25">
      <c r="A2654">
        <v>60.9</v>
      </c>
      <c r="B2654">
        <v>1.0392954448210201</v>
      </c>
      <c r="C2654">
        <v>1.4987534391071999</v>
      </c>
      <c r="D2654">
        <v>1.7854564899821952</v>
      </c>
      <c r="E2654">
        <v>1.7908750474562201</v>
      </c>
      <c r="F2654">
        <v>0.71307415562986098</v>
      </c>
      <c r="G2654">
        <v>0.385343865759188</v>
      </c>
      <c r="H2654">
        <v>1.0113008890164099</v>
      </c>
      <c r="I2654">
        <v>1.7890526921137799</v>
      </c>
    </row>
    <row r="2655" spans="1:9" x14ac:dyDescent="0.25">
      <c r="A2655">
        <v>60.9</v>
      </c>
      <c r="B2655">
        <v>1.04138101601206</v>
      </c>
      <c r="C2655">
        <v>1.5007557140996199</v>
      </c>
      <c r="D2655">
        <v>1.7796592109634499</v>
      </c>
      <c r="E2655">
        <v>1.79063332630843</v>
      </c>
      <c r="F2655">
        <v>0.71569643964931295</v>
      </c>
      <c r="G2655">
        <v>0.38475950782009999</v>
      </c>
      <c r="H2655">
        <v>1.01206478611537</v>
      </c>
      <c r="I2655">
        <v>1.78883336870914</v>
      </c>
    </row>
    <row r="2656" spans="1:9" x14ac:dyDescent="0.25">
      <c r="A2656">
        <v>60.9</v>
      </c>
      <c r="B2656">
        <v>1.03370717379157</v>
      </c>
      <c r="C2656">
        <v>1.49426705361498</v>
      </c>
      <c r="D2656">
        <v>1.7807409619331456</v>
      </c>
      <c r="E2656">
        <v>1.79073457670775</v>
      </c>
      <c r="F2656">
        <v>0.71364786343932496</v>
      </c>
      <c r="G2656">
        <v>0.38476487554837102</v>
      </c>
      <c r="H2656">
        <v>1.0113891370866499</v>
      </c>
      <c r="I2656">
        <v>1.7888989523607399</v>
      </c>
    </row>
    <row r="2657" spans="1:9" x14ac:dyDescent="0.25">
      <c r="A2657">
        <v>60.9</v>
      </c>
      <c r="B2657">
        <v>1.03819317509695</v>
      </c>
      <c r="C2657">
        <v>1.4910104665176001</v>
      </c>
      <c r="D2657">
        <v>1.7836599904660306</v>
      </c>
      <c r="E2657">
        <v>1.79053906409265</v>
      </c>
      <c r="F2657">
        <v>0.71480564009349101</v>
      </c>
      <c r="G2657">
        <v>0.38822847755490503</v>
      </c>
      <c r="H2657">
        <v>1.0111960539051199</v>
      </c>
      <c r="I2657">
        <v>1.7889455018334799</v>
      </c>
    </row>
    <row r="2658" spans="1:9" x14ac:dyDescent="0.25">
      <c r="A2658">
        <v>61.1</v>
      </c>
      <c r="B2658">
        <v>1.03713932146892</v>
      </c>
      <c r="C2658">
        <v>1.4987753955619201</v>
      </c>
      <c r="D2658">
        <v>1.784781386759223</v>
      </c>
      <c r="E2658">
        <v>1.7905555241375</v>
      </c>
      <c r="F2658">
        <v>0.71820665550388696</v>
      </c>
      <c r="G2658">
        <v>0.38593084856652299</v>
      </c>
      <c r="H2658">
        <v>1.01175480277346</v>
      </c>
      <c r="I2658">
        <v>1.78897296955837</v>
      </c>
    </row>
    <row r="2659" spans="1:9" x14ac:dyDescent="0.25">
      <c r="A2659">
        <v>60.9</v>
      </c>
      <c r="B2659">
        <v>1.0331353709807001</v>
      </c>
      <c r="C2659">
        <v>1.4970765119216101</v>
      </c>
      <c r="D2659">
        <v>1.7806888566508356</v>
      </c>
      <c r="E2659">
        <v>1.79040895917703</v>
      </c>
      <c r="F2659">
        <v>0.71538930214958596</v>
      </c>
      <c r="G2659">
        <v>0.384770246635321</v>
      </c>
      <c r="H2659">
        <v>1.01120777442767</v>
      </c>
      <c r="I2659">
        <v>1.78924084965515</v>
      </c>
    </row>
    <row r="2660" spans="1:9" x14ac:dyDescent="0.25">
      <c r="A2660">
        <v>60.2</v>
      </c>
      <c r="B2660">
        <v>1.03780242891476</v>
      </c>
      <c r="C2660">
        <v>1.49517718762472</v>
      </c>
      <c r="D2660">
        <v>1.7848516156179886</v>
      </c>
      <c r="E2660">
        <v>1.79053037388138</v>
      </c>
      <c r="F2660">
        <v>0.71368127139800996</v>
      </c>
      <c r="G2660">
        <v>0.38533312694396699</v>
      </c>
      <c r="H2660">
        <v>1.0120436616411499</v>
      </c>
      <c r="I2660">
        <v>1.7891612963372201</v>
      </c>
    </row>
    <row r="2661" spans="1:9" x14ac:dyDescent="0.25">
      <c r="A2661">
        <v>60.9</v>
      </c>
      <c r="B2661">
        <v>1.0402149196928401</v>
      </c>
      <c r="C2661">
        <v>1.4803722480855599</v>
      </c>
      <c r="D2661">
        <v>1.780347906868764</v>
      </c>
      <c r="E2661">
        <v>1.7903041753630999</v>
      </c>
      <c r="F2661">
        <v>0.71671869853779502</v>
      </c>
      <c r="G2661">
        <v>0.38591755035630398</v>
      </c>
      <c r="H2661">
        <v>1.0109240034859399</v>
      </c>
      <c r="I2661">
        <v>1.7892110450936101</v>
      </c>
    </row>
    <row r="2662" spans="1:9" x14ac:dyDescent="0.25">
      <c r="A2662">
        <v>61</v>
      </c>
      <c r="B2662">
        <v>1.03126977847143</v>
      </c>
      <c r="C2662">
        <v>1.46444552664978</v>
      </c>
      <c r="D2662">
        <v>1.7849920733355196</v>
      </c>
      <c r="E2662">
        <v>1.7902530495548701</v>
      </c>
      <c r="F2662">
        <v>0.71461386796608495</v>
      </c>
      <c r="G2662">
        <v>0.38765485843103797</v>
      </c>
      <c r="H2662">
        <v>1.0108034717477401</v>
      </c>
      <c r="I2662">
        <v>1.7891024930341799</v>
      </c>
    </row>
    <row r="2663" spans="1:9" x14ac:dyDescent="0.25">
      <c r="A2663">
        <v>61</v>
      </c>
      <c r="B2663">
        <v>1.02763817450475</v>
      </c>
      <c r="C2663">
        <v>1.4735929597575801</v>
      </c>
      <c r="D2663">
        <v>1.7812733419915296</v>
      </c>
      <c r="E2663">
        <v>1.79031162097126</v>
      </c>
      <c r="F2663">
        <v>0.70951220471161602</v>
      </c>
      <c r="G2663">
        <v>0.38535722944265599</v>
      </c>
      <c r="H2663">
        <v>1.0112435228979599</v>
      </c>
      <c r="I2663">
        <v>1.78935083971576</v>
      </c>
    </row>
    <row r="2664" spans="1:9" x14ac:dyDescent="0.25">
      <c r="A2664">
        <v>59.7</v>
      </c>
      <c r="B2664">
        <v>1.01653417261179</v>
      </c>
      <c r="C2664">
        <v>1.49267193267159</v>
      </c>
      <c r="D2664">
        <v>1.7870151175573796</v>
      </c>
      <c r="E2664">
        <v>1.79022055524093</v>
      </c>
      <c r="F2664">
        <v>0.71188811745525404</v>
      </c>
      <c r="G2664">
        <v>0.38476749393925802</v>
      </c>
      <c r="H2664">
        <v>1.0114144790627</v>
      </c>
      <c r="I2664">
        <v>1.7896331943928101</v>
      </c>
    </row>
    <row r="2665" spans="1:9" x14ac:dyDescent="0.25">
      <c r="A2665">
        <v>59.7</v>
      </c>
      <c r="B2665">
        <v>1.0158748442569601</v>
      </c>
      <c r="C2665">
        <v>1.48798178372306</v>
      </c>
      <c r="D2665">
        <v>1.7872654494571729</v>
      </c>
      <c r="E2665">
        <v>1.7905967512477099</v>
      </c>
      <c r="F2665">
        <v>0.70967988470513599</v>
      </c>
      <c r="G2665">
        <v>0.387070228522916</v>
      </c>
      <c r="H2665">
        <v>1.01084333677563</v>
      </c>
      <c r="I2665">
        <v>1.78966807291871</v>
      </c>
    </row>
    <row r="2666" spans="1:9" x14ac:dyDescent="0.25">
      <c r="A2666">
        <v>60.5</v>
      </c>
      <c r="B2666">
        <v>1.01610898525144</v>
      </c>
      <c r="C2666">
        <v>1.49189171711511</v>
      </c>
      <c r="D2666">
        <v>1.7817173696146926</v>
      </c>
      <c r="E2666">
        <v>1.79086633317269</v>
      </c>
      <c r="F2666">
        <v>0.70794506720459505</v>
      </c>
      <c r="G2666">
        <v>0.38591755035630398</v>
      </c>
      <c r="H2666">
        <v>1.01097560100024</v>
      </c>
      <c r="I2666">
        <v>1.78953900504994</v>
      </c>
    </row>
    <row r="2667" spans="1:9" x14ac:dyDescent="0.25">
      <c r="A2667">
        <v>60.7</v>
      </c>
      <c r="B2667">
        <v>1.0093108677273199</v>
      </c>
      <c r="C2667">
        <v>1.4881500702452</v>
      </c>
      <c r="D2667">
        <v>1.7839635603716626</v>
      </c>
      <c r="E2667">
        <v>1.7909382225191</v>
      </c>
      <c r="F2667">
        <v>0.70937063478370999</v>
      </c>
      <c r="G2667">
        <v>0.38823653250599099</v>
      </c>
      <c r="H2667">
        <v>1.01089613246617</v>
      </c>
      <c r="I2667">
        <v>1.7897305269541099</v>
      </c>
    </row>
    <row r="2668" spans="1:9" x14ac:dyDescent="0.25">
      <c r="A2668">
        <v>60.9</v>
      </c>
      <c r="B2668">
        <v>0.99851877904064501</v>
      </c>
      <c r="C2668">
        <v>1.48793374548427</v>
      </c>
      <c r="D2668">
        <v>1.7833360315368862</v>
      </c>
      <c r="E2668">
        <v>1.7908698541397601</v>
      </c>
      <c r="F2668">
        <v>0.70649173470415305</v>
      </c>
      <c r="G2668">
        <v>0.38535998213872003</v>
      </c>
      <c r="H2668">
        <v>1.01042160963645</v>
      </c>
      <c r="I2668">
        <v>1.7895419172996201</v>
      </c>
    </row>
    <row r="2669" spans="1:9" x14ac:dyDescent="0.25">
      <c r="A2669">
        <v>59.8</v>
      </c>
      <c r="B2669">
        <v>0.99592461885924699</v>
      </c>
      <c r="C2669">
        <v>1.4854367438517899</v>
      </c>
      <c r="D2669">
        <v>1.7842999792596201</v>
      </c>
      <c r="E2669">
        <v>1.7910930875728699</v>
      </c>
      <c r="F2669">
        <v>0.70469175053312005</v>
      </c>
      <c r="G2669">
        <v>0.38534111306312502</v>
      </c>
      <c r="H2669">
        <v>1.01000319199676</v>
      </c>
      <c r="I2669">
        <v>1.7896202223177999</v>
      </c>
    </row>
    <row r="2670" spans="1:9" x14ac:dyDescent="0.25">
      <c r="A2670">
        <v>58.5</v>
      </c>
      <c r="B2670">
        <v>0.98715121327331601</v>
      </c>
      <c r="C2670">
        <v>1.48663252984058</v>
      </c>
      <c r="D2670">
        <v>1.788001719750683</v>
      </c>
      <c r="E2670">
        <v>1.79107569502748</v>
      </c>
      <c r="F2670">
        <v>0.70591656227126998</v>
      </c>
      <c r="G2670">
        <v>0.38707298121897998</v>
      </c>
      <c r="H2670">
        <v>1.0088217207755701</v>
      </c>
      <c r="I2670">
        <v>1.7894934619453</v>
      </c>
    </row>
    <row r="2671" spans="1:9" x14ac:dyDescent="0.25">
      <c r="A2671">
        <v>57.5</v>
      </c>
      <c r="B2671">
        <v>0.98410617322731597</v>
      </c>
      <c r="C2671">
        <v>1.49233307674007</v>
      </c>
      <c r="D2671">
        <v>1.7890109764145561</v>
      </c>
      <c r="E2671">
        <v>1.7910768565490001</v>
      </c>
      <c r="F2671">
        <v>0.70579579974144102</v>
      </c>
      <c r="G2671">
        <v>0.38649935873643299</v>
      </c>
      <c r="H2671">
        <v>1.00866280903123</v>
      </c>
      <c r="I2671">
        <v>1.7893006192789001</v>
      </c>
    </row>
    <row r="2672" spans="1:9" x14ac:dyDescent="0.25">
      <c r="A2672">
        <v>58.8</v>
      </c>
      <c r="B2672">
        <v>0.98932685208201498</v>
      </c>
      <c r="C2672">
        <v>1.48471998732984</v>
      </c>
      <c r="D2672">
        <v>1.7848595446826878</v>
      </c>
      <c r="E2672">
        <v>1.79098914605172</v>
      </c>
      <c r="F2672">
        <v>0.70615459726766905</v>
      </c>
      <c r="G2672">
        <v>0.38766016068606002</v>
      </c>
      <c r="H2672">
        <v>1.00887761551599</v>
      </c>
      <c r="I2672">
        <v>1.7894301833857</v>
      </c>
    </row>
    <row r="2673" spans="1:9" x14ac:dyDescent="0.25">
      <c r="A2673">
        <v>57.5</v>
      </c>
      <c r="B2673">
        <v>0.98515128392759599</v>
      </c>
      <c r="C2673">
        <v>1.4857115735048501</v>
      </c>
      <c r="D2673">
        <v>1.7817808021322874</v>
      </c>
      <c r="E2673">
        <v>1.7912953606609601</v>
      </c>
      <c r="F2673">
        <v>0.70780873259725896</v>
      </c>
      <c r="G2673">
        <v>0.38535998213872003</v>
      </c>
      <c r="H2673">
        <v>1.0085570796368499</v>
      </c>
      <c r="I2673">
        <v>1.7895765394882299</v>
      </c>
    </row>
    <row r="2674" spans="1:9" x14ac:dyDescent="0.25">
      <c r="A2674">
        <v>56.2</v>
      </c>
      <c r="B2674">
        <v>0.98347265573056097</v>
      </c>
      <c r="C2674">
        <v>1.4813361996143799</v>
      </c>
      <c r="D2674">
        <v>1.7853760666116734</v>
      </c>
      <c r="E2674">
        <v>1.79141125819519</v>
      </c>
      <c r="F2674">
        <v>0.70581042039308495</v>
      </c>
      <c r="G2674">
        <v>0.38592292144325402</v>
      </c>
      <c r="H2674">
        <v>1.00805202680684</v>
      </c>
      <c r="I2674">
        <v>1.7896756327539001</v>
      </c>
    </row>
    <row r="2675" spans="1:9" x14ac:dyDescent="0.25">
      <c r="A2675">
        <v>57.1</v>
      </c>
      <c r="B2675">
        <v>0.98141252501387</v>
      </c>
      <c r="C2675">
        <v>1.4833521176547899</v>
      </c>
      <c r="D2675">
        <v>1.7869120397162881</v>
      </c>
      <c r="E2675">
        <v>1.79159558032898</v>
      </c>
      <c r="F2675">
        <v>0.70403965228889298</v>
      </c>
      <c r="G2675">
        <v>0.38880202784684398</v>
      </c>
      <c r="H2675">
        <v>1.00813406237762</v>
      </c>
      <c r="I2675">
        <v>1.78974006268796</v>
      </c>
    </row>
    <row r="2676" spans="1:9" x14ac:dyDescent="0.25">
      <c r="A2676">
        <v>55.6</v>
      </c>
      <c r="B2676">
        <v>0.98507876103747005</v>
      </c>
      <c r="C2676">
        <v>1.48313689641534</v>
      </c>
      <c r="D2676">
        <v>1.7821172210202449</v>
      </c>
      <c r="E2676">
        <v>1.7916399729296399</v>
      </c>
      <c r="F2676">
        <v>0.70535611989311497</v>
      </c>
      <c r="G2676">
        <v>0.38592573961256599</v>
      </c>
      <c r="H2676">
        <v>1.0092445302906501</v>
      </c>
      <c r="I2676">
        <v>1.7897314436822001</v>
      </c>
    </row>
    <row r="2677" spans="1:9" x14ac:dyDescent="0.25">
      <c r="A2677">
        <v>55.7</v>
      </c>
      <c r="B2677">
        <v>0.97931517046413696</v>
      </c>
      <c r="C2677">
        <v>1.4840828904525101</v>
      </c>
      <c r="D2677">
        <v>1.7807568200625441</v>
      </c>
      <c r="E2677">
        <v>1.79160703515022</v>
      </c>
      <c r="F2677">
        <v>0.70265089278688297</v>
      </c>
      <c r="G2677">
        <v>0.38823653250599099</v>
      </c>
      <c r="H2677">
        <v>1.0097399211982101</v>
      </c>
      <c r="I2677">
        <v>1.78954196691709</v>
      </c>
    </row>
    <row r="2678" spans="1:9" x14ac:dyDescent="0.25">
      <c r="A2678">
        <v>54</v>
      </c>
      <c r="B2678">
        <v>0.97653049107218703</v>
      </c>
      <c r="C2678">
        <v>1.48385875146714</v>
      </c>
      <c r="D2678">
        <v>1.7875758157039756</v>
      </c>
      <c r="E2678">
        <v>1.7913581417794699</v>
      </c>
      <c r="F2678">
        <v>0.70329330048150895</v>
      </c>
      <c r="G2678">
        <v>0.384780926454654</v>
      </c>
      <c r="H2678">
        <v>1.0104662835165701</v>
      </c>
      <c r="I2678">
        <v>1.7894293250753901</v>
      </c>
    </row>
    <row r="2679" spans="1:9" x14ac:dyDescent="0.25">
      <c r="A2679">
        <v>54.7</v>
      </c>
      <c r="B2679">
        <v>0.98603946367635897</v>
      </c>
      <c r="C2679">
        <v>1.47994395909178</v>
      </c>
      <c r="D2679">
        <v>1.782141008214343</v>
      </c>
      <c r="E2679">
        <v>1.7914130345820101</v>
      </c>
      <c r="F2679">
        <v>0.70701278480615504</v>
      </c>
      <c r="G2679">
        <v>0.386499293263185</v>
      </c>
      <c r="H2679">
        <v>1.0106801350813801</v>
      </c>
      <c r="I2679">
        <v>1.7892617368969801</v>
      </c>
    </row>
    <row r="2680" spans="1:9" x14ac:dyDescent="0.25">
      <c r="A2680">
        <v>54.9</v>
      </c>
      <c r="B2680">
        <v>0.98523163053325702</v>
      </c>
      <c r="C2680">
        <v>1.4649013206197801</v>
      </c>
      <c r="D2680">
        <v>1.7825351960022531</v>
      </c>
      <c r="E2680">
        <v>1.7914435867535301</v>
      </c>
      <c r="F2680">
        <v>0.70486790899196095</v>
      </c>
      <c r="G2680">
        <v>0.38822840872297598</v>
      </c>
      <c r="H2680">
        <v>1.01042993277073</v>
      </c>
      <c r="I2680">
        <v>1.78907291725599</v>
      </c>
    </row>
    <row r="2681" spans="1:9" x14ac:dyDescent="0.25">
      <c r="A2681">
        <v>54.3</v>
      </c>
      <c r="B2681">
        <v>0.98851651107797001</v>
      </c>
      <c r="C2681">
        <v>1.4635675373320101</v>
      </c>
      <c r="D2681">
        <v>1.7843838008007276</v>
      </c>
      <c r="E2681">
        <v>1.7914559443293401</v>
      </c>
      <c r="F2681">
        <v>0.70441707654870001</v>
      </c>
      <c r="G2681">
        <v>0.38419669298470299</v>
      </c>
      <c r="H2681">
        <v>1.0064154768519</v>
      </c>
      <c r="I2681">
        <v>1.78890971440074</v>
      </c>
    </row>
    <row r="2682" spans="1:9" x14ac:dyDescent="0.25">
      <c r="A2682">
        <v>54.4</v>
      </c>
      <c r="B2682">
        <v>0.987364871771929</v>
      </c>
      <c r="C2682">
        <v>1.4497564110357499</v>
      </c>
      <c r="D2682">
        <v>1.7834345784838639</v>
      </c>
      <c r="E2682">
        <v>1.7915623963395699</v>
      </c>
      <c r="F2682">
        <v>0.70651237364198305</v>
      </c>
      <c r="G2682">
        <v>0.38708654156219302</v>
      </c>
      <c r="H2682">
        <v>1.0067498977403799</v>
      </c>
      <c r="I2682">
        <v>1.78855464353517</v>
      </c>
    </row>
    <row r="2683" spans="1:9" x14ac:dyDescent="0.25">
      <c r="A2683">
        <v>52.9</v>
      </c>
      <c r="B2683">
        <v>0.98138308429079302</v>
      </c>
      <c r="C2683">
        <v>1.4641181722169201</v>
      </c>
      <c r="D2683">
        <v>1.7879212963801612</v>
      </c>
      <c r="E2683">
        <v>1.7916728673768501</v>
      </c>
      <c r="F2683">
        <v>0.70532882384412798</v>
      </c>
      <c r="G2683">
        <v>0.38303596658436401</v>
      </c>
      <c r="H2683">
        <v>1.0152368813464501</v>
      </c>
      <c r="I2683">
        <v>1.7883961529308601</v>
      </c>
    </row>
    <row r="2684" spans="1:9" x14ac:dyDescent="0.25">
      <c r="A2684">
        <v>51.7</v>
      </c>
      <c r="B2684">
        <v>0.97710534080043998</v>
      </c>
      <c r="C2684">
        <v>1.46520422309695</v>
      </c>
      <c r="D2684">
        <v>1.7878997746331202</v>
      </c>
      <c r="E2684">
        <v>1.7916326785849099</v>
      </c>
      <c r="F2684">
        <v>0.70311832843961497</v>
      </c>
      <c r="G2684">
        <v>0.38591761918823198</v>
      </c>
      <c r="H2684">
        <v>1.0151476037417499</v>
      </c>
      <c r="I2684">
        <v>1.7884794490120699</v>
      </c>
    </row>
    <row r="2685" spans="1:9" x14ac:dyDescent="0.25">
      <c r="A2685">
        <v>51.3</v>
      </c>
      <c r="B2685">
        <v>0.97721703588275799</v>
      </c>
      <c r="C2685">
        <v>1.46648060067217</v>
      </c>
      <c r="D2685">
        <v>1.7810003556211667</v>
      </c>
      <c r="E2685">
        <v>1.7916038419610301</v>
      </c>
      <c r="F2685">
        <v>0.70550431776112799</v>
      </c>
      <c r="G2685">
        <v>0.38765747346324497</v>
      </c>
      <c r="H2685">
        <v>1.0123571683011501</v>
      </c>
      <c r="I2685">
        <v>1.7887094913166901</v>
      </c>
    </row>
    <row r="2686" spans="1:9" x14ac:dyDescent="0.25">
      <c r="A2686">
        <v>51.3</v>
      </c>
      <c r="B2686">
        <v>0.97094098506646698</v>
      </c>
      <c r="C2686">
        <v>1.4622781810208301</v>
      </c>
      <c r="D2686">
        <v>1.7812189712621629</v>
      </c>
      <c r="E2686">
        <v>1.7916356038577801</v>
      </c>
      <c r="F2686">
        <v>0.70328578567113098</v>
      </c>
      <c r="G2686">
        <v>0.38477031210856999</v>
      </c>
      <c r="H2686">
        <v>1.0124772310800501</v>
      </c>
      <c r="I2686">
        <v>1.7887926133854</v>
      </c>
    </row>
    <row r="2687" spans="1:9" x14ac:dyDescent="0.25">
      <c r="A2687">
        <v>51.2</v>
      </c>
      <c r="B2687">
        <v>0.96780467280565596</v>
      </c>
      <c r="C2687">
        <v>1.4547350126912399</v>
      </c>
      <c r="D2687">
        <v>1.784781386759223</v>
      </c>
      <c r="E2687">
        <v>1.7916173204180199</v>
      </c>
      <c r="F2687">
        <v>0.70088818438745704</v>
      </c>
      <c r="G2687">
        <v>0.38823377980992702</v>
      </c>
      <c r="H2687">
        <v>1.0125524050935599</v>
      </c>
      <c r="I2687">
        <v>1.78870088052808</v>
      </c>
    </row>
    <row r="2688" spans="1:9" x14ac:dyDescent="0.25">
      <c r="A2688">
        <v>51</v>
      </c>
      <c r="B2688">
        <v>0.96782112467303305</v>
      </c>
      <c r="C2688">
        <v>1.4410980282488799</v>
      </c>
      <c r="D2688">
        <v>1.7906783454484743</v>
      </c>
      <c r="E2688">
        <v>1.7916017539557401</v>
      </c>
      <c r="F2688">
        <v>0.70288108065937605</v>
      </c>
      <c r="G2688">
        <v>0.38188597564056598</v>
      </c>
      <c r="H2688">
        <v>1.01055522255432</v>
      </c>
      <c r="I2688">
        <v>1.7886846925990401</v>
      </c>
    </row>
    <row r="2689" spans="1:9" x14ac:dyDescent="0.25">
      <c r="A2689">
        <v>51.8</v>
      </c>
      <c r="B2689">
        <v>0.971041430114992</v>
      </c>
      <c r="C2689">
        <v>1.4299562451290599</v>
      </c>
      <c r="D2689">
        <v>1.7814613740972569</v>
      </c>
      <c r="E2689">
        <v>1.7916280840808401</v>
      </c>
      <c r="F2689">
        <v>0.70183157331977497</v>
      </c>
      <c r="G2689">
        <v>0.38534400006436498</v>
      </c>
      <c r="H2689">
        <v>1.0096703687099799</v>
      </c>
      <c r="I2689">
        <v>1.7888557899351101</v>
      </c>
    </row>
    <row r="2690" spans="1:9" x14ac:dyDescent="0.25">
      <c r="A2690">
        <v>52</v>
      </c>
      <c r="B2690">
        <v>0.97534684879826905</v>
      </c>
      <c r="C2690">
        <v>1.4290244230675699</v>
      </c>
      <c r="D2690">
        <v>1.7832080337781684</v>
      </c>
      <c r="E2690">
        <v>1.7916989962535099</v>
      </c>
      <c r="F2690">
        <v>0.700824106597153</v>
      </c>
      <c r="G2690">
        <v>0.38650204595924897</v>
      </c>
      <c r="H2690">
        <v>1.0076940539242101</v>
      </c>
      <c r="I2690">
        <v>1.78905720325006</v>
      </c>
    </row>
    <row r="2691" spans="1:9" x14ac:dyDescent="0.25">
      <c r="A2691">
        <v>52</v>
      </c>
      <c r="B2691">
        <v>0.97067829570032604</v>
      </c>
      <c r="C2691">
        <v>1.4256614405783701</v>
      </c>
      <c r="D2691">
        <v>1.7878148203684843</v>
      </c>
      <c r="E2691">
        <v>1.79169630749398</v>
      </c>
      <c r="F2691">
        <v>0.70322467299107105</v>
      </c>
      <c r="G2691">
        <v>0.38419669298470299</v>
      </c>
      <c r="H2691">
        <v>1.0066394670469301</v>
      </c>
      <c r="I2691">
        <v>1.7891331236980399</v>
      </c>
    </row>
    <row r="2692" spans="1:9" x14ac:dyDescent="0.25">
      <c r="A2692">
        <v>51.7</v>
      </c>
      <c r="B2692">
        <v>0.96473698988369805</v>
      </c>
      <c r="C2692">
        <v>1.4274343730821</v>
      </c>
      <c r="D2692">
        <v>1.7874851978216975</v>
      </c>
      <c r="E2692">
        <v>1.7917164758981301</v>
      </c>
      <c r="F2692">
        <v>0.69925642201673699</v>
      </c>
      <c r="G2692">
        <v>0.38765740798999698</v>
      </c>
      <c r="H2692">
        <v>1.00728583308092</v>
      </c>
      <c r="I2692">
        <v>1.7889955739307799</v>
      </c>
    </row>
    <row r="2693" spans="1:9" x14ac:dyDescent="0.25">
      <c r="A2693">
        <v>52.5</v>
      </c>
      <c r="B2693">
        <v>0.96414933681792903</v>
      </c>
      <c r="C2693">
        <v>1.42735086253554</v>
      </c>
      <c r="D2693">
        <v>1.7827017063609392</v>
      </c>
      <c r="E2693">
        <v>1.7916666000983501</v>
      </c>
      <c r="F2693">
        <v>0.69742789422860996</v>
      </c>
      <c r="G2693">
        <v>0.38246234746049701</v>
      </c>
      <c r="H2693">
        <v>1.0075998544004701</v>
      </c>
      <c r="I2693">
        <v>1.7887325573561199</v>
      </c>
    </row>
    <row r="2694" spans="1:9" x14ac:dyDescent="0.25">
      <c r="A2694">
        <v>52.3</v>
      </c>
      <c r="B2694">
        <v>0.96257207577458503</v>
      </c>
      <c r="C2694">
        <v>1.4338130415214401</v>
      </c>
      <c r="D2694">
        <v>1.788025506944781</v>
      </c>
      <c r="E2694">
        <v>1.79160705734619</v>
      </c>
      <c r="F2694">
        <v>0.700690802707158</v>
      </c>
      <c r="G2694">
        <v>0.38591761918823198</v>
      </c>
      <c r="H2694">
        <v>1.0071061024398</v>
      </c>
      <c r="I2694">
        <v>1.7886875134191</v>
      </c>
    </row>
    <row r="2695" spans="1:9" x14ac:dyDescent="0.25">
      <c r="A2695">
        <v>51.3</v>
      </c>
      <c r="B2695">
        <v>0.97211875777634305</v>
      </c>
      <c r="C2695">
        <v>1.4262111859446001</v>
      </c>
      <c r="D2695">
        <v>1.7899613314549483</v>
      </c>
      <c r="E2695">
        <v>1.7915494446801701</v>
      </c>
      <c r="F2695">
        <v>0.69932555737528201</v>
      </c>
      <c r="G2695">
        <v>0.38650204595924798</v>
      </c>
      <c r="H2695">
        <v>1.0074491703670501</v>
      </c>
      <c r="I2695">
        <v>1.7888008604580501</v>
      </c>
    </row>
    <row r="2696" spans="1:9" x14ac:dyDescent="0.25">
      <c r="A2696">
        <v>51.7</v>
      </c>
      <c r="B2696">
        <v>0.97352471617681702</v>
      </c>
      <c r="C2696">
        <v>1.4227162149000101</v>
      </c>
      <c r="D2696">
        <v>1.7898197410138885</v>
      </c>
      <c r="E2696">
        <v>1.79137289491172</v>
      </c>
      <c r="F2696">
        <v>0.70028583437775005</v>
      </c>
      <c r="G2696">
        <v>0.38419669298470299</v>
      </c>
      <c r="H2696">
        <v>1.0084814683647101</v>
      </c>
      <c r="I2696">
        <v>1.78907628595341</v>
      </c>
    </row>
    <row r="2697" spans="1:9" x14ac:dyDescent="0.25">
      <c r="A2697">
        <v>50.5</v>
      </c>
      <c r="B2697">
        <v>0.97680289766011996</v>
      </c>
      <c r="C2697">
        <v>1.4143979626673699</v>
      </c>
      <c r="D2697">
        <v>1.7811340169975269</v>
      </c>
      <c r="E2697">
        <v>1.79144417705169</v>
      </c>
      <c r="F2697">
        <v>0.70129873573433099</v>
      </c>
      <c r="G2697">
        <v>0.38765740798999698</v>
      </c>
      <c r="H2697">
        <v>1.00784223544617</v>
      </c>
      <c r="I2697">
        <v>1.7889915236528899</v>
      </c>
    </row>
    <row r="2698" spans="1:9" x14ac:dyDescent="0.25">
      <c r="A2698">
        <v>49.8</v>
      </c>
      <c r="B2698">
        <v>0.97345454728734004</v>
      </c>
      <c r="C2698">
        <v>1.4165149365802201</v>
      </c>
      <c r="D2698">
        <v>1.7822859968259881</v>
      </c>
      <c r="E2698">
        <v>1.7915892216375</v>
      </c>
      <c r="F2698">
        <v>0.70201233540738395</v>
      </c>
      <c r="G2698">
        <v>0.38303596658436401</v>
      </c>
      <c r="H2698">
        <v>1.0090643026175901</v>
      </c>
      <c r="I2698">
        <v>1.7889033183773799</v>
      </c>
    </row>
    <row r="2699" spans="1:9" x14ac:dyDescent="0.25">
      <c r="A2699">
        <v>49.4</v>
      </c>
      <c r="B2699">
        <v>0.97077926155267802</v>
      </c>
      <c r="C2699">
        <v>1.41529302480139</v>
      </c>
      <c r="D2699">
        <v>1.7849614898002508</v>
      </c>
      <c r="E2699">
        <v>1.79146936227994</v>
      </c>
      <c r="F2699">
        <v>0.69970855989938496</v>
      </c>
      <c r="G2699">
        <v>0.38418857256036798</v>
      </c>
      <c r="H2699">
        <v>1.00863262046726</v>
      </c>
      <c r="I2699">
        <v>1.78892638920586</v>
      </c>
    </row>
    <row r="2700" spans="1:9" x14ac:dyDescent="0.25">
      <c r="A2700">
        <v>49</v>
      </c>
      <c r="B2700">
        <v>0.97657263451432996</v>
      </c>
      <c r="C2700">
        <v>1.41638725189758</v>
      </c>
      <c r="D2700">
        <v>1.7815542574265919</v>
      </c>
      <c r="E2700">
        <v>1.79154247053677</v>
      </c>
      <c r="F2700">
        <v>0.70118200589237301</v>
      </c>
      <c r="G2700">
        <v>0.38592842683538198</v>
      </c>
      <c r="H2700">
        <v>1.0085546513439001</v>
      </c>
      <c r="I2700">
        <v>1.7889518401022699</v>
      </c>
    </row>
    <row r="2701" spans="1:9" x14ac:dyDescent="0.25">
      <c r="A2701">
        <v>48.3</v>
      </c>
      <c r="B2701">
        <v>0.982483330412805</v>
      </c>
      <c r="C2701">
        <v>1.4071465473078399</v>
      </c>
      <c r="D2701">
        <v>1.7900032422255019</v>
      </c>
      <c r="E2701">
        <v>1.7915421538341301</v>
      </c>
      <c r="F2701">
        <v>0.70252516520238695</v>
      </c>
      <c r="G2701">
        <v>0.38477306480463302</v>
      </c>
      <c r="H2701">
        <v>1.0086142336577599</v>
      </c>
      <c r="I2701">
        <v>1.78877359623911</v>
      </c>
    </row>
    <row r="2702" spans="1:9" x14ac:dyDescent="0.25">
      <c r="A2702">
        <v>47.8</v>
      </c>
      <c r="B2702">
        <v>0.98369655630496899</v>
      </c>
      <c r="C2702">
        <v>1.40231211563535</v>
      </c>
      <c r="D2702">
        <v>1.790780290566037</v>
      </c>
      <c r="E2702">
        <v>1.7914087848882401</v>
      </c>
      <c r="F2702">
        <v>0.70143391356968099</v>
      </c>
      <c r="G2702">
        <v>0.38477306816331303</v>
      </c>
      <c r="H2702">
        <v>1.0089494507422501</v>
      </c>
      <c r="I2702">
        <v>1.78833929470652</v>
      </c>
    </row>
    <row r="2703" spans="1:9" x14ac:dyDescent="0.25">
      <c r="A2703">
        <v>47.3</v>
      </c>
      <c r="B2703">
        <v>0.97735371559413098</v>
      </c>
      <c r="C2703">
        <v>1.3987516046964401</v>
      </c>
      <c r="D2703">
        <v>1.7869154378868737</v>
      </c>
      <c r="E2703">
        <v>1.7913899572045699</v>
      </c>
      <c r="F2703">
        <v>0.70018271632497497</v>
      </c>
      <c r="G2703">
        <v>0.384765013212227</v>
      </c>
      <c r="H2703">
        <v>1.01135155264044</v>
      </c>
      <c r="I2703">
        <v>1.78835554745773</v>
      </c>
    </row>
    <row r="2704" spans="1:9" x14ac:dyDescent="0.25">
      <c r="A2704">
        <v>47.4</v>
      </c>
      <c r="B2704">
        <v>0.97519524336492702</v>
      </c>
      <c r="C2704">
        <v>1.40198086655579</v>
      </c>
      <c r="D2704">
        <v>1.7819767633027139</v>
      </c>
      <c r="E2704">
        <v>1.79153616233987</v>
      </c>
      <c r="F2704">
        <v>0.700072351952025</v>
      </c>
      <c r="G2704">
        <v>0.385925674139318</v>
      </c>
      <c r="H2704">
        <v>1.01187658943879</v>
      </c>
      <c r="I2704">
        <v>1.7880032939950301</v>
      </c>
    </row>
    <row r="2705" spans="1:9" x14ac:dyDescent="0.25">
      <c r="A2705">
        <v>47.5</v>
      </c>
      <c r="B2705">
        <v>0.97263634964239798</v>
      </c>
      <c r="C2705">
        <v>1.4083018750254701</v>
      </c>
      <c r="D2705">
        <v>1.787635850050985</v>
      </c>
      <c r="E2705">
        <v>1.7913644402048201</v>
      </c>
      <c r="F2705">
        <v>0.698781038007105</v>
      </c>
      <c r="G2705">
        <v>0.38884927992610602</v>
      </c>
      <c r="H2705">
        <v>1.00563117418688</v>
      </c>
      <c r="I2705">
        <v>1.78765189390875</v>
      </c>
    </row>
    <row r="2706" spans="1:9" x14ac:dyDescent="0.25">
      <c r="A2706">
        <v>47.7</v>
      </c>
      <c r="B2706">
        <v>0.96670422297729297</v>
      </c>
      <c r="C2706">
        <v>1.41206233642413</v>
      </c>
      <c r="D2706">
        <v>1.7896996723198701</v>
      </c>
      <c r="E2706">
        <v>1.79135523801775</v>
      </c>
      <c r="F2706">
        <v>0.69647077723004103</v>
      </c>
      <c r="G2706">
        <v>0.38247039905290298</v>
      </c>
      <c r="H2706">
        <v>1.0053968143685199</v>
      </c>
      <c r="I2706">
        <v>1.7878289647313199</v>
      </c>
    </row>
    <row r="2707" spans="1:9" x14ac:dyDescent="0.25">
      <c r="A2707">
        <v>47.8</v>
      </c>
      <c r="B2707">
        <v>0.96059804373855295</v>
      </c>
      <c r="C2707">
        <v>1.4102990611908801</v>
      </c>
      <c r="D2707">
        <v>1.7801066367571983</v>
      </c>
      <c r="E2707">
        <v>1.7912939332250799</v>
      </c>
      <c r="F2707">
        <v>0.69601692032986395</v>
      </c>
      <c r="G2707">
        <v>0.38362032452345202</v>
      </c>
      <c r="H2707">
        <v>1.0049202186363699</v>
      </c>
      <c r="I2707">
        <v>1.78786930836437</v>
      </c>
    </row>
    <row r="2708" spans="1:9" x14ac:dyDescent="0.25">
      <c r="A2708">
        <v>47.4</v>
      </c>
      <c r="B2708">
        <v>0.96470348386790805</v>
      </c>
      <c r="C2708">
        <v>1.40905958339796</v>
      </c>
      <c r="D2708">
        <v>1.7835387890484837</v>
      </c>
      <c r="E2708">
        <v>1.7911729225277999</v>
      </c>
      <c r="F2708">
        <v>0.69502101127814198</v>
      </c>
      <c r="G2708">
        <v>0.38418864139229703</v>
      </c>
      <c r="H2708">
        <v>1.0016807371144301</v>
      </c>
      <c r="I2708">
        <v>1.7881849260804501</v>
      </c>
    </row>
    <row r="2709" spans="1:9" x14ac:dyDescent="0.25">
      <c r="A2709">
        <v>47.2</v>
      </c>
      <c r="B2709">
        <v>0.958261531108484</v>
      </c>
      <c r="C2709">
        <v>1.40986940888708</v>
      </c>
      <c r="D2709">
        <v>1.7860862842640284</v>
      </c>
      <c r="E2709">
        <v>1.7908830709185199</v>
      </c>
      <c r="F2709">
        <v>0.69619735504114</v>
      </c>
      <c r="G2709">
        <v>0.385925674139318</v>
      </c>
      <c r="H2709">
        <v>1.0015989341262299</v>
      </c>
      <c r="I2709">
        <v>1.78824174309214</v>
      </c>
    </row>
    <row r="2710" spans="1:9" x14ac:dyDescent="0.25">
      <c r="A2710">
        <v>47.4</v>
      </c>
      <c r="B2710">
        <v>0.96306582398613705</v>
      </c>
      <c r="C2710">
        <v>1.4188432755309801</v>
      </c>
      <c r="D2710">
        <v>1.7835421872190691</v>
      </c>
      <c r="E2710">
        <v>1.7912545722725399</v>
      </c>
      <c r="F2710">
        <v>0.69531371591251101</v>
      </c>
      <c r="G2710">
        <v>0.38712566985844199</v>
      </c>
      <c r="H2710">
        <v>1.0019159429581601</v>
      </c>
      <c r="I2710">
        <v>1.7886154698968399</v>
      </c>
    </row>
    <row r="2711" spans="1:9" x14ac:dyDescent="0.25">
      <c r="A2711">
        <v>47.3</v>
      </c>
      <c r="B2711">
        <v>0.96109574737772896</v>
      </c>
      <c r="C2711">
        <v>1.41650051415422</v>
      </c>
      <c r="D2711">
        <v>1.7826529992492146</v>
      </c>
      <c r="E2711">
        <v>1.7911727195943099</v>
      </c>
      <c r="F2711">
        <v>0.69547129675908204</v>
      </c>
      <c r="G2711">
        <v>0.38305220743303298</v>
      </c>
      <c r="H2711">
        <v>1.0016524776720599</v>
      </c>
      <c r="I2711">
        <v>1.78871302998308</v>
      </c>
    </row>
    <row r="2712" spans="1:9" x14ac:dyDescent="0.25">
      <c r="A2712">
        <v>47.8</v>
      </c>
      <c r="B2712">
        <v>0.94307302219229105</v>
      </c>
      <c r="C2712">
        <v>1.4176689534545599</v>
      </c>
      <c r="D2712">
        <v>1.790708928983743</v>
      </c>
      <c r="E2712">
        <v>1.7912162435504</v>
      </c>
      <c r="F2712">
        <v>0.69355568340096596</v>
      </c>
      <c r="G2712">
        <v>0.38247033357965499</v>
      </c>
      <c r="H2712">
        <v>1.0024960490616399</v>
      </c>
      <c r="I2712">
        <v>1.7886336009795301</v>
      </c>
    </row>
    <row r="2713" spans="1:9" x14ac:dyDescent="0.25">
      <c r="A2713">
        <v>47.2</v>
      </c>
      <c r="B2713">
        <v>0.93302998837132001</v>
      </c>
      <c r="C2713">
        <v>1.41859343569286</v>
      </c>
      <c r="D2713">
        <v>1.7814874267384118</v>
      </c>
      <c r="E2713">
        <v>1.79121251196102</v>
      </c>
      <c r="F2713">
        <v>0.69336584152698799</v>
      </c>
      <c r="G2713">
        <v>0.38534131620022999</v>
      </c>
      <c r="H2713">
        <v>1.00329831665869</v>
      </c>
      <c r="I2713">
        <v>1.78856736406413</v>
      </c>
    </row>
    <row r="2714" spans="1:9" x14ac:dyDescent="0.25">
      <c r="A2714">
        <v>47.1</v>
      </c>
      <c r="B2714">
        <v>0.93248237236092102</v>
      </c>
      <c r="C2714">
        <v>1.4196469683320001</v>
      </c>
      <c r="D2714">
        <v>1.7879292254448604</v>
      </c>
      <c r="E2714">
        <v>1.7911082607114099</v>
      </c>
      <c r="F2714">
        <v>0.69306172836928504</v>
      </c>
      <c r="G2714">
        <v>0.385352055015451</v>
      </c>
      <c r="H2714">
        <v>1.003360547615</v>
      </c>
      <c r="I2714">
        <v>1.7884695706406</v>
      </c>
    </row>
    <row r="2715" spans="1:9" x14ac:dyDescent="0.25">
      <c r="A2715">
        <v>46.7</v>
      </c>
      <c r="B2715">
        <v>0.93744847650200103</v>
      </c>
      <c r="C2715">
        <v>1.41635495068378</v>
      </c>
      <c r="D2715">
        <v>1.7903056794076053</v>
      </c>
      <c r="E2715">
        <v>1.7910079998967099</v>
      </c>
      <c r="F2715">
        <v>0.693127928764391</v>
      </c>
      <c r="G2715">
        <v>0.38481494915562597</v>
      </c>
      <c r="H2715">
        <v>1.0041880431116199</v>
      </c>
      <c r="I2715">
        <v>1.7884945573231501</v>
      </c>
    </row>
    <row r="2716" spans="1:9" x14ac:dyDescent="0.25">
      <c r="A2716">
        <v>46.6</v>
      </c>
      <c r="B2716">
        <v>0.93746736712694201</v>
      </c>
      <c r="C2716">
        <v>1.42229656865964</v>
      </c>
      <c r="D2716">
        <v>1.7902354505488396</v>
      </c>
      <c r="E2716">
        <v>1.79105379399245</v>
      </c>
      <c r="F2716">
        <v>0.69316688895025202</v>
      </c>
      <c r="G2716">
        <v>0.38132316080516898</v>
      </c>
      <c r="H2716">
        <v>1.00390138791895</v>
      </c>
      <c r="I2716">
        <v>1.7885057963347399</v>
      </c>
    </row>
    <row r="2717" spans="1:9" x14ac:dyDescent="0.25">
      <c r="A2717">
        <v>47.4</v>
      </c>
      <c r="B2717">
        <v>0.93644784771959699</v>
      </c>
      <c r="C2717">
        <v>1.42335476202726</v>
      </c>
      <c r="D2717">
        <v>1.7800216824925625</v>
      </c>
      <c r="E2717">
        <v>1.7909233225887899</v>
      </c>
      <c r="F2717">
        <v>0.69208850142772604</v>
      </c>
      <c r="G2717">
        <v>0.38246227862856902</v>
      </c>
      <c r="H2717">
        <v>1.0036548071659099</v>
      </c>
      <c r="I2717">
        <v>1.7882679942917501</v>
      </c>
    </row>
    <row r="2718" spans="1:9" x14ac:dyDescent="0.25">
      <c r="A2718">
        <v>47.7</v>
      </c>
      <c r="B2718">
        <v>0.94105239790234396</v>
      </c>
      <c r="C2718">
        <v>1.4343665736934199</v>
      </c>
      <c r="D2718">
        <v>1.783078903295922</v>
      </c>
      <c r="E2718">
        <v>1.79086044051155</v>
      </c>
      <c r="F2718">
        <v>0.69466716534944295</v>
      </c>
      <c r="G2718">
        <v>0.38649399100816201</v>
      </c>
      <c r="H2718">
        <v>1.0041939758134899</v>
      </c>
      <c r="I2718">
        <v>1.78809903192849</v>
      </c>
    </row>
    <row r="2719" spans="1:9" x14ac:dyDescent="0.25">
      <c r="A2719">
        <v>47.7</v>
      </c>
      <c r="B2719">
        <v>0.94706705855586704</v>
      </c>
      <c r="C2719">
        <v>1.4261387645141901</v>
      </c>
      <c r="D2719">
        <v>1.782344898449469</v>
      </c>
      <c r="E2719">
        <v>1.79084120804508</v>
      </c>
      <c r="F2719">
        <v>0.69454137094548396</v>
      </c>
      <c r="G2719">
        <v>0.38593111069951702</v>
      </c>
      <c r="H2719">
        <v>1.00070157739208</v>
      </c>
      <c r="I2719">
        <v>1.7879800602740801</v>
      </c>
    </row>
    <row r="2720" spans="1:9" x14ac:dyDescent="0.25">
      <c r="A2720">
        <v>48.7</v>
      </c>
      <c r="B2720">
        <v>0.95657249345786799</v>
      </c>
      <c r="C2720">
        <v>1.4170516380227201</v>
      </c>
      <c r="D2720">
        <v>1.7839386404540361</v>
      </c>
      <c r="E2720">
        <v>1.79096271105546</v>
      </c>
      <c r="F2720">
        <v>0.69439087413763401</v>
      </c>
      <c r="G2720">
        <v>0.385964940099423</v>
      </c>
      <c r="H2720">
        <v>1.0019609929691899</v>
      </c>
      <c r="I2720">
        <v>1.78805029562826</v>
      </c>
    </row>
    <row r="2721" spans="1:9" x14ac:dyDescent="0.25">
      <c r="A2721">
        <v>49.4</v>
      </c>
      <c r="B2721">
        <v>0.958314610385673</v>
      </c>
      <c r="C2721">
        <v>1.4089414062835199</v>
      </c>
      <c r="D2721">
        <v>1.7871080008867146</v>
      </c>
      <c r="E2721">
        <v>1.7912800570349801</v>
      </c>
      <c r="F2721">
        <v>0.69568336824777999</v>
      </c>
      <c r="G2721">
        <v>0.38074954168130198</v>
      </c>
      <c r="H2721">
        <v>1.0020450515283601</v>
      </c>
      <c r="I2721">
        <v>1.78804557694427</v>
      </c>
    </row>
    <row r="2722" spans="1:9" x14ac:dyDescent="0.25">
      <c r="A2722">
        <v>50.9</v>
      </c>
      <c r="B2722">
        <v>0.96376008991790796</v>
      </c>
      <c r="C2722">
        <v>1.4057740983151099</v>
      </c>
      <c r="D2722">
        <v>1.7810456645623058</v>
      </c>
      <c r="E2722">
        <v>1.7912456478449099</v>
      </c>
      <c r="F2722">
        <v>0.69827694877158097</v>
      </c>
      <c r="G2722">
        <v>0.38246227862856902</v>
      </c>
      <c r="H2722">
        <v>1.00107257865482</v>
      </c>
      <c r="I2722">
        <v>1.78809614568356</v>
      </c>
    </row>
    <row r="2723" spans="1:9" x14ac:dyDescent="0.25">
      <c r="A2723">
        <v>53.5</v>
      </c>
      <c r="B2723">
        <v>0.97408670828974597</v>
      </c>
      <c r="C2723">
        <v>1.40395929252104</v>
      </c>
      <c r="D2723">
        <v>1.7896169835022913</v>
      </c>
      <c r="E2723">
        <v>1.7911930184296101</v>
      </c>
      <c r="F2723">
        <v>0.69899084146545998</v>
      </c>
      <c r="G2723">
        <v>0.38534400006436498</v>
      </c>
      <c r="H2723">
        <v>1.0010638956573501</v>
      </c>
      <c r="I2723">
        <v>1.7880939112227801</v>
      </c>
    </row>
    <row r="2724" spans="1:9" x14ac:dyDescent="0.25">
      <c r="A2724">
        <v>54.4</v>
      </c>
      <c r="B2724">
        <v>0.98379200242847598</v>
      </c>
      <c r="C2724">
        <v>1.40950398595728</v>
      </c>
      <c r="D2724">
        <v>1.7801100349277839</v>
      </c>
      <c r="E2724">
        <v>1.79116763863416</v>
      </c>
      <c r="F2724">
        <v>0.69913039121544096</v>
      </c>
      <c r="G2724">
        <v>0.38593111069951702</v>
      </c>
      <c r="H2724">
        <v>1.00289575935762</v>
      </c>
      <c r="I2724">
        <v>1.7879902567956101</v>
      </c>
    </row>
    <row r="2725" spans="1:9" x14ac:dyDescent="0.25">
      <c r="A2725">
        <v>54.4</v>
      </c>
      <c r="B2725">
        <v>0.98294115570428198</v>
      </c>
      <c r="C2725">
        <v>1.3984917878666701</v>
      </c>
      <c r="D2725">
        <v>1.7862901744991544</v>
      </c>
      <c r="E2725">
        <v>1.7911645674343899</v>
      </c>
      <c r="F2725">
        <v>0.70047480884886604</v>
      </c>
      <c r="G2725">
        <v>0.38365952165162898</v>
      </c>
      <c r="H2725">
        <v>1.0023819836724699</v>
      </c>
      <c r="I2725">
        <v>1.78758555764071</v>
      </c>
    </row>
    <row r="2726" spans="1:9" x14ac:dyDescent="0.25">
      <c r="A2726">
        <v>54.4</v>
      </c>
      <c r="B2726">
        <v>0.98554057055427502</v>
      </c>
      <c r="C2726">
        <v>1.39771078199846</v>
      </c>
      <c r="D2726">
        <v>1.7825578504728226</v>
      </c>
      <c r="E2726">
        <v>1.79105304266026</v>
      </c>
      <c r="F2726">
        <v>0.70003339439666701</v>
      </c>
      <c r="G2726">
        <v>0.37901505849324002</v>
      </c>
      <c r="H2726">
        <v>1.0030107436283799</v>
      </c>
      <c r="I2726">
        <v>1.78752553980842</v>
      </c>
    </row>
    <row r="2727" spans="1:9" x14ac:dyDescent="0.25">
      <c r="A2727">
        <v>51.9</v>
      </c>
      <c r="B2727">
        <v>0.98833360634957002</v>
      </c>
      <c r="C2727">
        <v>1.3999286075822699</v>
      </c>
      <c r="D2727">
        <v>1.784382668077199</v>
      </c>
      <c r="E2727">
        <v>1.79072706797395</v>
      </c>
      <c r="F2727">
        <v>0.69889342816089794</v>
      </c>
      <c r="G2727">
        <v>0.38188590680863799</v>
      </c>
      <c r="H2727">
        <v>1.0034727924814599</v>
      </c>
      <c r="I2727">
        <v>1.7879464430249401</v>
      </c>
    </row>
    <row r="2728" spans="1:9" x14ac:dyDescent="0.25">
      <c r="A2728">
        <v>54.4</v>
      </c>
      <c r="B2728">
        <v>0.99037071570141</v>
      </c>
      <c r="C2728">
        <v>1.38876591798203</v>
      </c>
      <c r="D2728">
        <v>1.7904857824486331</v>
      </c>
      <c r="E2728">
        <v>1.79068270529281</v>
      </c>
      <c r="F2728">
        <v>0.700965732489083</v>
      </c>
      <c r="G2728">
        <v>0.384767628244434</v>
      </c>
      <c r="H2728">
        <v>1.0026163863737501</v>
      </c>
      <c r="I2728">
        <v>1.7878323530048299</v>
      </c>
    </row>
    <row r="2729" spans="1:9" x14ac:dyDescent="0.25">
      <c r="A2729">
        <v>56.7</v>
      </c>
      <c r="B2729">
        <v>0.99911980376006404</v>
      </c>
      <c r="C2729">
        <v>1.3860002416335899</v>
      </c>
      <c r="D2729">
        <v>1.7844381715300943</v>
      </c>
      <c r="E2729">
        <v>1.7909707335557701</v>
      </c>
      <c r="F2729">
        <v>0.70153971434655304</v>
      </c>
      <c r="G2729">
        <v>0.385352055015451</v>
      </c>
      <c r="H2729">
        <v>1.0033401061240801</v>
      </c>
      <c r="I2729">
        <v>1.7877486470158199</v>
      </c>
    </row>
    <row r="2730" spans="1:9" x14ac:dyDescent="0.25">
      <c r="A2730">
        <v>58.8</v>
      </c>
      <c r="B2730">
        <v>0.99625327363143201</v>
      </c>
      <c r="C2730">
        <v>1.38866139589537</v>
      </c>
      <c r="D2730">
        <v>1.7798415794515348</v>
      </c>
      <c r="E2730">
        <v>1.79121826799859</v>
      </c>
      <c r="F2730">
        <v>0.70063368238127299</v>
      </c>
      <c r="G2730">
        <v>0.38308590252776198</v>
      </c>
      <c r="H2730">
        <v>1.0035755908655499</v>
      </c>
      <c r="I2730">
        <v>1.7875142222643099</v>
      </c>
    </row>
    <row r="2731" spans="1:9" x14ac:dyDescent="0.25">
      <c r="A2731">
        <v>58.9</v>
      </c>
      <c r="B2731">
        <v>0.99774998109129898</v>
      </c>
      <c r="C2731">
        <v>1.41943565115102</v>
      </c>
      <c r="D2731">
        <v>1.7862754490932842</v>
      </c>
      <c r="E2731">
        <v>1.79109470190264</v>
      </c>
      <c r="F2731">
        <v>0.70073718175931299</v>
      </c>
      <c r="G2731">
        <v>0.38074410512110302</v>
      </c>
      <c r="H2731">
        <v>1.0044039715814399</v>
      </c>
      <c r="I2731">
        <v>1.78727232304947</v>
      </c>
    </row>
    <row r="2732" spans="1:9" x14ac:dyDescent="0.25">
      <c r="A2732">
        <v>58.9</v>
      </c>
      <c r="B2732">
        <v>1.0012564703742901</v>
      </c>
      <c r="C2732">
        <v>1.42816317897504</v>
      </c>
      <c r="D2732">
        <v>1.7884559418856023</v>
      </c>
      <c r="E2732">
        <v>1.79058991253055</v>
      </c>
      <c r="F2732">
        <v>0.70065891298618599</v>
      </c>
      <c r="G2732">
        <v>0.38188590680863799</v>
      </c>
      <c r="H2732">
        <v>1.00494791657355</v>
      </c>
      <c r="I2732">
        <v>1.7873801986548199</v>
      </c>
    </row>
    <row r="2733" spans="1:9" x14ac:dyDescent="0.25">
      <c r="A2733">
        <v>59</v>
      </c>
      <c r="B2733">
        <v>1.0110458626502601</v>
      </c>
      <c r="C2733">
        <v>1.4659522247193799</v>
      </c>
      <c r="D2733">
        <v>1.7853681375469741</v>
      </c>
      <c r="E2733">
        <v>1.78992292535863</v>
      </c>
      <c r="F2733">
        <v>0.70234014382779197</v>
      </c>
      <c r="G2733">
        <v>0.384767628244434</v>
      </c>
      <c r="H2733">
        <v>1.0054597227442801</v>
      </c>
      <c r="I2733">
        <v>1.78742358319151</v>
      </c>
    </row>
    <row r="2734" spans="1:9" x14ac:dyDescent="0.25">
      <c r="A2734">
        <v>59.1</v>
      </c>
      <c r="B2734">
        <v>1.0161147749225801</v>
      </c>
      <c r="C2734">
        <v>1.49685271151235</v>
      </c>
      <c r="D2734">
        <v>1.7853058377529079</v>
      </c>
      <c r="E2734">
        <v>1.7881089413009701</v>
      </c>
      <c r="F2734">
        <v>0.70397475474931903</v>
      </c>
      <c r="G2734">
        <v>0.38420206407165303</v>
      </c>
      <c r="H2734">
        <v>1.00776660582038</v>
      </c>
      <c r="I2734">
        <v>1.7874162138019201</v>
      </c>
    </row>
    <row r="2735" spans="1:9" x14ac:dyDescent="0.25">
      <c r="A2735">
        <v>59.2</v>
      </c>
      <c r="B2735">
        <v>1.0221890138073499</v>
      </c>
      <c r="C2735">
        <v>1.5352241971434</v>
      </c>
      <c r="D2735">
        <v>1.7902082651841562</v>
      </c>
      <c r="E2735">
        <v>1.7861153649846999</v>
      </c>
      <c r="F2735">
        <v>0.704611680469033</v>
      </c>
      <c r="G2735">
        <v>0.38250684684369601</v>
      </c>
      <c r="H2735">
        <v>1.0114184614903601</v>
      </c>
      <c r="I2735">
        <v>1.7874431431903399</v>
      </c>
    </row>
    <row r="2736" spans="1:9" x14ac:dyDescent="0.25">
      <c r="A2736">
        <v>59.2</v>
      </c>
      <c r="B2736">
        <v>1.0282388844126999</v>
      </c>
      <c r="C2736">
        <v>1.57310179009278</v>
      </c>
      <c r="D2736">
        <v>1.7846341327005208</v>
      </c>
      <c r="E2736">
        <v>1.7851366206050601</v>
      </c>
      <c r="F2736">
        <v>0.70647387052798505</v>
      </c>
      <c r="G2736">
        <v>0.38017048599723602</v>
      </c>
      <c r="H2736">
        <v>1.0139684265581601</v>
      </c>
      <c r="I2736">
        <v>1.7871775461731001</v>
      </c>
    </row>
    <row r="2737" spans="1:9" x14ac:dyDescent="0.25">
      <c r="A2737">
        <v>59</v>
      </c>
      <c r="B2737">
        <v>1.03055134005959</v>
      </c>
      <c r="C2737">
        <v>1.5919888930789701</v>
      </c>
      <c r="D2737">
        <v>1.784239944912611</v>
      </c>
      <c r="E2737">
        <v>1.7845653606492999</v>
      </c>
      <c r="F2737">
        <v>0.70781229562770398</v>
      </c>
      <c r="G2737">
        <v>0.38245952593250498</v>
      </c>
      <c r="H2737">
        <v>1.0170816012560899</v>
      </c>
      <c r="I2737">
        <v>1.78725449908099</v>
      </c>
    </row>
    <row r="2738" spans="1:9" x14ac:dyDescent="0.25">
      <c r="A2738">
        <v>58.8</v>
      </c>
      <c r="B2738">
        <v>1.0340455804989701</v>
      </c>
      <c r="C2738">
        <v>1.6197124426985801</v>
      </c>
      <c r="D2738">
        <v>1.784928640817925</v>
      </c>
      <c r="E2738">
        <v>1.78384783863922</v>
      </c>
      <c r="F2738">
        <v>0.70699978532569197</v>
      </c>
      <c r="G2738">
        <v>0.384767628244434</v>
      </c>
      <c r="H2738">
        <v>1.0183805314755801</v>
      </c>
      <c r="I2738">
        <v>1.7875736174244901</v>
      </c>
    </row>
    <row r="2739" spans="1:9" x14ac:dyDescent="0.25">
      <c r="A2739">
        <v>58.7</v>
      </c>
      <c r="B2739">
        <v>1.03888677271575</v>
      </c>
      <c r="C2739">
        <v>1.6302740973176999</v>
      </c>
      <c r="D2739">
        <v>1.7835048073426294</v>
      </c>
      <c r="E2739">
        <v>1.78426883153681</v>
      </c>
      <c r="F2739">
        <v>0.70848507652655401</v>
      </c>
      <c r="G2739">
        <v>0.38304663656765697</v>
      </c>
      <c r="H2739">
        <v>1.01872048540426</v>
      </c>
      <c r="I2739">
        <v>1.7878021910958299</v>
      </c>
    </row>
    <row r="2740" spans="1:9" x14ac:dyDescent="0.25">
      <c r="A2740">
        <v>58.8</v>
      </c>
      <c r="B2740">
        <v>1.0449724254757899</v>
      </c>
      <c r="C2740">
        <v>1.62923826917841</v>
      </c>
      <c r="D2740">
        <v>1.7815882391324462</v>
      </c>
      <c r="E2740">
        <v>1.78595873830301</v>
      </c>
      <c r="F2740">
        <v>0.70920613387161502</v>
      </c>
      <c r="G2740">
        <v>0.38308046596756301</v>
      </c>
      <c r="H2740">
        <v>1.0185981973240601</v>
      </c>
      <c r="I2740">
        <v>1.78775356116407</v>
      </c>
    </row>
    <row r="2741" spans="1:9" x14ac:dyDescent="0.25">
      <c r="A2741">
        <v>58.9</v>
      </c>
      <c r="B2741">
        <v>1.04657932807437</v>
      </c>
      <c r="C2741">
        <v>1.64509970214114</v>
      </c>
      <c r="D2741">
        <v>1.7833858713721393</v>
      </c>
      <c r="E2741">
        <v>1.7851141421674399</v>
      </c>
      <c r="F2741">
        <v>0.70747553736882995</v>
      </c>
      <c r="G2741">
        <v>0.38305757851998301</v>
      </c>
      <c r="H2741">
        <v>1.0207152975707099</v>
      </c>
      <c r="I2741">
        <v>1.7875941717019499</v>
      </c>
    </row>
    <row r="2742" spans="1:9" x14ac:dyDescent="0.25">
      <c r="A2742">
        <v>58.8</v>
      </c>
      <c r="B2742">
        <v>1.05693768316912</v>
      </c>
      <c r="C2742">
        <v>1.6703032878339701</v>
      </c>
      <c r="D2742">
        <v>1.783522930919085</v>
      </c>
      <c r="E2742">
        <v>1.78243917624277</v>
      </c>
      <c r="F2742">
        <v>0.70976662887766295</v>
      </c>
      <c r="G2742">
        <v>0.38245952593250498</v>
      </c>
      <c r="H2742">
        <v>1.02177185891107</v>
      </c>
      <c r="I2742">
        <v>1.7876608982445299</v>
      </c>
    </row>
    <row r="2743" spans="1:9" x14ac:dyDescent="0.25">
      <c r="A2743">
        <v>59.4</v>
      </c>
      <c r="B2743">
        <v>1.06781427737354</v>
      </c>
      <c r="C2743">
        <v>1.7056068053375399</v>
      </c>
      <c r="D2743">
        <v>1.7898072810550754</v>
      </c>
      <c r="E2743">
        <v>1.7808738673484901</v>
      </c>
      <c r="F2743">
        <v>0.71259245813850403</v>
      </c>
      <c r="G2743">
        <v>0.386496674872298</v>
      </c>
      <c r="H2743">
        <v>1.02493791862451</v>
      </c>
      <c r="I2743">
        <v>1.7882259867858299</v>
      </c>
    </row>
    <row r="2744" spans="1:9" x14ac:dyDescent="0.25">
      <c r="A2744">
        <v>60</v>
      </c>
      <c r="B2744">
        <v>1.0728034437929901</v>
      </c>
      <c r="C2744">
        <v>1.7276538853468</v>
      </c>
      <c r="D2744">
        <v>1.7804827009686528</v>
      </c>
      <c r="E2744">
        <v>1.78011630336979</v>
      </c>
      <c r="F2744">
        <v>0.71231701674478898</v>
      </c>
      <c r="G2744">
        <v>0.38420206407165303</v>
      </c>
      <c r="H2744">
        <v>1.02705530696015</v>
      </c>
      <c r="I2744">
        <v>1.7879426195607699</v>
      </c>
    </row>
    <row r="2745" spans="1:9" x14ac:dyDescent="0.25">
      <c r="A2745">
        <v>60.7</v>
      </c>
      <c r="B2745">
        <v>1.07181500217959</v>
      </c>
      <c r="C2745">
        <v>1.7495828562543201</v>
      </c>
      <c r="D2745">
        <v>1.7904540661898358</v>
      </c>
      <c r="E2745">
        <v>1.78022233656401</v>
      </c>
      <c r="F2745">
        <v>0.71311796793237503</v>
      </c>
      <c r="G2745">
        <v>0.38308046596756301</v>
      </c>
      <c r="H2745">
        <v>1.0276783856675999</v>
      </c>
      <c r="I2745">
        <v>1.7880909339669899</v>
      </c>
    </row>
    <row r="2746" spans="1:9" x14ac:dyDescent="0.25">
      <c r="A2746">
        <v>61.5</v>
      </c>
      <c r="B2746">
        <v>1.07353289240231</v>
      </c>
      <c r="C2746">
        <v>1.7670750602121399</v>
      </c>
      <c r="D2746">
        <v>1.7826756537197843</v>
      </c>
      <c r="E2746">
        <v>1.7818137542826</v>
      </c>
      <c r="F2746">
        <v>0.71385012466531605</v>
      </c>
      <c r="G2746">
        <v>0.38248395939611601</v>
      </c>
      <c r="H2746">
        <v>1.0294720309135099</v>
      </c>
      <c r="I2746">
        <v>1.7882121367625701</v>
      </c>
    </row>
    <row r="2747" spans="1:9" x14ac:dyDescent="0.25">
      <c r="A2747">
        <v>62</v>
      </c>
      <c r="B2747">
        <v>1.0835399330464901</v>
      </c>
      <c r="C2747">
        <v>1.7990890631460501</v>
      </c>
      <c r="D2747">
        <v>1.7876449118392128</v>
      </c>
      <c r="E2747">
        <v>1.7822270231387101</v>
      </c>
      <c r="F2747">
        <v>0.715337305483566</v>
      </c>
      <c r="G2747">
        <v>0.38245952593250498</v>
      </c>
      <c r="H2747">
        <v>1.0304110297831499</v>
      </c>
      <c r="I2747">
        <v>1.78809328893532</v>
      </c>
    </row>
    <row r="2748" spans="1:9" x14ac:dyDescent="0.25">
      <c r="A2748">
        <v>64.3</v>
      </c>
      <c r="B2748">
        <v>1.09594639332863</v>
      </c>
      <c r="C2748">
        <v>1.8302180511005599</v>
      </c>
      <c r="D2748">
        <v>1.7821613972378556</v>
      </c>
      <c r="E2748">
        <v>1.7816415035696</v>
      </c>
      <c r="F2748">
        <v>0.71802920139842996</v>
      </c>
      <c r="G2748">
        <v>0.38765210237629399</v>
      </c>
      <c r="H2748">
        <v>1.0304018024584101</v>
      </c>
      <c r="I2748">
        <v>1.7881196979862899</v>
      </c>
    </row>
    <row r="2749" spans="1:9" x14ac:dyDescent="0.25">
      <c r="A2749">
        <v>64.3</v>
      </c>
      <c r="B2749">
        <v>1.0966916197315999</v>
      </c>
      <c r="C2749">
        <v>1.85489594273785</v>
      </c>
      <c r="D2749">
        <v>1.7900383566548848</v>
      </c>
      <c r="E2749">
        <v>1.78169021717419</v>
      </c>
      <c r="F2749">
        <v>0.72047265198681998</v>
      </c>
      <c r="G2749">
        <v>0.38362844494778697</v>
      </c>
      <c r="H2749">
        <v>1.0311803543506199</v>
      </c>
      <c r="I2749">
        <v>1.78833885644115</v>
      </c>
    </row>
    <row r="2750" spans="1:9" x14ac:dyDescent="0.25">
      <c r="A2750">
        <v>65.599999999999994</v>
      </c>
      <c r="B2750">
        <v>1.0970769638779501</v>
      </c>
      <c r="C2750">
        <v>1.87820926805774</v>
      </c>
      <c r="D2750">
        <v>1.7826462029080439</v>
      </c>
      <c r="E2750">
        <v>1.7804361120896</v>
      </c>
      <c r="F2750">
        <v>0.71858033153790202</v>
      </c>
      <c r="G2750">
        <v>0.38365408509143001</v>
      </c>
      <c r="H2750">
        <v>1.03254329610642</v>
      </c>
      <c r="I2750">
        <v>1.7882137911231799</v>
      </c>
    </row>
    <row r="2751" spans="1:9" x14ac:dyDescent="0.25">
      <c r="A2751">
        <v>64.7</v>
      </c>
      <c r="B2751">
        <v>1.0983435260549299</v>
      </c>
      <c r="C2751">
        <v>1.8743030578556501</v>
      </c>
      <c r="D2751">
        <v>1.7904291462722093</v>
      </c>
      <c r="E2751">
        <v>1.78148507756165</v>
      </c>
      <c r="F2751">
        <v>0.71568135201123795</v>
      </c>
      <c r="G2751">
        <v>0.38305757851998301</v>
      </c>
      <c r="H2751">
        <v>1.0320843853655901</v>
      </c>
      <c r="I2751">
        <v>1.7879721592272799</v>
      </c>
    </row>
    <row r="2752" spans="1:9" x14ac:dyDescent="0.25">
      <c r="A2752">
        <v>64</v>
      </c>
      <c r="B2752">
        <v>1.1028591899437701</v>
      </c>
      <c r="C2752">
        <v>1.8940959673723701</v>
      </c>
      <c r="D2752">
        <v>1.785909579393586</v>
      </c>
      <c r="E2752">
        <v>1.77988266561357</v>
      </c>
      <c r="F2752">
        <v>0.71877308827750297</v>
      </c>
      <c r="G2752">
        <v>0.38245952593250498</v>
      </c>
      <c r="H2752">
        <v>1.0313404374116799</v>
      </c>
      <c r="I2752">
        <v>1.78799860516762</v>
      </c>
    </row>
    <row r="2753" spans="1:9" x14ac:dyDescent="0.25">
      <c r="A2753">
        <v>64.3</v>
      </c>
      <c r="B2753">
        <v>1.10582950181659</v>
      </c>
      <c r="C2753">
        <v>1.9182600211687399</v>
      </c>
      <c r="D2753">
        <v>1.7842501394243673</v>
      </c>
      <c r="E2753">
        <v>1.7787941660388</v>
      </c>
      <c r="F2753">
        <v>0.71932646510634402</v>
      </c>
      <c r="G2753">
        <v>0.386496674872298</v>
      </c>
      <c r="H2753">
        <v>1.0320293413124</v>
      </c>
      <c r="I2753">
        <v>1.78811866517309</v>
      </c>
    </row>
    <row r="2754" spans="1:9" x14ac:dyDescent="0.25">
      <c r="A2754">
        <v>65.099999999999994</v>
      </c>
      <c r="B2754">
        <v>1.10662712726681</v>
      </c>
      <c r="C2754">
        <v>1.9379098798421199</v>
      </c>
      <c r="D2754">
        <v>1.7806707330743798</v>
      </c>
      <c r="E2754">
        <v>1.7805298226341999</v>
      </c>
      <c r="F2754">
        <v>0.71761005819811496</v>
      </c>
      <c r="G2754">
        <v>0.38362038999670101</v>
      </c>
      <c r="H2754">
        <v>1.0319441558660001</v>
      </c>
      <c r="I2754">
        <v>1.78803227484184</v>
      </c>
    </row>
    <row r="2755" spans="1:9" x14ac:dyDescent="0.25">
      <c r="A2755">
        <v>66</v>
      </c>
      <c r="B2755">
        <v>1.0976130745625801</v>
      </c>
      <c r="C2755">
        <v>1.9601938127213201</v>
      </c>
      <c r="D2755">
        <v>1.7898050156080185</v>
      </c>
      <c r="E2755">
        <v>1.7816369810438299</v>
      </c>
      <c r="F2755">
        <v>0.71809020566703896</v>
      </c>
      <c r="G2755">
        <v>0.38308046596756301</v>
      </c>
      <c r="H2755">
        <v>1.0322740846104199</v>
      </c>
      <c r="I2755">
        <v>1.7878088685931901</v>
      </c>
    </row>
    <row r="2756" spans="1:9" x14ac:dyDescent="0.25">
      <c r="A2756">
        <v>66.099999999999994</v>
      </c>
      <c r="B2756">
        <v>1.0926818913214</v>
      </c>
      <c r="C2756">
        <v>1.9714522848003599</v>
      </c>
      <c r="D2756">
        <v>1.7893372007907575</v>
      </c>
      <c r="E2756">
        <v>1.7830238918314401</v>
      </c>
      <c r="F2756">
        <v>0.71729497112611396</v>
      </c>
      <c r="G2756">
        <v>0.38536568083191303</v>
      </c>
      <c r="H2756">
        <v>1.0323989168660299</v>
      </c>
      <c r="I2756">
        <v>1.7876499083475099</v>
      </c>
    </row>
    <row r="2757" spans="1:9" x14ac:dyDescent="0.25">
      <c r="A2757">
        <v>65.8</v>
      </c>
      <c r="B2757">
        <v>1.0952260264334599</v>
      </c>
      <c r="C2757">
        <v>1.9769231777610501</v>
      </c>
      <c r="D2757">
        <v>1.7906228419955788</v>
      </c>
      <c r="E2757">
        <v>1.78463857085208</v>
      </c>
      <c r="F2757">
        <v>0.71769331617723298</v>
      </c>
      <c r="G2757">
        <v>0.38303314505637198</v>
      </c>
      <c r="H2757">
        <v>1.0307553474351101</v>
      </c>
      <c r="I2757">
        <v>1.7880455068004599</v>
      </c>
    </row>
    <row r="2758" spans="1:9" x14ac:dyDescent="0.25">
      <c r="A2758">
        <v>64</v>
      </c>
      <c r="B2758">
        <v>1.09342154131189</v>
      </c>
      <c r="C2758">
        <v>1.9850049355760599</v>
      </c>
      <c r="D2758">
        <v>1.7899466060490781</v>
      </c>
      <c r="E2758">
        <v>1.7856255063433499</v>
      </c>
      <c r="F2758">
        <v>0.72029157762754104</v>
      </c>
      <c r="G2758">
        <v>0.38707304669222897</v>
      </c>
      <c r="H2758">
        <v>1.03028623991852</v>
      </c>
      <c r="I2758">
        <v>1.7881221583098901</v>
      </c>
    </row>
    <row r="2759" spans="1:9" x14ac:dyDescent="0.25">
      <c r="A2759">
        <v>63.8</v>
      </c>
      <c r="B2759">
        <v>1.0973322535115899</v>
      </c>
      <c r="C2759">
        <v>1.9897172563379699</v>
      </c>
      <c r="D2759">
        <v>1.7821172210202449</v>
      </c>
      <c r="E2759">
        <v>1.7869105256492801</v>
      </c>
      <c r="F2759">
        <v>0.72022326775006296</v>
      </c>
      <c r="G2759">
        <v>0.385349436624564</v>
      </c>
      <c r="H2759">
        <v>1.03063878243486</v>
      </c>
      <c r="I2759">
        <v>1.7883911704162001</v>
      </c>
    </row>
    <row r="2760" spans="1:9" x14ac:dyDescent="0.25">
      <c r="A2760">
        <v>62.9</v>
      </c>
      <c r="B2760">
        <v>1.1015822012888701</v>
      </c>
      <c r="C2760">
        <v>2.0069913198982201</v>
      </c>
      <c r="D2760">
        <v>1.7800760532219295</v>
      </c>
      <c r="E2760">
        <v>1.7878787858241001</v>
      </c>
      <c r="F2760">
        <v>0.71901289405033497</v>
      </c>
      <c r="G2760">
        <v>0.37958324105690799</v>
      </c>
      <c r="H2760">
        <v>1.03103237231183</v>
      </c>
      <c r="I2760">
        <v>1.7885770181221099</v>
      </c>
    </row>
    <row r="2761" spans="1:9" x14ac:dyDescent="0.25">
      <c r="A2761">
        <v>63.2</v>
      </c>
      <c r="B2761">
        <v>1.10100229373183</v>
      </c>
      <c r="C2761">
        <v>2.03460681934693</v>
      </c>
      <c r="D2761">
        <v>1.7896600269963734</v>
      </c>
      <c r="E2761">
        <v>1.78804513760442</v>
      </c>
      <c r="F2761">
        <v>0.72195597557450497</v>
      </c>
      <c r="G2761">
        <v>0.38651291907964702</v>
      </c>
      <c r="H2761">
        <v>1.03542917133629</v>
      </c>
      <c r="I2761">
        <v>1.78905067267358</v>
      </c>
    </row>
    <row r="2762" spans="1:9" x14ac:dyDescent="0.25">
      <c r="A2762">
        <v>63.4</v>
      </c>
      <c r="B2762">
        <v>1.10661680210749</v>
      </c>
      <c r="C2762">
        <v>2.0614783738944298</v>
      </c>
      <c r="D2762">
        <v>1.7863683324226192</v>
      </c>
      <c r="E2762">
        <v>1.78914510482834</v>
      </c>
      <c r="F2762">
        <v>0.72349859022155205</v>
      </c>
      <c r="G2762">
        <v>0.38418313600016901</v>
      </c>
      <c r="H2762">
        <v>1.0353929147235099</v>
      </c>
      <c r="I2762">
        <v>1.7890852017599801</v>
      </c>
    </row>
    <row r="2763" spans="1:9" x14ac:dyDescent="0.25">
      <c r="A2763">
        <v>63.9</v>
      </c>
      <c r="B2763">
        <v>1.11177017686685</v>
      </c>
      <c r="C2763">
        <v>2.0912432142920601</v>
      </c>
      <c r="D2763">
        <v>1.7864668793695968</v>
      </c>
      <c r="E2763">
        <v>1.7878363212386801</v>
      </c>
      <c r="F2763">
        <v>0.72169679395727104</v>
      </c>
      <c r="G2763">
        <v>0.38534400006436498</v>
      </c>
      <c r="H2763">
        <v>1.03664602943768</v>
      </c>
      <c r="I2763">
        <v>1.7890590412651599</v>
      </c>
    </row>
    <row r="2764" spans="1:9" x14ac:dyDescent="0.25">
      <c r="A2764">
        <v>64.099999999999994</v>
      </c>
      <c r="B2764">
        <v>1.1006798902460599</v>
      </c>
      <c r="C2764">
        <v>2.09779243483904</v>
      </c>
      <c r="D2764">
        <v>1.7825725758786928</v>
      </c>
      <c r="E2764">
        <v>1.78619341046295</v>
      </c>
      <c r="F2764">
        <v>0.72393639654911202</v>
      </c>
      <c r="G2764">
        <v>0.38477306480463302</v>
      </c>
      <c r="H2764">
        <v>1.0384634014346801</v>
      </c>
      <c r="I2764">
        <v>1.7888856339055199</v>
      </c>
    </row>
    <row r="2765" spans="1:9" x14ac:dyDescent="0.25">
      <c r="A2765">
        <v>63.6</v>
      </c>
      <c r="B2765">
        <v>1.11779494021422</v>
      </c>
      <c r="C2765">
        <v>2.12098573609412</v>
      </c>
      <c r="D2765">
        <v>1.7897415830904237</v>
      </c>
      <c r="E2765">
        <v>1.7861352504382499</v>
      </c>
      <c r="F2765">
        <v>0.72453491713916396</v>
      </c>
      <c r="G2765">
        <v>0.38132034263585701</v>
      </c>
      <c r="H2765">
        <v>1.03893588080224</v>
      </c>
      <c r="I2765">
        <v>1.78876256410248</v>
      </c>
    </row>
    <row r="2766" spans="1:9" x14ac:dyDescent="0.25">
      <c r="A2766">
        <v>63.6</v>
      </c>
      <c r="B2766">
        <v>1.1204253242412201</v>
      </c>
      <c r="C2766">
        <v>2.1405782898489498</v>
      </c>
      <c r="D2766">
        <v>1.7802708816688275</v>
      </c>
      <c r="E2766">
        <v>1.7864085577526301</v>
      </c>
      <c r="F2766">
        <v>0.72352008517799904</v>
      </c>
      <c r="G2766">
        <v>0.38651291907964702</v>
      </c>
      <c r="H2766">
        <v>1.0387347369978099</v>
      </c>
      <c r="I2766">
        <v>1.78842744078673</v>
      </c>
    </row>
    <row r="2767" spans="1:9" x14ac:dyDescent="0.25">
      <c r="A2767">
        <v>63.7</v>
      </c>
      <c r="B2767">
        <v>1.1192536195957099</v>
      </c>
      <c r="C2767">
        <v>2.14603395456419</v>
      </c>
      <c r="D2767">
        <v>1.7907689633307524</v>
      </c>
      <c r="E2767">
        <v>1.7877471223869901</v>
      </c>
      <c r="F2767">
        <v>0.72558670853577401</v>
      </c>
      <c r="G2767">
        <v>0.38245133667624198</v>
      </c>
      <c r="H2767">
        <v>1.0383102411699201</v>
      </c>
      <c r="I2767">
        <v>1.78838907526228</v>
      </c>
    </row>
    <row r="2768" spans="1:9" x14ac:dyDescent="0.25">
      <c r="A2768">
        <v>63.6</v>
      </c>
      <c r="B2768">
        <v>1.14602099808339</v>
      </c>
      <c r="C2768">
        <v>2.1489479394339899</v>
      </c>
      <c r="D2768">
        <v>1.7801847946806633</v>
      </c>
      <c r="E2768">
        <v>1.78857660392546</v>
      </c>
      <c r="F2768">
        <v>0.72538411051144103</v>
      </c>
      <c r="G2768">
        <v>0.38419676181663098</v>
      </c>
      <c r="H2768">
        <v>1.0379481647739901</v>
      </c>
      <c r="I2768">
        <v>1.78841529824515</v>
      </c>
    </row>
    <row r="2769" spans="1:9" x14ac:dyDescent="0.25">
      <c r="A2769">
        <v>63.4</v>
      </c>
      <c r="B2769">
        <v>1.1592972941287101</v>
      </c>
      <c r="C2769">
        <v>2.1421243817403499</v>
      </c>
      <c r="D2769">
        <v>1.7845673020123407</v>
      </c>
      <c r="E2769">
        <v>1.7888358547883001</v>
      </c>
      <c r="F2769">
        <v>0.72583933314391602</v>
      </c>
      <c r="G2769">
        <v>0.385923055748431</v>
      </c>
      <c r="H2769">
        <v>1.0377591891256199</v>
      </c>
      <c r="I2769">
        <v>1.7885023496935899</v>
      </c>
    </row>
    <row r="2770" spans="1:9" x14ac:dyDescent="0.25">
      <c r="A2770">
        <v>63.2</v>
      </c>
      <c r="B2770">
        <v>1.1611723933131299</v>
      </c>
      <c r="C2770">
        <v>2.1479723233643799</v>
      </c>
      <c r="D2770">
        <v>1.7816833879088383</v>
      </c>
      <c r="E2770">
        <v>1.7886700634736501</v>
      </c>
      <c r="F2770">
        <v>0.72667884097095703</v>
      </c>
      <c r="G2770">
        <v>0.38131758993979298</v>
      </c>
      <c r="H2770">
        <v>1.0377579437100299</v>
      </c>
      <c r="I2770">
        <v>1.78819564001229</v>
      </c>
    </row>
    <row r="2771" spans="1:9" x14ac:dyDescent="0.25">
      <c r="A2771">
        <v>62.3</v>
      </c>
      <c r="B2771">
        <v>1.1562812955800901</v>
      </c>
      <c r="C2771">
        <v>2.1512145918295502</v>
      </c>
      <c r="D2771">
        <v>1.7828557567608121</v>
      </c>
      <c r="E2771">
        <v>1.78818752542715</v>
      </c>
      <c r="F2771">
        <v>0.72651870170244004</v>
      </c>
      <c r="G2771">
        <v>0.387662910023444</v>
      </c>
      <c r="H2771">
        <v>1.0376204965771201</v>
      </c>
      <c r="I2771">
        <v>1.7879053354882199</v>
      </c>
    </row>
    <row r="2772" spans="1:9" x14ac:dyDescent="0.25">
      <c r="A2772">
        <v>62.2</v>
      </c>
      <c r="B2772">
        <v>1.15662134612687</v>
      </c>
      <c r="C2772">
        <v>2.14222790891339</v>
      </c>
      <c r="D2772">
        <v>1.7845287894123725</v>
      </c>
      <c r="E2772">
        <v>1.7884961389893801</v>
      </c>
      <c r="F2772">
        <v>0.72638209828207601</v>
      </c>
      <c r="G2772">
        <v>0.38417769943996999</v>
      </c>
      <c r="H2772">
        <v>1.0377577714253201</v>
      </c>
      <c r="I2772">
        <v>1.78773434806429</v>
      </c>
    </row>
    <row r="2773" spans="1:9" x14ac:dyDescent="0.25">
      <c r="A2773">
        <v>61.9</v>
      </c>
      <c r="B2773">
        <v>1.1596010451432499</v>
      </c>
      <c r="C2773">
        <v>2.1408840009256598</v>
      </c>
      <c r="D2773">
        <v>1.7813628271502793</v>
      </c>
      <c r="E2773">
        <v>1.7899099467169299</v>
      </c>
      <c r="F2773">
        <v>0.72756553137993296</v>
      </c>
      <c r="G2773">
        <v>0.38419132525643201</v>
      </c>
      <c r="H2773">
        <v>1.0388331279915599</v>
      </c>
      <c r="I2773">
        <v>1.78784391161941</v>
      </c>
    </row>
    <row r="2774" spans="1:9" x14ac:dyDescent="0.25">
      <c r="A2774">
        <v>61.4</v>
      </c>
      <c r="B2774">
        <v>1.1605760270186201</v>
      </c>
      <c r="C2774">
        <v>2.1469638154378301</v>
      </c>
      <c r="D2774">
        <v>1.785513126158619</v>
      </c>
      <c r="E2774">
        <v>1.7908126261888899</v>
      </c>
      <c r="F2774">
        <v>0.727419221462836</v>
      </c>
      <c r="G2774">
        <v>0.38534400006436498</v>
      </c>
      <c r="H2774">
        <v>1.0382514713175599</v>
      </c>
      <c r="I2774">
        <v>1.78797089544633</v>
      </c>
    </row>
    <row r="2775" spans="1:9" x14ac:dyDescent="0.25">
      <c r="A2775">
        <v>61</v>
      </c>
      <c r="B2775">
        <v>1.1571913105973199</v>
      </c>
      <c r="C2775">
        <v>2.1454452503101198</v>
      </c>
      <c r="D2775">
        <v>1.781502152144282</v>
      </c>
      <c r="E2775">
        <v>1.7915204854235001</v>
      </c>
      <c r="F2775">
        <v>0.72728678539537595</v>
      </c>
      <c r="G2775">
        <v>0.38304663656765697</v>
      </c>
      <c r="H2775">
        <v>1.04178990203232</v>
      </c>
      <c r="I2775">
        <v>1.7876141947165001</v>
      </c>
    </row>
    <row r="2776" spans="1:9" x14ac:dyDescent="0.25">
      <c r="A2776">
        <v>60.9</v>
      </c>
      <c r="B2776">
        <v>1.15216960074107</v>
      </c>
      <c r="C2776">
        <v>2.1500558336381399</v>
      </c>
      <c r="D2776">
        <v>1.7860613643464021</v>
      </c>
      <c r="E2776">
        <v>1.7911520516016499</v>
      </c>
      <c r="F2776">
        <v>0.72885008506044602</v>
      </c>
      <c r="G2776">
        <v>0.38939195665130799</v>
      </c>
      <c r="H2776">
        <v>1.0393868236674499</v>
      </c>
      <c r="I2776">
        <v>1.7873210394544099</v>
      </c>
    </row>
    <row r="2777" spans="1:9" x14ac:dyDescent="0.25">
      <c r="A2777">
        <v>60.7</v>
      </c>
      <c r="B2777">
        <v>1.1500180699709901</v>
      </c>
      <c r="C2777">
        <v>2.15759826943026</v>
      </c>
      <c r="D2777">
        <v>1.7851721763765476</v>
      </c>
      <c r="E2777">
        <v>1.7897120258539301</v>
      </c>
      <c r="F2777">
        <v>0.72837115500833705</v>
      </c>
      <c r="G2777">
        <v>0.38475407125990102</v>
      </c>
      <c r="H2777">
        <v>1.03938535513153</v>
      </c>
      <c r="I2777">
        <v>1.7872947019029399</v>
      </c>
    </row>
    <row r="2778" spans="1:9" x14ac:dyDescent="0.25">
      <c r="A2778">
        <v>60.8</v>
      </c>
      <c r="B2778">
        <v>1.1509056217458</v>
      </c>
      <c r="C2778">
        <v>2.16751873043766</v>
      </c>
      <c r="D2778">
        <v>1.78918654856147</v>
      </c>
      <c r="E2778">
        <v>1.78815469337203</v>
      </c>
      <c r="F2778">
        <v>0.72706950429918704</v>
      </c>
      <c r="G2778">
        <v>0.38476769707636299</v>
      </c>
      <c r="H2778">
        <v>1.04131219069118</v>
      </c>
      <c r="I2778">
        <v>1.78722316248376</v>
      </c>
    </row>
    <row r="2779" spans="1:9" x14ac:dyDescent="0.25">
      <c r="A2779">
        <v>60.8</v>
      </c>
      <c r="B2779">
        <v>1.14866333166844</v>
      </c>
      <c r="C2779">
        <v>2.1845300509356602</v>
      </c>
      <c r="D2779">
        <v>1.7828274386726002</v>
      </c>
      <c r="E2779">
        <v>1.78685944419649</v>
      </c>
      <c r="F2779">
        <v>0.72765619338231502</v>
      </c>
      <c r="G2779">
        <v>0.384767628244434</v>
      </c>
      <c r="H2779">
        <v>1.03991027635315</v>
      </c>
      <c r="I2779">
        <v>1.7873991514341401</v>
      </c>
    </row>
    <row r="2780" spans="1:9" x14ac:dyDescent="0.25">
      <c r="A2780">
        <v>60.9</v>
      </c>
      <c r="B2780">
        <v>1.1436062057491001</v>
      </c>
      <c r="C2780">
        <v>2.1762953297602099</v>
      </c>
      <c r="D2780">
        <v>1.7901788143724158</v>
      </c>
      <c r="E2780">
        <v>1.78593520360591</v>
      </c>
      <c r="F2780">
        <v>0.72960209853379898</v>
      </c>
      <c r="G2780">
        <v>0.38362300838758701</v>
      </c>
      <c r="H2780">
        <v>1.0386964362498301</v>
      </c>
      <c r="I2780">
        <v>1.78728379691496</v>
      </c>
    </row>
    <row r="2781" spans="1:9" x14ac:dyDescent="0.25">
      <c r="A2781">
        <v>61</v>
      </c>
      <c r="B2781">
        <v>1.14423982598302</v>
      </c>
      <c r="C2781">
        <v>2.1938919810468702</v>
      </c>
      <c r="D2781">
        <v>1.7870864791396737</v>
      </c>
      <c r="E2781">
        <v>1.78529194764384</v>
      </c>
      <c r="F2781">
        <v>0.72681231492966003</v>
      </c>
      <c r="G2781">
        <v>0.38997376503143699</v>
      </c>
      <c r="H2781">
        <v>1.0386315614747399</v>
      </c>
      <c r="I2781">
        <v>1.78728374655867</v>
      </c>
    </row>
    <row r="2782" spans="1:9" x14ac:dyDescent="0.25">
      <c r="A2782">
        <v>61.1</v>
      </c>
      <c r="B2782">
        <v>1.1456298100192699</v>
      </c>
      <c r="C2782">
        <v>2.1955844386015202</v>
      </c>
      <c r="D2782">
        <v>1.7895207020023707</v>
      </c>
      <c r="E2782">
        <v>1.78496388961803</v>
      </c>
      <c r="F2782">
        <v>0.72849361890531905</v>
      </c>
      <c r="G2782">
        <v>0.38590949876389702</v>
      </c>
      <c r="H2782">
        <v>1.03826258694607</v>
      </c>
      <c r="I2782">
        <v>1.78711790411917</v>
      </c>
    </row>
    <row r="2783" spans="1:9" x14ac:dyDescent="0.25">
      <c r="A2783">
        <v>60.9</v>
      </c>
      <c r="B2783">
        <v>1.14347545189651</v>
      </c>
      <c r="C2783">
        <v>2.1919457652714902</v>
      </c>
      <c r="D2783">
        <v>1.7885680815149216</v>
      </c>
      <c r="E2783">
        <v>1.7847343882161399</v>
      </c>
      <c r="F2783">
        <v>0.729238375521018</v>
      </c>
      <c r="G2783">
        <v>0.38534950545649199</v>
      </c>
      <c r="H2783">
        <v>1.03822606905142</v>
      </c>
      <c r="I2783">
        <v>1.78685924892773</v>
      </c>
    </row>
    <row r="2784" spans="1:9" x14ac:dyDescent="0.25">
      <c r="A2784">
        <v>60.9</v>
      </c>
      <c r="B2784">
        <v>1.14115095468948</v>
      </c>
      <c r="C2784">
        <v>2.1990827724437998</v>
      </c>
      <c r="D2784">
        <v>1.7795742566988142</v>
      </c>
      <c r="E2784">
        <v>1.7850681132455699</v>
      </c>
      <c r="F2784">
        <v>0.72717017255388805</v>
      </c>
      <c r="G2784">
        <v>0.38477038094049798</v>
      </c>
      <c r="H2784">
        <v>1.03900859379695</v>
      </c>
      <c r="I2784">
        <v>1.78696540890502</v>
      </c>
    </row>
    <row r="2785" spans="1:9" x14ac:dyDescent="0.25">
      <c r="A2785">
        <v>61</v>
      </c>
      <c r="B2785">
        <v>1.1410237296574399</v>
      </c>
      <c r="C2785">
        <v>2.2064026475504601</v>
      </c>
      <c r="D2785">
        <v>1.7866934240752921</v>
      </c>
      <c r="E2785">
        <v>1.7842869007197699</v>
      </c>
      <c r="F2785">
        <v>0.72957109211827098</v>
      </c>
      <c r="G2785">
        <v>0.384196627511454</v>
      </c>
      <c r="H2785">
        <v>1.039111865957</v>
      </c>
      <c r="I2785">
        <v>1.7869001905509401</v>
      </c>
    </row>
    <row r="2786" spans="1:9" x14ac:dyDescent="0.25">
      <c r="A2786">
        <v>60.9</v>
      </c>
      <c r="B2786">
        <v>1.1457198228746901</v>
      </c>
      <c r="C2786">
        <v>2.2004793655694401</v>
      </c>
      <c r="D2786">
        <v>1.7835116036838001</v>
      </c>
      <c r="E2786">
        <v>1.78274348508234</v>
      </c>
      <c r="F2786">
        <v>0.73099287384342404</v>
      </c>
      <c r="G2786">
        <v>0.38881833752744099</v>
      </c>
      <c r="H2786">
        <v>1.03926553668792</v>
      </c>
      <c r="I2786">
        <v>1.7868599845380699</v>
      </c>
    </row>
    <row r="2787" spans="1:9" x14ac:dyDescent="0.25">
      <c r="A2787">
        <v>61</v>
      </c>
      <c r="B2787">
        <v>1.14366382340649</v>
      </c>
      <c r="C2787">
        <v>2.1809086252954999</v>
      </c>
      <c r="D2787">
        <v>1.790271697701751</v>
      </c>
      <c r="E2787">
        <v>1.7807181845922899</v>
      </c>
      <c r="F2787">
        <v>0.72855397139145595</v>
      </c>
      <c r="G2787">
        <v>0.38763854539176101</v>
      </c>
      <c r="H2787">
        <v>1.0384549892545201</v>
      </c>
      <c r="I2787">
        <v>1.7866533892385399</v>
      </c>
    </row>
    <row r="2788" spans="1:9" x14ac:dyDescent="0.25">
      <c r="A2788">
        <v>60.8</v>
      </c>
      <c r="B2788">
        <v>1.1385221665101</v>
      </c>
      <c r="C2788">
        <v>2.1737425638029899</v>
      </c>
      <c r="D2788">
        <v>1.7875826120451466</v>
      </c>
      <c r="E2788">
        <v>1.77961010697016</v>
      </c>
      <c r="F2788">
        <v>0.72730278657829805</v>
      </c>
      <c r="G2788">
        <v>0.38534675276042901</v>
      </c>
      <c r="H2788">
        <v>1.0373490876649101</v>
      </c>
      <c r="I2788">
        <v>1.78673659777505</v>
      </c>
    </row>
    <row r="2789" spans="1:9" x14ac:dyDescent="0.25">
      <c r="A2789">
        <v>60.7</v>
      </c>
      <c r="B2789">
        <v>1.1337468168054701</v>
      </c>
      <c r="C2789">
        <v>2.13010857330003</v>
      </c>
      <c r="D2789">
        <v>1.7865540990812894</v>
      </c>
      <c r="E2789">
        <v>1.78036995673077</v>
      </c>
      <c r="F2789">
        <v>0.72676179347775305</v>
      </c>
      <c r="G2789">
        <v>0.38591761918823198</v>
      </c>
      <c r="H2789">
        <v>1.03707078945525</v>
      </c>
      <c r="I2789">
        <v>1.7870435580544399</v>
      </c>
    </row>
    <row r="2790" spans="1:9" x14ac:dyDescent="0.25">
      <c r="A2790">
        <v>60.9</v>
      </c>
      <c r="B2790">
        <v>1.1300727221340501</v>
      </c>
      <c r="C2790">
        <v>2.09654154188833</v>
      </c>
      <c r="D2790">
        <v>1.7809686393623694</v>
      </c>
      <c r="E2790">
        <v>1.7819318792052401</v>
      </c>
      <c r="F2790">
        <v>0.72492386380017704</v>
      </c>
      <c r="G2790">
        <v>0.38362300838758701</v>
      </c>
      <c r="H2790">
        <v>1.03559746491436</v>
      </c>
      <c r="I2790">
        <v>1.78731982385646</v>
      </c>
    </row>
    <row r="2791" spans="1:9" x14ac:dyDescent="0.25">
      <c r="A2791">
        <v>61.3</v>
      </c>
      <c r="B2791">
        <v>1.11718313077275</v>
      </c>
      <c r="C2791">
        <v>2.0574487139203299</v>
      </c>
      <c r="D2791">
        <v>1.7860624970699304</v>
      </c>
      <c r="E2791">
        <v>1.7822507234853</v>
      </c>
      <c r="F2791">
        <v>0.72209075626269903</v>
      </c>
      <c r="G2791">
        <v>0.38824196570751002</v>
      </c>
      <c r="H2791">
        <v>1.0328669740158001</v>
      </c>
      <c r="I2791">
        <v>1.78749864488121</v>
      </c>
    </row>
    <row r="2792" spans="1:9" x14ac:dyDescent="0.25">
      <c r="A2792">
        <v>62</v>
      </c>
      <c r="B2792">
        <v>1.11075655812235</v>
      </c>
      <c r="C2792">
        <v>2.03210535195841</v>
      </c>
      <c r="D2792">
        <v>1.790397430013412</v>
      </c>
      <c r="E2792">
        <v>1.7808077056531899</v>
      </c>
      <c r="F2792">
        <v>0.72254357778333</v>
      </c>
      <c r="G2792">
        <v>0.38706217357182998</v>
      </c>
      <c r="H2792">
        <v>1.03126584526099</v>
      </c>
      <c r="I2792">
        <v>1.78796763547701</v>
      </c>
    </row>
    <row r="2793" spans="1:9" x14ac:dyDescent="0.25">
      <c r="A2793">
        <v>62.5</v>
      </c>
      <c r="B2793">
        <v>1.10414146787987</v>
      </c>
      <c r="C2793">
        <v>2.0145520175471399</v>
      </c>
      <c r="D2793">
        <v>1.7889532075146037</v>
      </c>
      <c r="E2793">
        <v>1.78092382147369</v>
      </c>
      <c r="F2793">
        <v>0.72249306740699104</v>
      </c>
      <c r="G2793">
        <v>0.38361770613256502</v>
      </c>
      <c r="H2793">
        <v>1.0293858881567399</v>
      </c>
      <c r="I2793">
        <v>1.7879655405044499</v>
      </c>
    </row>
    <row r="2794" spans="1:9" x14ac:dyDescent="0.25">
      <c r="A2794">
        <v>63.1</v>
      </c>
      <c r="B2794">
        <v>1.1018870010469799</v>
      </c>
      <c r="C2794">
        <v>1.9955030702016401</v>
      </c>
      <c r="D2794">
        <v>1.779856304857405</v>
      </c>
      <c r="E2794">
        <v>1.7793401901577199</v>
      </c>
      <c r="F2794">
        <v>0.72169200838444603</v>
      </c>
      <c r="G2794">
        <v>0.38476494438029901</v>
      </c>
      <c r="H2794">
        <v>1.0279993032372501</v>
      </c>
      <c r="I2794">
        <v>1.7880273460892799</v>
      </c>
    </row>
    <row r="2795" spans="1:9" x14ac:dyDescent="0.25">
      <c r="A2795">
        <v>63.6</v>
      </c>
      <c r="B2795">
        <v>1.0995550218139001</v>
      </c>
      <c r="C2795">
        <v>1.9741607427657399</v>
      </c>
      <c r="D2795">
        <v>1.7823811456023801</v>
      </c>
      <c r="E2795">
        <v>1.7801179170401999</v>
      </c>
      <c r="F2795">
        <v>0.72436005399324499</v>
      </c>
      <c r="G2795">
        <v>0.384196627511454</v>
      </c>
      <c r="H2795">
        <v>1.0273932570775099</v>
      </c>
      <c r="I2795">
        <v>1.7878812636969501</v>
      </c>
    </row>
    <row r="2796" spans="1:9" x14ac:dyDescent="0.25">
      <c r="A2796">
        <v>63.1</v>
      </c>
      <c r="B2796">
        <v>1.0984068258066699</v>
      </c>
      <c r="C2796">
        <v>1.97181932167803</v>
      </c>
      <c r="D2796">
        <v>1.7879122345919334</v>
      </c>
      <c r="E2796">
        <v>1.7787935213156501</v>
      </c>
      <c r="F2796">
        <v>0.72458131005200599</v>
      </c>
      <c r="G2796">
        <v>0.38708123594849098</v>
      </c>
      <c r="H2796">
        <v>1.0273570715281399</v>
      </c>
      <c r="I2796">
        <v>1.7878360902961401</v>
      </c>
    </row>
    <row r="2797" spans="1:9" x14ac:dyDescent="0.25">
      <c r="A2797">
        <v>62.2</v>
      </c>
      <c r="B2797">
        <v>1.1005975389312199</v>
      </c>
      <c r="C2797">
        <v>1.9532189007959799</v>
      </c>
      <c r="D2797">
        <v>1.7839567640304916</v>
      </c>
      <c r="E2797">
        <v>1.77849482438585</v>
      </c>
      <c r="F2797">
        <v>0.723548543280228</v>
      </c>
      <c r="G2797">
        <v>0.38763854539176101</v>
      </c>
      <c r="H2797">
        <v>1.0266398533121599</v>
      </c>
      <c r="I2797">
        <v>1.7877892000505899</v>
      </c>
    </row>
    <row r="2798" spans="1:9" x14ac:dyDescent="0.25">
      <c r="A2798">
        <v>62.7</v>
      </c>
      <c r="B2798">
        <v>1.0917670222871501</v>
      </c>
      <c r="C2798">
        <v>1.9302857633244199</v>
      </c>
      <c r="D2798">
        <v>1.7878691910978513</v>
      </c>
      <c r="E2798">
        <v>1.7788866615224499</v>
      </c>
      <c r="F2798">
        <v>0.72232403151389502</v>
      </c>
      <c r="G2798">
        <v>0.38361770613256502</v>
      </c>
      <c r="H2798">
        <v>1.02680411586506</v>
      </c>
      <c r="I2798">
        <v>1.78760983681775</v>
      </c>
    </row>
    <row r="2799" spans="1:9" x14ac:dyDescent="0.25">
      <c r="A2799">
        <v>62</v>
      </c>
      <c r="B2799">
        <v>1.0841881453133</v>
      </c>
      <c r="C2799">
        <v>1.90038332130569</v>
      </c>
      <c r="D2799">
        <v>1.7898072810550754</v>
      </c>
      <c r="E2799">
        <v>1.7810896562538401</v>
      </c>
      <c r="F2799">
        <v>0.72088317996742501</v>
      </c>
      <c r="G2799">
        <v>0.38533856350416601</v>
      </c>
      <c r="H2799">
        <v>1.0249108446713999</v>
      </c>
      <c r="I2799">
        <v>1.7871967568772</v>
      </c>
    </row>
    <row r="2800" spans="1:9" x14ac:dyDescent="0.25">
      <c r="A2800">
        <v>61.2</v>
      </c>
      <c r="B2800">
        <v>1.0834521239617001</v>
      </c>
      <c r="C2800">
        <v>1.8828957399811499</v>
      </c>
      <c r="D2800">
        <v>1.7879348890625029</v>
      </c>
      <c r="E2800">
        <v>1.78230269034065</v>
      </c>
      <c r="F2800">
        <v>0.72059398662220098</v>
      </c>
      <c r="G2800">
        <v>0.384196627511454</v>
      </c>
      <c r="H2800">
        <v>1.02392450690861</v>
      </c>
      <c r="I2800">
        <v>1.78724292862921</v>
      </c>
    </row>
    <row r="2801" spans="1:9" x14ac:dyDescent="0.25">
      <c r="A2801">
        <v>61</v>
      </c>
      <c r="B2801">
        <v>1.08400933834589</v>
      </c>
      <c r="C2801">
        <v>1.8609949321287</v>
      </c>
      <c r="D2801">
        <v>1.7800817168395719</v>
      </c>
      <c r="E2801">
        <v>1.7833221185842401</v>
      </c>
      <c r="F2801">
        <v>0.72161807742665596</v>
      </c>
      <c r="G2801">
        <v>0.38650761682462398</v>
      </c>
      <c r="H2801">
        <v>1.0228621056004401</v>
      </c>
      <c r="I2801">
        <v>1.78695986698053</v>
      </c>
    </row>
    <row r="2802" spans="1:9" x14ac:dyDescent="0.25">
      <c r="A2802">
        <v>59.8</v>
      </c>
      <c r="B2802">
        <v>1.08144301968951</v>
      </c>
      <c r="C2802">
        <v>1.8443835222390501</v>
      </c>
      <c r="D2802">
        <v>1.7834708256367751</v>
      </c>
      <c r="E2802">
        <v>1.7846302373185501</v>
      </c>
      <c r="F2802">
        <v>0.72152383181162905</v>
      </c>
      <c r="G2802">
        <v>0.38763854539176101</v>
      </c>
      <c r="H2802">
        <v>1.0225620994765601</v>
      </c>
      <c r="I2802">
        <v>1.7866918005346499</v>
      </c>
    </row>
    <row r="2803" spans="1:9" x14ac:dyDescent="0.25">
      <c r="A2803">
        <v>61.4</v>
      </c>
      <c r="B2803">
        <v>1.08190098943388</v>
      </c>
      <c r="C2803">
        <v>1.8198360856284399</v>
      </c>
      <c r="D2803">
        <v>1.7894119605436369</v>
      </c>
      <c r="E2803">
        <v>1.78581659488167</v>
      </c>
      <c r="F2803">
        <v>0.71973615674555702</v>
      </c>
      <c r="G2803">
        <v>0.38246771518876799</v>
      </c>
      <c r="H2803">
        <v>1.0223727021569</v>
      </c>
      <c r="I2803">
        <v>1.7867885236346599</v>
      </c>
    </row>
    <row r="2804" spans="1:9" x14ac:dyDescent="0.25">
      <c r="A2804">
        <v>61.7</v>
      </c>
      <c r="B2804">
        <v>1.07391002413318</v>
      </c>
      <c r="C2804">
        <v>1.7981988828639599</v>
      </c>
      <c r="D2804">
        <v>1.7798359158338923</v>
      </c>
      <c r="E2804">
        <v>1.7863940964259599</v>
      </c>
      <c r="F2804">
        <v>0.720563775721068</v>
      </c>
      <c r="G2804">
        <v>0.38360951687630201</v>
      </c>
      <c r="H2804">
        <v>1.0219486069191499</v>
      </c>
      <c r="I2804">
        <v>1.7868920896927001</v>
      </c>
    </row>
    <row r="2805" spans="1:9" x14ac:dyDescent="0.25">
      <c r="A2805">
        <v>61.9</v>
      </c>
      <c r="B2805">
        <v>1.07370846255163</v>
      </c>
      <c r="C2805">
        <v>1.7794009304851801</v>
      </c>
      <c r="D2805">
        <v>1.7817015114852941</v>
      </c>
      <c r="E2805">
        <v>1.78665892584504</v>
      </c>
      <c r="F2805">
        <v>0.71975532515182195</v>
      </c>
      <c r="G2805">
        <v>0.38534661845525198</v>
      </c>
      <c r="H2805">
        <v>1.01940392218136</v>
      </c>
      <c r="I2805">
        <v>1.7871632128017101</v>
      </c>
    </row>
    <row r="2806" spans="1:9" x14ac:dyDescent="0.25">
      <c r="A2806">
        <v>61.9</v>
      </c>
      <c r="B2806">
        <v>1.07936215301493</v>
      </c>
      <c r="C2806">
        <v>1.7493999912679701</v>
      </c>
      <c r="D2806">
        <v>1.7838604825305711</v>
      </c>
      <c r="E2806">
        <v>1.7880916905891799</v>
      </c>
      <c r="F2806">
        <v>0.72166638643929903</v>
      </c>
      <c r="G2806">
        <v>0.38593399770075698</v>
      </c>
      <c r="H2806">
        <v>1.0179952377642101</v>
      </c>
      <c r="I2806">
        <v>1.7871998568979</v>
      </c>
    </row>
    <row r="2807" spans="1:9" x14ac:dyDescent="0.25">
      <c r="A2807">
        <v>61.7</v>
      </c>
      <c r="B2807">
        <v>1.0782684007218</v>
      </c>
      <c r="C2807">
        <v>1.75843988643824</v>
      </c>
      <c r="D2807">
        <v>1.783351889666285</v>
      </c>
      <c r="E2807">
        <v>1.7860633857427799</v>
      </c>
      <c r="F2807">
        <v>0.72218889234272898</v>
      </c>
      <c r="G2807">
        <v>0.38821216451562801</v>
      </c>
      <c r="H2807">
        <v>1.0175937787868701</v>
      </c>
      <c r="I2807">
        <v>1.7871668542347701</v>
      </c>
    </row>
    <row r="2808" spans="1:9" x14ac:dyDescent="0.25">
      <c r="A2808">
        <v>60.7</v>
      </c>
      <c r="B2808">
        <v>1.07169154468878</v>
      </c>
      <c r="C2808">
        <v>1.7452675656844601</v>
      </c>
      <c r="D2808">
        <v>1.7870751519043888</v>
      </c>
      <c r="E2808">
        <v>1.7851262081986901</v>
      </c>
      <c r="F2808">
        <v>0.72008248622978999</v>
      </c>
      <c r="G2808">
        <v>0.38131772424497001</v>
      </c>
      <c r="H2808">
        <v>1.0184009363820199</v>
      </c>
      <c r="I2808">
        <v>1.7872710101509099</v>
      </c>
    </row>
    <row r="2809" spans="1:9" x14ac:dyDescent="0.25">
      <c r="A2809">
        <v>60</v>
      </c>
      <c r="B2809">
        <v>1.06239135022947</v>
      </c>
      <c r="C2809">
        <v>1.7322348807779899</v>
      </c>
      <c r="D2809">
        <v>1.7816335480735854</v>
      </c>
      <c r="E2809">
        <v>1.78497528117292</v>
      </c>
      <c r="F2809">
        <v>0.71858615039113005</v>
      </c>
      <c r="G2809">
        <v>0.38130685112457202</v>
      </c>
      <c r="H2809">
        <v>1.01780790642229</v>
      </c>
      <c r="I2809">
        <v>1.7872882064463</v>
      </c>
    </row>
    <row r="2810" spans="1:9" x14ac:dyDescent="0.25">
      <c r="A2810">
        <v>57.5</v>
      </c>
      <c r="B2810">
        <v>1.05263550700273</v>
      </c>
      <c r="C2810">
        <v>1.7144914788749199</v>
      </c>
      <c r="D2810">
        <v>1.7881365138505718</v>
      </c>
      <c r="E2810">
        <v>1.78586342123777</v>
      </c>
      <c r="F2810">
        <v>0.71908050769482101</v>
      </c>
      <c r="G2810">
        <v>0.38534661845525198</v>
      </c>
      <c r="H2810">
        <v>1.0164510629905401</v>
      </c>
      <c r="I2810">
        <v>1.7877495415750999</v>
      </c>
    </row>
    <row r="2811" spans="1:9" x14ac:dyDescent="0.25">
      <c r="A2811">
        <v>57.6</v>
      </c>
      <c r="B2811">
        <v>1.0651511268905201</v>
      </c>
      <c r="C2811">
        <v>1.6939499427367399</v>
      </c>
      <c r="D2811">
        <v>1.7829848872430585</v>
      </c>
      <c r="E2811">
        <v>1.7871537359729499</v>
      </c>
      <c r="F2811">
        <v>0.71765574577964897</v>
      </c>
      <c r="G2811">
        <v>0.38593399770075698</v>
      </c>
      <c r="H2811">
        <v>1.0158750853884599</v>
      </c>
      <c r="I2811">
        <v>1.78807370106873</v>
      </c>
    </row>
    <row r="2812" spans="1:9" x14ac:dyDescent="0.25">
      <c r="A2812">
        <v>56.5</v>
      </c>
      <c r="B2812">
        <v>1.0607375133483901</v>
      </c>
      <c r="C2812">
        <v>1.6896045226750001</v>
      </c>
      <c r="D2812">
        <v>1.7811136279740145</v>
      </c>
      <c r="E2812">
        <v>1.7875546623818499</v>
      </c>
      <c r="F2812">
        <v>0.71476839514035895</v>
      </c>
      <c r="G2812">
        <v>0.38879122019969398</v>
      </c>
      <c r="H2812">
        <v>1.0154105672518501</v>
      </c>
      <c r="I2812">
        <v>1.78797471003173</v>
      </c>
    </row>
    <row r="2813" spans="1:9" x14ac:dyDescent="0.25">
      <c r="A2813">
        <v>55.7</v>
      </c>
      <c r="B2813">
        <v>1.04566983709237</v>
      </c>
      <c r="C2813">
        <v>1.6927397806150899</v>
      </c>
      <c r="D2813">
        <v>1.7831242122370612</v>
      </c>
      <c r="E2813">
        <v>1.7876920391604401</v>
      </c>
      <c r="F2813">
        <v>0.71510605043086295</v>
      </c>
      <c r="G2813">
        <v>0.38131772424497001</v>
      </c>
      <c r="H2813">
        <v>1.0179148575369299</v>
      </c>
      <c r="I2813">
        <v>1.78800038691681</v>
      </c>
    </row>
    <row r="2814" spans="1:9" x14ac:dyDescent="0.25">
      <c r="A2814">
        <v>55</v>
      </c>
      <c r="B2814">
        <v>1.04652315831707</v>
      </c>
      <c r="C2814">
        <v>1.68699580372349</v>
      </c>
      <c r="D2814">
        <v>1.781181591385723</v>
      </c>
      <c r="E2814">
        <v>1.7876088729184201</v>
      </c>
      <c r="F2814">
        <v>0.712912362955195</v>
      </c>
      <c r="G2814">
        <v>0.381883222944503</v>
      </c>
      <c r="H2814">
        <v>1.01837094920136</v>
      </c>
      <c r="I2814">
        <v>1.7877627961106899</v>
      </c>
    </row>
    <row r="2815" spans="1:9" x14ac:dyDescent="0.25">
      <c r="A2815">
        <v>54.6</v>
      </c>
      <c r="B2815">
        <v>1.04003556938988</v>
      </c>
      <c r="C2815">
        <v>1.6847895819804599</v>
      </c>
      <c r="D2815">
        <v>1.7907836887366226</v>
      </c>
      <c r="E2815">
        <v>1.7870697735499299</v>
      </c>
      <c r="F2815">
        <v>0.711906146682866</v>
      </c>
      <c r="G2815">
        <v>0.38475950782009999</v>
      </c>
      <c r="H2815">
        <v>1.0177833490177</v>
      </c>
      <c r="I2815">
        <v>1.7871767157563101</v>
      </c>
    </row>
    <row r="2816" spans="1:9" x14ac:dyDescent="0.25">
      <c r="A2816">
        <v>54.5</v>
      </c>
      <c r="B2816">
        <v>1.04533950711785</v>
      </c>
      <c r="C2816">
        <v>1.67860983290951</v>
      </c>
      <c r="D2816">
        <v>1.7904653934251205</v>
      </c>
      <c r="E2816">
        <v>1.78776661018675</v>
      </c>
      <c r="F2816">
        <v>0.71416067582574205</v>
      </c>
      <c r="G2816">
        <v>0.38420495107289399</v>
      </c>
      <c r="H2816">
        <v>1.01810396952035</v>
      </c>
      <c r="I2816">
        <v>1.78735912016287</v>
      </c>
    </row>
    <row r="2817" spans="1:9" x14ac:dyDescent="0.25">
      <c r="A2817">
        <v>53.9</v>
      </c>
      <c r="B2817">
        <v>1.04210501551469</v>
      </c>
      <c r="C2817">
        <v>1.65709414628496</v>
      </c>
      <c r="D2817">
        <v>1.7848516156179886</v>
      </c>
      <c r="E2817">
        <v>1.7889904875057601</v>
      </c>
      <c r="F2817">
        <v>0.71198779573021098</v>
      </c>
      <c r="G2817">
        <v>0.38879397289575801</v>
      </c>
      <c r="H2817">
        <v>1.0170827744392701</v>
      </c>
      <c r="I2817">
        <v>1.78709457556781</v>
      </c>
    </row>
    <row r="2818" spans="1:9" x14ac:dyDescent="0.25">
      <c r="A2818">
        <v>52.4</v>
      </c>
      <c r="B2818">
        <v>1.0419950425930899</v>
      </c>
      <c r="C2818">
        <v>1.62623902571624</v>
      </c>
      <c r="D2818">
        <v>1.7904314117192661</v>
      </c>
      <c r="E2818">
        <v>1.7898899459264099</v>
      </c>
      <c r="F2818">
        <v>0.71266816730592097</v>
      </c>
      <c r="G2818">
        <v>0.38189134336883701</v>
      </c>
      <c r="H2818">
        <v>1.0151693307090801</v>
      </c>
      <c r="I2818">
        <v>1.78664022466348</v>
      </c>
    </row>
    <row r="2819" spans="1:9" x14ac:dyDescent="0.25">
      <c r="A2819">
        <v>51.4</v>
      </c>
      <c r="B2819">
        <v>1.0446382888587999</v>
      </c>
      <c r="C2819">
        <v>1.60712948083592</v>
      </c>
      <c r="D2819">
        <v>1.7902864231076212</v>
      </c>
      <c r="E2819">
        <v>1.79077034888077</v>
      </c>
      <c r="F2819">
        <v>0.71502451531974398</v>
      </c>
      <c r="G2819">
        <v>0.38303321388829997</v>
      </c>
      <c r="H2819">
        <v>1.0143480518524199</v>
      </c>
      <c r="I2819">
        <v>1.7865811316080999</v>
      </c>
    </row>
    <row r="2820" spans="1:9" x14ac:dyDescent="0.25">
      <c r="A2820">
        <v>50.3</v>
      </c>
      <c r="B2820">
        <v>1.05187039561961</v>
      </c>
      <c r="C2820">
        <v>1.6011844564064599</v>
      </c>
      <c r="D2820">
        <v>1.7903589174134438</v>
      </c>
      <c r="E2820">
        <v>1.79137693801936</v>
      </c>
      <c r="F2820">
        <v>0.71387366460816504</v>
      </c>
      <c r="G2820">
        <v>0.38590949876389702</v>
      </c>
      <c r="H2820">
        <v>1.0151198584719401</v>
      </c>
      <c r="I2820">
        <v>1.7867190506598201</v>
      </c>
    </row>
    <row r="2821" spans="1:9" x14ac:dyDescent="0.25">
      <c r="A2821">
        <v>48.7</v>
      </c>
      <c r="B2821">
        <v>1.0466945069921501</v>
      </c>
      <c r="C2821">
        <v>1.5718088322770301</v>
      </c>
      <c r="D2821">
        <v>1.7795550003988301</v>
      </c>
      <c r="E2821">
        <v>1.7913990127324599</v>
      </c>
      <c r="F2821">
        <v>0.71321431504863697</v>
      </c>
      <c r="G2821">
        <v>0.38535494201669102</v>
      </c>
      <c r="H2821">
        <v>1.0146429702155799</v>
      </c>
      <c r="I2821">
        <v>1.7869992033667901</v>
      </c>
    </row>
    <row r="2822" spans="1:9" x14ac:dyDescent="0.25">
      <c r="A2822">
        <v>47.2</v>
      </c>
      <c r="B2822">
        <v>1.0383088926894299</v>
      </c>
      <c r="C2822">
        <v>1.5582191154329199</v>
      </c>
      <c r="D2822">
        <v>1.7826405392904014</v>
      </c>
      <c r="E2822">
        <v>1.7913815472171599</v>
      </c>
      <c r="F2822">
        <v>0.71564776218118897</v>
      </c>
      <c r="G2822">
        <v>0.38707036282809298</v>
      </c>
      <c r="H2822">
        <v>1.01363395076208</v>
      </c>
      <c r="I2822">
        <v>1.78727204740234</v>
      </c>
    </row>
    <row r="2823" spans="1:9" x14ac:dyDescent="0.25">
      <c r="A2823">
        <v>46.5</v>
      </c>
      <c r="B2823">
        <v>1.0327302155237501</v>
      </c>
      <c r="C2823">
        <v>1.55908024130783</v>
      </c>
      <c r="D2823">
        <v>1.779514222351805</v>
      </c>
      <c r="E2823">
        <v>1.7913677269061401</v>
      </c>
      <c r="F2823">
        <v>0.71327298405183803</v>
      </c>
      <c r="G2823">
        <v>0.38246771518876799</v>
      </c>
      <c r="H2823">
        <v>1.01500565595812</v>
      </c>
      <c r="I2823">
        <v>1.78720562092644</v>
      </c>
    </row>
    <row r="2824" spans="1:9" x14ac:dyDescent="0.25">
      <c r="A2824">
        <v>46.2</v>
      </c>
      <c r="B2824">
        <v>1.0334136307481501</v>
      </c>
      <c r="C2824">
        <v>1.5634843658878099</v>
      </c>
      <c r="D2824">
        <v>1.7904891806192185</v>
      </c>
      <c r="E2824">
        <v>1.7912026873426601</v>
      </c>
      <c r="F2824">
        <v>0.71099624025655905</v>
      </c>
      <c r="G2824">
        <v>0.38303589775243602</v>
      </c>
      <c r="H2824">
        <v>1.01502667916358</v>
      </c>
      <c r="I2824">
        <v>1.7869364229007101</v>
      </c>
    </row>
    <row r="2825" spans="1:9" x14ac:dyDescent="0.25">
      <c r="A2825">
        <v>46.8</v>
      </c>
      <c r="B2825">
        <v>1.0230126941614099</v>
      </c>
      <c r="C2825">
        <v>1.5731023872691501</v>
      </c>
      <c r="D2825">
        <v>1.7861440531639807</v>
      </c>
      <c r="E2825">
        <v>1.79128942577923</v>
      </c>
      <c r="F2825">
        <v>0.71428432292895505</v>
      </c>
      <c r="G2825">
        <v>0.38764129808782499</v>
      </c>
      <c r="H2825">
        <v>1.0141608567887299</v>
      </c>
      <c r="I2825">
        <v>1.7870447739690201</v>
      </c>
    </row>
    <row r="2826" spans="1:9" x14ac:dyDescent="0.25">
      <c r="A2826">
        <v>46.5</v>
      </c>
      <c r="B2826">
        <v>1.0212569709181201</v>
      </c>
      <c r="C2826">
        <v>1.5589611131738701</v>
      </c>
      <c r="D2826">
        <v>1.7891401068968025</v>
      </c>
      <c r="E2826">
        <v>1.79123849903296</v>
      </c>
      <c r="F2826">
        <v>0.71239349871942104</v>
      </c>
      <c r="G2826">
        <v>0.38304952356889699</v>
      </c>
      <c r="H2826">
        <v>1.0134105906704101</v>
      </c>
      <c r="I2826">
        <v>1.7872971669073301</v>
      </c>
    </row>
    <row r="2827" spans="1:9" x14ac:dyDescent="0.25">
      <c r="A2827">
        <v>46.7</v>
      </c>
      <c r="B2827">
        <v>1.02454416475803</v>
      </c>
      <c r="C2827">
        <v>1.5517640155489401</v>
      </c>
      <c r="D2827">
        <v>1.790637567401449</v>
      </c>
      <c r="E2827">
        <v>1.79135258852705</v>
      </c>
      <c r="F2827">
        <v>0.71013527835702195</v>
      </c>
      <c r="G2827">
        <v>0.38649399100816301</v>
      </c>
      <c r="H2827">
        <v>1.0130278708725999</v>
      </c>
      <c r="I2827">
        <v>1.7875129901481901</v>
      </c>
    </row>
    <row r="2828" spans="1:9" x14ac:dyDescent="0.25">
      <c r="A2828">
        <v>46.7</v>
      </c>
      <c r="B2828">
        <v>1.0104456550829599</v>
      </c>
      <c r="C2828">
        <v>1.5627552907734299</v>
      </c>
      <c r="D2828">
        <v>1.7859945336582219</v>
      </c>
      <c r="E2828">
        <v>1.7914043455153801</v>
      </c>
      <c r="F2828">
        <v>0.71263704231845904</v>
      </c>
      <c r="G2828">
        <v>0.38189134336883701</v>
      </c>
      <c r="H2828">
        <v>1.0130917541550499</v>
      </c>
      <c r="I2828">
        <v>1.7876170006393699</v>
      </c>
    </row>
    <row r="2829" spans="1:9" x14ac:dyDescent="0.25">
      <c r="A2829">
        <v>47.1</v>
      </c>
      <c r="B2829">
        <v>1.0047715390834999</v>
      </c>
      <c r="C2829">
        <v>1.5728322678392399</v>
      </c>
      <c r="D2829">
        <v>1.7890551526321667</v>
      </c>
      <c r="E2829">
        <v>1.7912249127998101</v>
      </c>
      <c r="F2829">
        <v>0.71051671053190002</v>
      </c>
      <c r="G2829">
        <v>0.38419132525643201</v>
      </c>
      <c r="H2829">
        <v>1.01109614203192</v>
      </c>
      <c r="I2829">
        <v>1.7876689384736599</v>
      </c>
    </row>
    <row r="2830" spans="1:9" x14ac:dyDescent="0.25">
      <c r="A2830">
        <v>47</v>
      </c>
      <c r="B2830">
        <v>1.00388218708513</v>
      </c>
      <c r="C2830">
        <v>1.56924134335117</v>
      </c>
      <c r="D2830">
        <v>1.7819869578144703</v>
      </c>
      <c r="E2830">
        <v>1.7909464171846601</v>
      </c>
      <c r="F2830">
        <v>0.70826757428612597</v>
      </c>
      <c r="G2830">
        <v>0.38590949876389702</v>
      </c>
      <c r="H2830">
        <v>1.01182961787189</v>
      </c>
      <c r="I2830">
        <v>1.78755179252934</v>
      </c>
    </row>
    <row r="2831" spans="1:9" x14ac:dyDescent="0.25">
      <c r="A2831">
        <v>46.2</v>
      </c>
      <c r="B2831">
        <v>1.0063881813978399</v>
      </c>
      <c r="C2831">
        <v>1.5679309817120499</v>
      </c>
      <c r="D2831">
        <v>1.7832114319487538</v>
      </c>
      <c r="E2831">
        <v>1.79095014741311</v>
      </c>
      <c r="F2831">
        <v>0.711740210561568</v>
      </c>
      <c r="G2831">
        <v>0.38362314269276399</v>
      </c>
      <c r="H2831">
        <v>1.01261743311216</v>
      </c>
      <c r="I2831">
        <v>1.7879571073923799</v>
      </c>
    </row>
    <row r="2832" spans="1:9" x14ac:dyDescent="0.25">
      <c r="A2832">
        <v>46.6</v>
      </c>
      <c r="B2832">
        <v>1.0053938120971799</v>
      </c>
      <c r="C2832">
        <v>1.5665232627099499</v>
      </c>
      <c r="D2832">
        <v>1.7841266725597633</v>
      </c>
      <c r="E2832">
        <v>1.79067773892124</v>
      </c>
      <c r="F2832">
        <v>0.71101582593072099</v>
      </c>
      <c r="G2832">
        <v>0.38648855444796398</v>
      </c>
      <c r="H2832">
        <v>1.0151368159546399</v>
      </c>
      <c r="I2832">
        <v>1.7880199040440801</v>
      </c>
    </row>
    <row r="2833" spans="1:9" x14ac:dyDescent="0.25">
      <c r="A2833">
        <v>46.5</v>
      </c>
      <c r="B2833">
        <v>1.00591462745521</v>
      </c>
      <c r="C2833">
        <v>1.5575185736033701</v>
      </c>
      <c r="D2833">
        <v>1.7838989951305393</v>
      </c>
      <c r="E2833">
        <v>1.7909413466127799</v>
      </c>
      <c r="F2833">
        <v>0.70926254556927903</v>
      </c>
      <c r="G2833">
        <v>0.38303858161657101</v>
      </c>
      <c r="H2833">
        <v>1.0157248020702101</v>
      </c>
      <c r="I2833">
        <v>1.78824093794351</v>
      </c>
    </row>
    <row r="2834" spans="1:9" x14ac:dyDescent="0.25">
      <c r="A2834">
        <v>47.2</v>
      </c>
      <c r="B2834">
        <v>0.99661778615485097</v>
      </c>
      <c r="C2834">
        <v>1.5481365222086201</v>
      </c>
      <c r="D2834">
        <v>1.7871159299514141</v>
      </c>
      <c r="E2834">
        <v>1.79129488475731</v>
      </c>
      <c r="F2834">
        <v>0.71159401335990102</v>
      </c>
      <c r="G2834">
        <v>0.38533856350416601</v>
      </c>
      <c r="H2834">
        <v>1.0152535158314999</v>
      </c>
      <c r="I2834">
        <v>1.7883108705350601</v>
      </c>
    </row>
    <row r="2835" spans="1:9" x14ac:dyDescent="0.25">
      <c r="A2835">
        <v>47</v>
      </c>
      <c r="B2835">
        <v>0.99611884552434804</v>
      </c>
      <c r="C2835">
        <v>1.5383658071411499</v>
      </c>
      <c r="D2835">
        <v>1.7857204145643304</v>
      </c>
      <c r="E2835">
        <v>1.79144203546477</v>
      </c>
      <c r="F2835">
        <v>0.70945715153032995</v>
      </c>
      <c r="G2835">
        <v>0.38706492626789402</v>
      </c>
      <c r="H2835">
        <v>1.0169289333759</v>
      </c>
      <c r="I2835">
        <v>1.7881187473994999</v>
      </c>
    </row>
    <row r="2836" spans="1:9" x14ac:dyDescent="0.25">
      <c r="A2836">
        <v>47.2</v>
      </c>
      <c r="B2836">
        <v>0.99814145577472702</v>
      </c>
      <c r="C2836">
        <v>1.5258272354712701</v>
      </c>
      <c r="D2836">
        <v>1.7853692702705024</v>
      </c>
      <c r="E2836">
        <v>1.79130395683532</v>
      </c>
      <c r="F2836">
        <v>0.70842016044518796</v>
      </c>
      <c r="G2836">
        <v>0.38247046788483102</v>
      </c>
      <c r="H2836">
        <v>1.01647117357726</v>
      </c>
      <c r="I2836">
        <v>1.7878287852277499</v>
      </c>
    </row>
    <row r="2837" spans="1:9" x14ac:dyDescent="0.25">
      <c r="A2837">
        <v>47.3</v>
      </c>
      <c r="B2837">
        <v>0.99395276994269099</v>
      </c>
      <c r="C2837">
        <v>1.5177710367678601</v>
      </c>
      <c r="D2837">
        <v>1.7823652874729816</v>
      </c>
      <c r="E2837">
        <v>1.7912369047775101</v>
      </c>
      <c r="F2837">
        <v>0.70942263120044802</v>
      </c>
      <c r="G2837">
        <v>0.38764129808782499</v>
      </c>
      <c r="H2837">
        <v>1.01772702672503</v>
      </c>
      <c r="I2837">
        <v>1.7881271026415599</v>
      </c>
    </row>
    <row r="2838" spans="1:9" x14ac:dyDescent="0.25">
      <c r="A2838">
        <v>48</v>
      </c>
      <c r="B2838">
        <v>0.99573230617271002</v>
      </c>
      <c r="C2838">
        <v>1.5191717988311</v>
      </c>
      <c r="D2838">
        <v>1.7870083212162087</v>
      </c>
      <c r="E2838">
        <v>1.79115826204685</v>
      </c>
      <c r="F2838">
        <v>0.71010021281775104</v>
      </c>
      <c r="G2838">
        <v>0.38130953498870701</v>
      </c>
      <c r="H2838">
        <v>1.01827622069975</v>
      </c>
      <c r="I2838">
        <v>1.7880774321785899</v>
      </c>
    </row>
    <row r="2839" spans="1:9" x14ac:dyDescent="0.25">
      <c r="A2839">
        <v>51.1</v>
      </c>
      <c r="B2839">
        <v>0.99474772279856505</v>
      </c>
      <c r="C2839">
        <v>1.52424852473602</v>
      </c>
      <c r="D2839">
        <v>1.7882724406739892</v>
      </c>
      <c r="E2839">
        <v>1.7913686415878101</v>
      </c>
      <c r="F2839">
        <v>0.70725306460122095</v>
      </c>
      <c r="G2839">
        <v>0.38476219168423498</v>
      </c>
      <c r="H2839">
        <v>1.0181567074493301</v>
      </c>
      <c r="I2839">
        <v>1.7878751145453999</v>
      </c>
    </row>
    <row r="2840" spans="1:9" x14ac:dyDescent="0.25">
      <c r="A2840">
        <v>50.7</v>
      </c>
      <c r="B2840">
        <v>0.99430690070622996</v>
      </c>
      <c r="C2840">
        <v>1.5233263929147201</v>
      </c>
      <c r="D2840">
        <v>1.7858676686230324</v>
      </c>
      <c r="E2840">
        <v>1.79123850078504</v>
      </c>
      <c r="F2840">
        <v>0.70870709028245005</v>
      </c>
      <c r="G2840">
        <v>0.38591493532409699</v>
      </c>
      <c r="H2840">
        <v>1.01816959146327</v>
      </c>
      <c r="I2840">
        <v>1.78758331386602</v>
      </c>
    </row>
    <row r="2841" spans="1:9" x14ac:dyDescent="0.25">
      <c r="A2841">
        <v>48.8</v>
      </c>
      <c r="B2841">
        <v>0.98581830276813898</v>
      </c>
      <c r="C2841">
        <v>1.5161664648942901</v>
      </c>
      <c r="D2841">
        <v>1.7890540199086382</v>
      </c>
      <c r="E2841">
        <v>1.7911127090490699</v>
      </c>
      <c r="F2841">
        <v>0.70818738700185002</v>
      </c>
      <c r="G2841">
        <v>0.38247046788483102</v>
      </c>
      <c r="H2841">
        <v>1.0175950029477401</v>
      </c>
      <c r="I2841">
        <v>1.78758910727572</v>
      </c>
    </row>
    <row r="2842" spans="1:9" x14ac:dyDescent="0.25">
      <c r="A2842">
        <v>47.6</v>
      </c>
      <c r="B2842">
        <v>0.986984973014566</v>
      </c>
      <c r="C2842">
        <v>1.51659090666817</v>
      </c>
      <c r="D2842">
        <v>1.7857793161878113</v>
      </c>
      <c r="E2842">
        <v>1.79120513452436</v>
      </c>
      <c r="F2842">
        <v>0.70613380461775099</v>
      </c>
      <c r="G2842">
        <v>0.386485870583828</v>
      </c>
      <c r="H2842">
        <v>1.01813096135197</v>
      </c>
      <c r="I2842">
        <v>1.78762363463512</v>
      </c>
    </row>
    <row r="2843" spans="1:9" x14ac:dyDescent="0.25">
      <c r="A2843">
        <v>48</v>
      </c>
      <c r="B2843">
        <v>0.98382173061782996</v>
      </c>
      <c r="C2843">
        <v>1.5203868026783101</v>
      </c>
      <c r="D2843">
        <v>1.7800669914337017</v>
      </c>
      <c r="E2843">
        <v>1.79123402274203</v>
      </c>
      <c r="F2843">
        <v>0.707898974827047</v>
      </c>
      <c r="G2843">
        <v>0.38016229674097402</v>
      </c>
      <c r="H2843">
        <v>1.0184377997048399</v>
      </c>
      <c r="I2843">
        <v>1.78793711567823</v>
      </c>
    </row>
    <row r="2844" spans="1:9" x14ac:dyDescent="0.25">
      <c r="A2844">
        <v>48.4</v>
      </c>
      <c r="B2844">
        <v>0.98275328939541196</v>
      </c>
      <c r="C2844">
        <v>1.5169891869576</v>
      </c>
      <c r="D2844">
        <v>1.7837438120071381</v>
      </c>
      <c r="E2844">
        <v>1.79108812218295</v>
      </c>
      <c r="F2844">
        <v>0.70736026928508999</v>
      </c>
      <c r="G2844">
        <v>0.38533581080810198</v>
      </c>
      <c r="H2844">
        <v>1.0197886246738399</v>
      </c>
      <c r="I2844">
        <v>1.78758190775298</v>
      </c>
    </row>
    <row r="2845" spans="1:9" x14ac:dyDescent="0.25">
      <c r="A2845">
        <v>47.8</v>
      </c>
      <c r="B2845">
        <v>0.97691327996484201</v>
      </c>
      <c r="C2845">
        <v>1.5238680203695201</v>
      </c>
      <c r="D2845">
        <v>1.7821761226437258</v>
      </c>
      <c r="E2845">
        <v>1.79101632627431</v>
      </c>
      <c r="F2845">
        <v>0.705910636414397</v>
      </c>
      <c r="G2845">
        <v>0.38591493532409699</v>
      </c>
      <c r="H2845">
        <v>1.01908747817659</v>
      </c>
      <c r="I2845">
        <v>1.78729113843043</v>
      </c>
    </row>
    <row r="2846" spans="1:9" x14ac:dyDescent="0.25">
      <c r="A2846">
        <v>48.3</v>
      </c>
      <c r="B2846">
        <v>0.97425386034083605</v>
      </c>
      <c r="C2846">
        <v>1.52890771803624</v>
      </c>
      <c r="D2846">
        <v>1.788079877674148</v>
      </c>
      <c r="E2846">
        <v>1.7910579076558799</v>
      </c>
      <c r="F2846">
        <v>0.706963480088589</v>
      </c>
      <c r="G2846">
        <v>0.38477313363656201</v>
      </c>
      <c r="H2846">
        <v>1.02093885362274</v>
      </c>
      <c r="I2846">
        <v>1.7872032824128501</v>
      </c>
    </row>
    <row r="2847" spans="1:9" x14ac:dyDescent="0.25">
      <c r="A2847">
        <v>47.3</v>
      </c>
      <c r="B2847">
        <v>0.98185000959997504</v>
      </c>
      <c r="C2847">
        <v>1.5297797514806599</v>
      </c>
      <c r="D2847">
        <v>1.7848300938709474</v>
      </c>
      <c r="E2847">
        <v>1.7909481205564199</v>
      </c>
      <c r="F2847">
        <v>0.70684111245358705</v>
      </c>
      <c r="G2847">
        <v>0.38533587964003102</v>
      </c>
      <c r="H2847">
        <v>1.02102262640556</v>
      </c>
      <c r="I2847">
        <v>1.7872063823632101</v>
      </c>
    </row>
    <row r="2848" spans="1:9" x14ac:dyDescent="0.25">
      <c r="A2848">
        <v>47.3</v>
      </c>
      <c r="B2848">
        <v>0.98757167451833605</v>
      </c>
      <c r="C2848">
        <v>1.52424869086654</v>
      </c>
      <c r="D2848">
        <v>1.7867092822046908</v>
      </c>
      <c r="E2848">
        <v>1.7909944393308801</v>
      </c>
      <c r="F2848">
        <v>0.70430709610262698</v>
      </c>
      <c r="G2848">
        <v>0.38015686018077499</v>
      </c>
      <c r="H2848">
        <v>1.0218662630916799</v>
      </c>
      <c r="I2848">
        <v>1.78681019412238</v>
      </c>
    </row>
    <row r="2849" spans="1:9" x14ac:dyDescent="0.25">
      <c r="A2849">
        <v>47.5</v>
      </c>
      <c r="B2849">
        <v>0.98708614184086796</v>
      </c>
      <c r="C2849">
        <v>1.5062428435347801</v>
      </c>
      <c r="D2849">
        <v>1.7897755647962781</v>
      </c>
      <c r="E2849">
        <v>1.79092727898772</v>
      </c>
      <c r="F2849">
        <v>0.70316970030385895</v>
      </c>
      <c r="G2849">
        <v>0.38533581080810198</v>
      </c>
      <c r="H2849">
        <v>1.0216553672534401</v>
      </c>
      <c r="I2849">
        <v>1.78700778313086</v>
      </c>
    </row>
    <row r="2850" spans="1:9" x14ac:dyDescent="0.25">
      <c r="A2850">
        <v>48.2</v>
      </c>
      <c r="B2850">
        <v>0.98447995779375697</v>
      </c>
      <c r="C2850">
        <v>1.51005748498882</v>
      </c>
      <c r="D2850">
        <v>1.7812699438209443</v>
      </c>
      <c r="E2850">
        <v>1.7906380010668801</v>
      </c>
      <c r="F2850">
        <v>0.70331280985145905</v>
      </c>
      <c r="G2850">
        <v>0.38533856350416601</v>
      </c>
      <c r="H2850">
        <v>1.0224194930782899</v>
      </c>
      <c r="I2850">
        <v>1.7868047080384299</v>
      </c>
    </row>
    <row r="2851" spans="1:9" x14ac:dyDescent="0.25">
      <c r="A2851">
        <v>49.2</v>
      </c>
      <c r="B2851">
        <v>0.98836390368314098</v>
      </c>
      <c r="C2851">
        <v>1.50920911409601</v>
      </c>
      <c r="D2851">
        <v>1.7877140079744498</v>
      </c>
      <c r="E2851">
        <v>1.7906712866627501</v>
      </c>
      <c r="F2851">
        <v>0.70321972677369005</v>
      </c>
      <c r="G2851">
        <v>0.38419676181663098</v>
      </c>
      <c r="H2851">
        <v>1.0227816826664</v>
      </c>
      <c r="I2851">
        <v>1.7867421529590299</v>
      </c>
    </row>
    <row r="2852" spans="1:9" x14ac:dyDescent="0.25">
      <c r="A2852">
        <v>49.8</v>
      </c>
      <c r="B2852">
        <v>0.98116025170914001</v>
      </c>
      <c r="C2852">
        <v>1.5066695804432599</v>
      </c>
      <c r="D2852">
        <v>1.7859922682111649</v>
      </c>
      <c r="E2852">
        <v>1.7904832442049501</v>
      </c>
      <c r="F2852">
        <v>0.70281062331624</v>
      </c>
      <c r="G2852">
        <v>0.385338632336094</v>
      </c>
      <c r="H2852">
        <v>1.0233108267962401</v>
      </c>
      <c r="I2852">
        <v>1.7867386617922301</v>
      </c>
    </row>
    <row r="2853" spans="1:9" x14ac:dyDescent="0.25">
      <c r="A2853">
        <v>50.8</v>
      </c>
      <c r="B2853">
        <v>0.98282550244145395</v>
      </c>
      <c r="C2853">
        <v>1.50864855636289</v>
      </c>
      <c r="D2853">
        <v>1.7841606542656177</v>
      </c>
      <c r="E2853">
        <v>1.79071108921113</v>
      </c>
      <c r="F2853">
        <v>0.70372940185496302</v>
      </c>
      <c r="G2853">
        <v>0.38130409842850799</v>
      </c>
      <c r="H2853">
        <v>1.0238350618741601</v>
      </c>
      <c r="I2853">
        <v>1.78665387999748</v>
      </c>
    </row>
    <row r="2854" spans="1:9" x14ac:dyDescent="0.25">
      <c r="A2854">
        <v>47.9</v>
      </c>
      <c r="B2854">
        <v>0.96855101217650996</v>
      </c>
      <c r="C2854">
        <v>1.5039014711339</v>
      </c>
      <c r="D2854">
        <v>1.7857736525701688</v>
      </c>
      <c r="E2854">
        <v>1.7906475448927699</v>
      </c>
      <c r="F2854">
        <v>0.69948471871359097</v>
      </c>
      <c r="G2854">
        <v>0.38764653151091899</v>
      </c>
      <c r="H2854">
        <v>1.01981526638548</v>
      </c>
      <c r="I2854">
        <v>1.7867075246113799</v>
      </c>
    </row>
    <row r="2855" spans="1:9" x14ac:dyDescent="0.25">
      <c r="A2855">
        <v>49.2</v>
      </c>
      <c r="B2855">
        <v>0.96691455444196905</v>
      </c>
      <c r="C2855">
        <v>1.5066704461624301</v>
      </c>
      <c r="D2855">
        <v>1.7852072908059302</v>
      </c>
      <c r="E2855">
        <v>1.79046019538045</v>
      </c>
      <c r="F2855">
        <v>0.69901327503730204</v>
      </c>
      <c r="G2855">
        <v>0.38707566508311497</v>
      </c>
      <c r="H2855">
        <v>1.01984284811937</v>
      </c>
      <c r="I2855">
        <v>1.7865858054983199</v>
      </c>
    </row>
    <row r="2856" spans="1:9" x14ac:dyDescent="0.25">
      <c r="A2856">
        <v>49.4</v>
      </c>
      <c r="B2856">
        <v>0.96605320198317701</v>
      </c>
      <c r="C2856">
        <v>1.5127989830492901</v>
      </c>
      <c r="D2856">
        <v>1.779910675586772</v>
      </c>
      <c r="E2856">
        <v>1.7902845548111801</v>
      </c>
      <c r="F2856">
        <v>0.70011071764691502</v>
      </c>
      <c r="G2856">
        <v>0.38649674370422599</v>
      </c>
      <c r="H2856">
        <v>1.0209365161284401</v>
      </c>
      <c r="I2856">
        <v>1.78651538365697</v>
      </c>
    </row>
    <row r="2857" spans="1:9" x14ac:dyDescent="0.25">
      <c r="A2857">
        <v>49.6</v>
      </c>
      <c r="B2857">
        <v>0.96047745972682796</v>
      </c>
      <c r="C2857">
        <v>1.52408326758616</v>
      </c>
      <c r="D2857">
        <v>1.7899794550314039</v>
      </c>
      <c r="E2857">
        <v>1.7904234299222299</v>
      </c>
      <c r="F2857">
        <v>0.699381053399041</v>
      </c>
      <c r="G2857">
        <v>0.38361502226842997</v>
      </c>
      <c r="H2857">
        <v>1.0214252692375601</v>
      </c>
      <c r="I2857">
        <v>1.7864441933700801</v>
      </c>
    </row>
    <row r="2858" spans="1:9" x14ac:dyDescent="0.25">
      <c r="A2858">
        <v>47.7</v>
      </c>
      <c r="B2858">
        <v>0.95990852588342601</v>
      </c>
      <c r="C2858">
        <v>1.53280860947329</v>
      </c>
      <c r="D2858">
        <v>1.7899386769843788</v>
      </c>
      <c r="E2858">
        <v>1.7901882328729499</v>
      </c>
      <c r="F2858">
        <v>0.69831446025628396</v>
      </c>
      <c r="G2858">
        <v>0.38130409842850799</v>
      </c>
      <c r="H2858">
        <v>1.0210800076325299</v>
      </c>
      <c r="I2858">
        <v>1.7864285411610299</v>
      </c>
    </row>
    <row r="2859" spans="1:9" x14ac:dyDescent="0.25">
      <c r="A2859">
        <v>47.1</v>
      </c>
      <c r="B2859">
        <v>0.95857531586590505</v>
      </c>
      <c r="C2859">
        <v>1.52405057784917</v>
      </c>
      <c r="D2859">
        <v>1.7894176241612794</v>
      </c>
      <c r="E2859">
        <v>1.7899686035761799</v>
      </c>
      <c r="F2859">
        <v>0.69921043451029496</v>
      </c>
      <c r="G2859">
        <v>0.38937557813878199</v>
      </c>
      <c r="H2859">
        <v>1.01852673577815</v>
      </c>
      <c r="I2859">
        <v>1.78620210075216</v>
      </c>
    </row>
    <row r="2860" spans="1:9" x14ac:dyDescent="0.25">
      <c r="A2860">
        <v>46.2</v>
      </c>
      <c r="B2860">
        <v>0.95555115592466999</v>
      </c>
      <c r="C2860">
        <v>1.5175323652907999</v>
      </c>
      <c r="D2860">
        <v>1.7851529200765635</v>
      </c>
      <c r="E2860">
        <v>1.7901956582838201</v>
      </c>
      <c r="F2860">
        <v>0.69707095269638597</v>
      </c>
      <c r="G2860">
        <v>0.38707291238705199</v>
      </c>
      <c r="H2860">
        <v>1.0180689872027899</v>
      </c>
      <c r="I2860">
        <v>1.7862978118206501</v>
      </c>
    </row>
    <row r="2861" spans="1:9" x14ac:dyDescent="0.25">
      <c r="A2861">
        <v>46.3</v>
      </c>
      <c r="B2861">
        <v>0.95098080595974799</v>
      </c>
      <c r="C2861">
        <v>1.5070728362341099</v>
      </c>
      <c r="D2861">
        <v>1.7828784112313816</v>
      </c>
      <c r="E2861">
        <v>1.7902750303592201</v>
      </c>
      <c r="F2861">
        <v>0.69764585184633798</v>
      </c>
      <c r="G2861">
        <v>0.38823901971038099</v>
      </c>
      <c r="H2861">
        <v>1.02109189859743</v>
      </c>
      <c r="I2861">
        <v>1.7862073239577401</v>
      </c>
    </row>
    <row r="2862" spans="1:9" x14ac:dyDescent="0.25">
      <c r="A2862">
        <v>46.7</v>
      </c>
      <c r="B2862">
        <v>0.94493019576083903</v>
      </c>
      <c r="C2862">
        <v>1.5134021196930001</v>
      </c>
      <c r="D2862">
        <v>1.787878252886079</v>
      </c>
      <c r="E2862">
        <v>1.79042620019247</v>
      </c>
      <c r="F2862">
        <v>0.69572029893224596</v>
      </c>
      <c r="G2862">
        <v>0.38419139408836001</v>
      </c>
      <c r="H2862">
        <v>1.0213483324781201</v>
      </c>
      <c r="I2862">
        <v>1.78661870233669</v>
      </c>
    </row>
    <row r="2863" spans="1:9" x14ac:dyDescent="0.25">
      <c r="A2863">
        <v>46.6</v>
      </c>
      <c r="B2863">
        <v>0.94492564237957599</v>
      </c>
      <c r="C2863">
        <v>1.50499951248551</v>
      </c>
      <c r="D2863">
        <v>1.7883324750209983</v>
      </c>
      <c r="E2863">
        <v>1.79065810649386</v>
      </c>
      <c r="F2863">
        <v>0.69502125359476297</v>
      </c>
      <c r="G2863">
        <v>0.38130409842850799</v>
      </c>
      <c r="H2863">
        <v>1.0214831390488399</v>
      </c>
      <c r="I2863">
        <v>1.78652715010881</v>
      </c>
    </row>
    <row r="2864" spans="1:9" x14ac:dyDescent="0.25">
      <c r="A2864">
        <v>48.1</v>
      </c>
      <c r="B2864">
        <v>0.94951624178325</v>
      </c>
      <c r="C2864">
        <v>1.5413974006300499</v>
      </c>
      <c r="D2864">
        <v>1.7829361801313339</v>
      </c>
      <c r="E2864">
        <v>1.79093204008045</v>
      </c>
      <c r="F2864">
        <v>0.69895099988258802</v>
      </c>
      <c r="G2864">
        <v>0.38995194995871302</v>
      </c>
      <c r="H2864">
        <v>1.01442258663396</v>
      </c>
      <c r="I2864">
        <v>1.7866619390352301</v>
      </c>
    </row>
    <row r="2865" spans="1:9" x14ac:dyDescent="0.25">
      <c r="A2865">
        <v>47.5</v>
      </c>
      <c r="B2865">
        <v>0.94918650213227296</v>
      </c>
      <c r="C2865">
        <v>1.5557205284003</v>
      </c>
      <c r="D2865">
        <v>1.7867013531399916</v>
      </c>
      <c r="E2865">
        <v>1.7910395600009801</v>
      </c>
      <c r="F2865">
        <v>0.70220440926324101</v>
      </c>
      <c r="G2865">
        <v>0.38881001396600101</v>
      </c>
      <c r="H2865">
        <v>1.01495875351301</v>
      </c>
      <c r="I2865">
        <v>1.7862984612966799</v>
      </c>
    </row>
    <row r="2866" spans="1:9" x14ac:dyDescent="0.25">
      <c r="A2866">
        <v>47.2</v>
      </c>
      <c r="B2866">
        <v>0.96505742496250402</v>
      </c>
      <c r="C2866">
        <v>1.57663346972992</v>
      </c>
      <c r="D2866">
        <v>1.7898956334902967</v>
      </c>
      <c r="E2866">
        <v>1.7908614530339499</v>
      </c>
      <c r="F2866">
        <v>0.70007823361469401</v>
      </c>
      <c r="G2866">
        <v>0.38939706560526399</v>
      </c>
      <c r="H2866">
        <v>1.0165075328133899</v>
      </c>
      <c r="I2866">
        <v>1.7859842459056401</v>
      </c>
    </row>
    <row r="2867" spans="1:9" x14ac:dyDescent="0.25">
      <c r="A2867">
        <v>47.6</v>
      </c>
      <c r="B2867">
        <v>0.96638669295010904</v>
      </c>
      <c r="C2867">
        <v>1.5714564687160499</v>
      </c>
      <c r="D2867">
        <v>1.7900315603137138</v>
      </c>
      <c r="E2867">
        <v>1.79095191093206</v>
      </c>
      <c r="F2867">
        <v>0.70165811139107703</v>
      </c>
      <c r="G2867">
        <v>0.38361502226842997</v>
      </c>
      <c r="H2867">
        <v>1.01644248598765</v>
      </c>
      <c r="I2867">
        <v>1.7861769418922699</v>
      </c>
    </row>
    <row r="2868" spans="1:9" x14ac:dyDescent="0.25">
      <c r="A2868">
        <v>47.2</v>
      </c>
      <c r="B2868">
        <v>0.96364678592292996</v>
      </c>
      <c r="C2868">
        <v>1.5622088831435701</v>
      </c>
      <c r="D2868">
        <v>1.7807352983155031</v>
      </c>
      <c r="E2868">
        <v>1.7908216497585501</v>
      </c>
      <c r="F2868">
        <v>0.70410618362853095</v>
      </c>
      <c r="G2868">
        <v>0.38245952593250498</v>
      </c>
      <c r="H2868">
        <v>1.0167664633785001</v>
      </c>
      <c r="I2868">
        <v>1.7863461074567999</v>
      </c>
    </row>
    <row r="2869" spans="1:9" x14ac:dyDescent="0.25">
      <c r="A2869">
        <v>47</v>
      </c>
      <c r="B2869">
        <v>0.97750312565898001</v>
      </c>
      <c r="C2869">
        <v>1.56215845567704</v>
      </c>
      <c r="D2869">
        <v>1.7852344761706138</v>
      </c>
      <c r="E2869">
        <v>1.79103143729363</v>
      </c>
      <c r="F2869">
        <v>0.70333725831229499</v>
      </c>
      <c r="G2869">
        <v>0.38995738651891199</v>
      </c>
      <c r="H2869">
        <v>1.01693697430616</v>
      </c>
      <c r="I2869">
        <v>1.78667635550615</v>
      </c>
    </row>
    <row r="2870" spans="1:9" x14ac:dyDescent="0.25">
      <c r="A2870">
        <v>48.2</v>
      </c>
      <c r="B2870">
        <v>0.98143655216727699</v>
      </c>
      <c r="C2870">
        <v>1.5586412952755999</v>
      </c>
      <c r="D2870">
        <v>1.7867602547634722</v>
      </c>
      <c r="E2870">
        <v>1.7915162646979701</v>
      </c>
      <c r="F2870">
        <v>0.70395474032233296</v>
      </c>
      <c r="G2870">
        <v>0.38823364214606998</v>
      </c>
      <c r="H2870">
        <v>1.01691901618299</v>
      </c>
      <c r="I2870">
        <v>1.7866974118743699</v>
      </c>
    </row>
    <row r="2871" spans="1:9" x14ac:dyDescent="0.25">
      <c r="A2871">
        <v>49.9</v>
      </c>
      <c r="B2871">
        <v>0.98885576187552504</v>
      </c>
      <c r="C2871">
        <v>1.57875307750455</v>
      </c>
      <c r="D2871">
        <v>1.781238227562147</v>
      </c>
      <c r="E2871">
        <v>1.79150071795826</v>
      </c>
      <c r="F2871">
        <v>0.70518897234755196</v>
      </c>
      <c r="G2871">
        <v>0.39054705654906202</v>
      </c>
      <c r="H2871">
        <v>1.0158380854598501</v>
      </c>
      <c r="I2871">
        <v>1.7872418524967699</v>
      </c>
    </row>
    <row r="2872" spans="1:9" x14ac:dyDescent="0.25">
      <c r="A2872">
        <v>51.4</v>
      </c>
      <c r="B2872">
        <v>0.98549337478995003</v>
      </c>
      <c r="C2872">
        <v>1.5768526109783501</v>
      </c>
      <c r="D2872">
        <v>1.7815871064089177</v>
      </c>
      <c r="E2872">
        <v>1.79139357999508</v>
      </c>
      <c r="F2872">
        <v>0.70589291150677802</v>
      </c>
      <c r="G2872">
        <v>0.385338632336094</v>
      </c>
      <c r="H2872">
        <v>1.01532902180328</v>
      </c>
      <c r="I2872">
        <v>1.78697695756707</v>
      </c>
    </row>
    <row r="2873" spans="1:9" x14ac:dyDescent="0.25">
      <c r="A2873">
        <v>53.4</v>
      </c>
      <c r="B2873">
        <v>0.993760738038588</v>
      </c>
      <c r="C2873">
        <v>1.5829669574579801</v>
      </c>
      <c r="D2873">
        <v>1.7867953691928551</v>
      </c>
      <c r="E2873">
        <v>1.7912239248041799</v>
      </c>
      <c r="F2873">
        <v>0.70448454770380398</v>
      </c>
      <c r="G2873">
        <v>0.38303589775243602</v>
      </c>
      <c r="H2873">
        <v>1.01636453457239</v>
      </c>
      <c r="I2873">
        <v>1.7872889276194099</v>
      </c>
    </row>
    <row r="2874" spans="1:9" x14ac:dyDescent="0.25">
      <c r="A2874">
        <v>57.5</v>
      </c>
      <c r="B2874">
        <v>0.99265809555345197</v>
      </c>
      <c r="C2874">
        <v>1.60186949985984</v>
      </c>
      <c r="D2874">
        <v>1.7859718791876522</v>
      </c>
      <c r="E2874">
        <v>1.7905327377403699</v>
      </c>
      <c r="F2874">
        <v>0.706535282134926</v>
      </c>
      <c r="G2874">
        <v>0.38880739557511401</v>
      </c>
      <c r="H2874">
        <v>1.0186244438905501</v>
      </c>
      <c r="I2874">
        <v>1.78738887280638</v>
      </c>
    </row>
    <row r="2875" spans="1:9" x14ac:dyDescent="0.25">
      <c r="A2875">
        <v>55</v>
      </c>
      <c r="B2875">
        <v>0.99334614494634399</v>
      </c>
      <c r="C2875">
        <v>1.6231287815117601</v>
      </c>
      <c r="D2875">
        <v>1.7904495352957219</v>
      </c>
      <c r="E2875">
        <v>1.78972145076658</v>
      </c>
      <c r="F2875">
        <v>0.70487672747410901</v>
      </c>
      <c r="G2875">
        <v>0.38650459551820698</v>
      </c>
      <c r="H2875">
        <v>1.0181013060047699</v>
      </c>
      <c r="I2875">
        <v>1.7871299773648599</v>
      </c>
    </row>
    <row r="2876" spans="1:9" x14ac:dyDescent="0.25">
      <c r="A2876">
        <v>54.4</v>
      </c>
      <c r="B2876">
        <v>0.98913632845158395</v>
      </c>
      <c r="C2876">
        <v>1.6450933835052901</v>
      </c>
      <c r="D2876">
        <v>1.7863830578284894</v>
      </c>
      <c r="E2876">
        <v>1.7897884610728401</v>
      </c>
      <c r="F2876">
        <v>0.70465600207170298</v>
      </c>
      <c r="G2876">
        <v>0.38882344648139699</v>
      </c>
      <c r="H2876">
        <v>1.0181581870602201</v>
      </c>
      <c r="I2876">
        <v>1.7870425300283901</v>
      </c>
    </row>
    <row r="2877" spans="1:9" x14ac:dyDescent="0.25">
      <c r="A2877">
        <v>52.2</v>
      </c>
      <c r="B2877">
        <v>0.98786703577426005</v>
      </c>
      <c r="C2877">
        <v>1.65976885863213</v>
      </c>
      <c r="D2877">
        <v>1.7863241562050085</v>
      </c>
      <c r="E2877">
        <v>1.78993363493688</v>
      </c>
      <c r="F2877">
        <v>0.70441089388797096</v>
      </c>
      <c r="G2877">
        <v>0.384765013212227</v>
      </c>
      <c r="H2877">
        <v>1.0187033876784699</v>
      </c>
      <c r="I2877">
        <v>1.7870932423530701</v>
      </c>
    </row>
    <row r="2878" spans="1:9" x14ac:dyDescent="0.25">
      <c r="A2878">
        <v>53.1</v>
      </c>
      <c r="B2878">
        <v>0.98829402037173997</v>
      </c>
      <c r="C2878">
        <v>1.6623442673203299</v>
      </c>
      <c r="D2878">
        <v>1.7836463977836889</v>
      </c>
      <c r="E2878">
        <v>1.79038100014082</v>
      </c>
      <c r="F2878">
        <v>0.70450024148338397</v>
      </c>
      <c r="G2878">
        <v>0.38130953498870701</v>
      </c>
      <c r="H2878">
        <v>1.01949617855316</v>
      </c>
      <c r="I2878">
        <v>1.7868544803953901</v>
      </c>
    </row>
    <row r="2879" spans="1:9" x14ac:dyDescent="0.25">
      <c r="A2879">
        <v>53.4</v>
      </c>
      <c r="B2879">
        <v>0.99167515737926504</v>
      </c>
      <c r="C2879">
        <v>1.6627189514936001</v>
      </c>
      <c r="D2879">
        <v>1.7795414077164884</v>
      </c>
      <c r="E2879">
        <v>1.7903693090959301</v>
      </c>
      <c r="F2879">
        <v>0.70471671701826699</v>
      </c>
      <c r="G2879">
        <v>0.38765196807111801</v>
      </c>
      <c r="H2879">
        <v>1.0190815392778101</v>
      </c>
      <c r="I2879">
        <v>1.78690963541363</v>
      </c>
    </row>
    <row r="2880" spans="1:9" x14ac:dyDescent="0.25">
      <c r="A2880">
        <v>53.8</v>
      </c>
      <c r="B2880">
        <v>0.99153408370673601</v>
      </c>
      <c r="C2880">
        <v>1.65466415249232</v>
      </c>
      <c r="D2880">
        <v>1.781894074485135</v>
      </c>
      <c r="E2880">
        <v>1.7906562102660599</v>
      </c>
      <c r="F2880">
        <v>0.70589723982062103</v>
      </c>
      <c r="G2880">
        <v>0.38593097639433999</v>
      </c>
      <c r="H2880">
        <v>1.0192948863250599</v>
      </c>
      <c r="I2880">
        <v>1.78710583194969</v>
      </c>
    </row>
    <row r="2881" spans="1:9" x14ac:dyDescent="0.25">
      <c r="A2881">
        <v>54.7</v>
      </c>
      <c r="B2881">
        <v>0.99469899371788295</v>
      </c>
      <c r="C2881">
        <v>1.63827905001859</v>
      </c>
      <c r="D2881">
        <v>1.7901822125430014</v>
      </c>
      <c r="E2881">
        <v>1.7905457897317001</v>
      </c>
      <c r="F2881">
        <v>0.70488920365458496</v>
      </c>
      <c r="G2881">
        <v>0.38882344648139699</v>
      </c>
      <c r="H2881">
        <v>1.01966038476596</v>
      </c>
      <c r="I2881">
        <v>1.7869601012515299</v>
      </c>
    </row>
    <row r="2882" spans="1:9" x14ac:dyDescent="0.25">
      <c r="A2882">
        <v>55.2</v>
      </c>
      <c r="B2882">
        <v>0.99593293236814995</v>
      </c>
      <c r="C2882">
        <v>1.6405426851192499</v>
      </c>
      <c r="D2882">
        <v>1.7868055637046114</v>
      </c>
      <c r="E2882">
        <v>1.7897441342554601</v>
      </c>
      <c r="F2882">
        <v>0.70617202159171799</v>
      </c>
      <c r="G2882">
        <v>0.38361502226842997</v>
      </c>
      <c r="H2882">
        <v>1.0193046802903201</v>
      </c>
      <c r="I2882">
        <v>1.7865903608788101</v>
      </c>
    </row>
    <row r="2883" spans="1:9" x14ac:dyDescent="0.25">
      <c r="A2883">
        <v>56.8</v>
      </c>
      <c r="B2883">
        <v>0.999970664051819</v>
      </c>
      <c r="C2883">
        <v>1.64198538590472</v>
      </c>
      <c r="D2883">
        <v>1.7826428047374583</v>
      </c>
      <c r="E2883">
        <v>1.78985494398419</v>
      </c>
      <c r="F2883">
        <v>0.70723248711443698</v>
      </c>
      <c r="G2883">
        <v>0.38130953498870701</v>
      </c>
      <c r="H2883">
        <v>1.0174486789363599</v>
      </c>
      <c r="I2883">
        <v>1.78646165256206</v>
      </c>
    </row>
    <row r="2884" spans="1:9" x14ac:dyDescent="0.25">
      <c r="A2884">
        <v>59</v>
      </c>
      <c r="B2884">
        <v>1.00674877500902</v>
      </c>
      <c r="C2884">
        <v>1.6323969014620601</v>
      </c>
      <c r="D2884">
        <v>1.7795674603576432</v>
      </c>
      <c r="E2884">
        <v>1.7901136276991101</v>
      </c>
      <c r="F2884">
        <v>0.70724148215540195</v>
      </c>
      <c r="G2884">
        <v>0.38592292144325402</v>
      </c>
      <c r="H2884">
        <v>1.01696250126961</v>
      </c>
      <c r="I2884">
        <v>1.7864281772651001</v>
      </c>
    </row>
    <row r="2885" spans="1:9" x14ac:dyDescent="0.25">
      <c r="A2885">
        <v>57.8</v>
      </c>
      <c r="B2885">
        <v>1.0061746425421301</v>
      </c>
      <c r="C2885">
        <v>1.6153273434639801</v>
      </c>
      <c r="D2885">
        <v>1.7831831138605418</v>
      </c>
      <c r="E2885">
        <v>1.7900838266666399</v>
      </c>
      <c r="F2885">
        <v>0.70567054457624501</v>
      </c>
      <c r="G2885">
        <v>0.38535192071027402</v>
      </c>
      <c r="H2885">
        <v>1.0175731866472499</v>
      </c>
      <c r="I2885">
        <v>1.78653353727697</v>
      </c>
    </row>
    <row r="2886" spans="1:9" x14ac:dyDescent="0.25">
      <c r="A2886">
        <v>58.8</v>
      </c>
      <c r="B2886">
        <v>1.0080382440368101</v>
      </c>
      <c r="C2886">
        <v>1.62728498008864</v>
      </c>
      <c r="D2886">
        <v>1.7897053359375124</v>
      </c>
      <c r="E2886">
        <v>1.7903663074084299</v>
      </c>
      <c r="F2886">
        <v>0.70624641606730598</v>
      </c>
      <c r="G2886">
        <v>0.38767070284153599</v>
      </c>
      <c r="H2886">
        <v>1.01766764875482</v>
      </c>
      <c r="I2886">
        <v>1.78617692176981</v>
      </c>
    </row>
    <row r="2887" spans="1:9" x14ac:dyDescent="0.25">
      <c r="A2887">
        <v>60.2</v>
      </c>
      <c r="B2887">
        <v>1.0113909580209099</v>
      </c>
      <c r="C2887">
        <v>1.6520614233543101</v>
      </c>
      <c r="D2887">
        <v>1.7897721666256925</v>
      </c>
      <c r="E2887">
        <v>1.79078298843438</v>
      </c>
      <c r="F2887">
        <v>0.70524741064651897</v>
      </c>
      <c r="G2887">
        <v>0.382465031324632</v>
      </c>
      <c r="H2887">
        <v>1.01751254778998</v>
      </c>
      <c r="I2887">
        <v>1.7860157358414499</v>
      </c>
    </row>
    <row r="2888" spans="1:9" x14ac:dyDescent="0.25">
      <c r="A2888">
        <v>61.3</v>
      </c>
      <c r="B2888">
        <v>1.01091299278836</v>
      </c>
      <c r="C2888">
        <v>1.64847515631712</v>
      </c>
      <c r="D2888">
        <v>1.782805916925559</v>
      </c>
      <c r="E2888">
        <v>1.7910202041288901</v>
      </c>
      <c r="F2888">
        <v>0.70529851786390296</v>
      </c>
      <c r="G2888">
        <v>0.38131228768477099</v>
      </c>
      <c r="H2888">
        <v>1.0181399237711199</v>
      </c>
      <c r="I2888">
        <v>1.78561872235779</v>
      </c>
    </row>
    <row r="2889" spans="1:9" x14ac:dyDescent="0.25">
      <c r="A2889">
        <v>60.6</v>
      </c>
      <c r="B2889">
        <v>1.01589084942431</v>
      </c>
      <c r="C2889">
        <v>1.6687151477339699</v>
      </c>
      <c r="D2889">
        <v>1.7888818459323097</v>
      </c>
      <c r="E2889">
        <v>1.7905735886857199</v>
      </c>
      <c r="F2889">
        <v>0.70636476122104197</v>
      </c>
      <c r="G2889">
        <v>0.38707834894725102</v>
      </c>
      <c r="H2889">
        <v>1.01792243272896</v>
      </c>
      <c r="I2889">
        <v>1.78551261916124</v>
      </c>
    </row>
    <row r="2890" spans="1:9" x14ac:dyDescent="0.25">
      <c r="A2890">
        <v>60.1</v>
      </c>
      <c r="B2890">
        <v>1.02570112668358</v>
      </c>
      <c r="C2890">
        <v>1.6854261024382</v>
      </c>
      <c r="D2890">
        <v>1.7899250843020369</v>
      </c>
      <c r="E2890">
        <v>1.7904364602108001</v>
      </c>
      <c r="F2890">
        <v>0.70651570113740902</v>
      </c>
      <c r="G2890">
        <v>0.38535192071027402</v>
      </c>
      <c r="H2890">
        <v>1.0187736382717301</v>
      </c>
      <c r="I2890">
        <v>1.7857346940892</v>
      </c>
    </row>
    <row r="2891" spans="1:9" x14ac:dyDescent="0.25">
      <c r="A2891">
        <v>60.5</v>
      </c>
      <c r="B2891">
        <v>1.02443355865551</v>
      </c>
      <c r="C2891">
        <v>1.70553584876118</v>
      </c>
      <c r="D2891">
        <v>1.786628858834169</v>
      </c>
      <c r="E2891">
        <v>1.78996495995731</v>
      </c>
      <c r="F2891">
        <v>0.70748061890728398</v>
      </c>
      <c r="G2891">
        <v>0.38824432196540298</v>
      </c>
      <c r="H2891">
        <v>1.0182075991306501</v>
      </c>
      <c r="I2891">
        <v>1.7859651245241299</v>
      </c>
    </row>
    <row r="2892" spans="1:9" x14ac:dyDescent="0.25">
      <c r="A2892">
        <v>60.3</v>
      </c>
      <c r="B2892">
        <v>1.0280182960202799</v>
      </c>
      <c r="C2892">
        <v>1.72227771337562</v>
      </c>
      <c r="D2892">
        <v>1.7864838702225239</v>
      </c>
      <c r="E2892">
        <v>1.7893905532568</v>
      </c>
      <c r="F2892">
        <v>0.71077049518756497</v>
      </c>
      <c r="G2892">
        <v>0.38420213290358202</v>
      </c>
      <c r="H2892">
        <v>1.01976756432321</v>
      </c>
      <c r="I2892">
        <v>1.7864292834557201</v>
      </c>
    </row>
    <row r="2893" spans="1:9" x14ac:dyDescent="0.25">
      <c r="A2893">
        <v>58.5</v>
      </c>
      <c r="B2893">
        <v>1.03262690530268</v>
      </c>
      <c r="C2893">
        <v>1.7263381309670001</v>
      </c>
      <c r="D2893">
        <v>1.787956410809544</v>
      </c>
      <c r="E2893">
        <v>1.78890101147429</v>
      </c>
      <c r="F2893">
        <v>0.70855817795953702</v>
      </c>
      <c r="G2893">
        <v>0.38246227862856902</v>
      </c>
      <c r="H2893">
        <v>1.01949750699007</v>
      </c>
      <c r="I2893">
        <v>1.78607196385025</v>
      </c>
    </row>
    <row r="2894" spans="1:9" x14ac:dyDescent="0.25">
      <c r="A2894">
        <v>58.2</v>
      </c>
      <c r="B2894">
        <v>1.03181269195328</v>
      </c>
      <c r="C2894">
        <v>1.74853560788315</v>
      </c>
      <c r="D2894">
        <v>1.7899160225138091</v>
      </c>
      <c r="E2894">
        <v>1.788102877229</v>
      </c>
      <c r="F2894">
        <v>0.70964353670026303</v>
      </c>
      <c r="G2894">
        <v>0.38765472076718099</v>
      </c>
      <c r="H2894">
        <v>1.01968678156158</v>
      </c>
      <c r="I2894">
        <v>1.7861619020877399</v>
      </c>
    </row>
    <row r="2895" spans="1:9" x14ac:dyDescent="0.25">
      <c r="A2895">
        <v>61.2</v>
      </c>
      <c r="B2895">
        <v>1.02837063330972</v>
      </c>
      <c r="C2895">
        <v>1.75944520460774</v>
      </c>
      <c r="D2895">
        <v>1.788523905297311</v>
      </c>
      <c r="E2895">
        <v>1.78715348654868</v>
      </c>
      <c r="F2895">
        <v>0.70932990989826605</v>
      </c>
      <c r="G2895">
        <v>0.38592553983414102</v>
      </c>
      <c r="H2895">
        <v>1.01990116500894</v>
      </c>
      <c r="I2895">
        <v>1.7864057678732099</v>
      </c>
    </row>
    <row r="2896" spans="1:9" x14ac:dyDescent="0.25">
      <c r="A2896">
        <v>62.2</v>
      </c>
      <c r="B2896">
        <v>1.0322934243637401</v>
      </c>
      <c r="C2896">
        <v>1.7903683609027801</v>
      </c>
      <c r="D2896">
        <v>1.7888025552853164</v>
      </c>
      <c r="E2896">
        <v>1.78547427807713</v>
      </c>
      <c r="F2896">
        <v>0.70927795048771602</v>
      </c>
      <c r="G2896">
        <v>0.38882069378533302</v>
      </c>
      <c r="H2896">
        <v>1.02180062217199</v>
      </c>
      <c r="I2896">
        <v>1.78655696441342</v>
      </c>
    </row>
    <row r="2897" spans="1:9" x14ac:dyDescent="0.25">
      <c r="A2897">
        <v>63</v>
      </c>
      <c r="B2897">
        <v>1.03498477696111</v>
      </c>
      <c r="C2897">
        <v>1.8073449546724401</v>
      </c>
      <c r="D2897">
        <v>1.7836973703424706</v>
      </c>
      <c r="E2897">
        <v>1.7854506486602899</v>
      </c>
      <c r="F2897">
        <v>0.70781331937713698</v>
      </c>
      <c r="G2897">
        <v>0.38420213290358202</v>
      </c>
      <c r="H2897">
        <v>1.0236144908751199</v>
      </c>
      <c r="I2897">
        <v>1.7868157410286201</v>
      </c>
    </row>
    <row r="2898" spans="1:9" x14ac:dyDescent="0.25">
      <c r="A2898">
        <v>61.7</v>
      </c>
      <c r="B2898">
        <v>1.0361869167745801</v>
      </c>
      <c r="C2898">
        <v>1.8130004500680501</v>
      </c>
      <c r="D2898">
        <v>1.7808100580683826</v>
      </c>
      <c r="E2898">
        <v>1.7852655362054299</v>
      </c>
      <c r="F2898">
        <v>0.71081282706830196</v>
      </c>
      <c r="G2898">
        <v>0.38535722944265599</v>
      </c>
      <c r="H2898">
        <v>1.02361951090071</v>
      </c>
      <c r="I2898">
        <v>1.78675872293358</v>
      </c>
    </row>
    <row r="2899" spans="1:9" x14ac:dyDescent="0.25">
      <c r="A2899">
        <v>62.9</v>
      </c>
      <c r="B2899">
        <v>1.0428496370935401</v>
      </c>
      <c r="C2899">
        <v>1.80182712186665</v>
      </c>
      <c r="D2899">
        <v>1.7898061483315468</v>
      </c>
      <c r="E2899">
        <v>1.78564087244993</v>
      </c>
      <c r="F2899">
        <v>0.710850142026898</v>
      </c>
      <c r="G2899">
        <v>0.38650472982338402</v>
      </c>
      <c r="H2899">
        <v>1.0238176054222099</v>
      </c>
      <c r="I2899">
        <v>1.7868770331985999</v>
      </c>
    </row>
    <row r="2900" spans="1:9" x14ac:dyDescent="0.25">
      <c r="A2900">
        <v>63.7</v>
      </c>
      <c r="B2900">
        <v>1.0460804370575001</v>
      </c>
      <c r="C2900">
        <v>1.8016880366058901</v>
      </c>
      <c r="D2900">
        <v>1.7901436999430331</v>
      </c>
      <c r="E2900">
        <v>1.7852974553815</v>
      </c>
      <c r="F2900">
        <v>0.70921057413073696</v>
      </c>
      <c r="G2900">
        <v>0.38592553983414102</v>
      </c>
      <c r="H2900">
        <v>1.0233741848520199</v>
      </c>
      <c r="I2900">
        <v>1.7869745825158401</v>
      </c>
    </row>
    <row r="2901" spans="1:9" x14ac:dyDescent="0.25">
      <c r="A2901">
        <v>63.5</v>
      </c>
      <c r="B2901">
        <v>1.0528491262644499</v>
      </c>
      <c r="C2901">
        <v>1.79035370364405</v>
      </c>
      <c r="D2901">
        <v>1.7832748644663485</v>
      </c>
      <c r="E2901">
        <v>1.7862928348442</v>
      </c>
      <c r="F2901">
        <v>0.71315714331860602</v>
      </c>
      <c r="G2901">
        <v>0.38709164715747002</v>
      </c>
      <c r="H2901">
        <v>1.0233070216045901</v>
      </c>
      <c r="I2901">
        <v>1.7871133798309999</v>
      </c>
    </row>
    <row r="2902" spans="1:9" x14ac:dyDescent="0.25">
      <c r="A2902">
        <v>63.4</v>
      </c>
      <c r="B2902">
        <v>1.05229311690867</v>
      </c>
      <c r="C2902">
        <v>1.79133013398319</v>
      </c>
      <c r="D2902">
        <v>1.7888489969499839</v>
      </c>
      <c r="E2902">
        <v>1.7869999236680101</v>
      </c>
      <c r="F2902">
        <v>0.71308372270471199</v>
      </c>
      <c r="G2902">
        <v>0.38419938020751798</v>
      </c>
      <c r="H2902">
        <v>1.0230584682800701</v>
      </c>
      <c r="I2902">
        <v>1.7866591992213601</v>
      </c>
    </row>
    <row r="2903" spans="1:9" x14ac:dyDescent="0.25">
      <c r="A2903">
        <v>63.1</v>
      </c>
      <c r="B2903">
        <v>1.05127280899562</v>
      </c>
      <c r="C2903">
        <v>1.7917661768745501</v>
      </c>
      <c r="D2903">
        <v>1.7866084698106564</v>
      </c>
      <c r="E2903">
        <v>1.7876706412618799</v>
      </c>
      <c r="F2903">
        <v>0.71006823237898897</v>
      </c>
      <c r="G2903">
        <v>0.38420723849885802</v>
      </c>
      <c r="H2903">
        <v>1.0231827860546201</v>
      </c>
      <c r="I2903">
        <v>1.78644828007491</v>
      </c>
    </row>
    <row r="2904" spans="1:9" x14ac:dyDescent="0.25">
      <c r="A2904">
        <v>63.5</v>
      </c>
      <c r="B2904">
        <v>1.05082285931361</v>
      </c>
      <c r="C2904">
        <v>1.7955464722441301</v>
      </c>
      <c r="D2904">
        <v>1.789896766213825</v>
      </c>
      <c r="E2904">
        <v>1.78712310260733</v>
      </c>
      <c r="F2904">
        <v>0.71542911805081499</v>
      </c>
      <c r="G2904">
        <v>0.38593111069951702</v>
      </c>
      <c r="H2904">
        <v>1.0230239962896901</v>
      </c>
      <c r="I2904">
        <v>1.78671152518318</v>
      </c>
    </row>
    <row r="2905" spans="1:9" x14ac:dyDescent="0.25">
      <c r="A2905">
        <v>64.599999999999994</v>
      </c>
      <c r="B2905">
        <v>1.0551709443850199</v>
      </c>
      <c r="C2905">
        <v>1.8118095403832699</v>
      </c>
      <c r="D2905">
        <v>1.7872937675453848</v>
      </c>
      <c r="E2905">
        <v>1.7874632931758601</v>
      </c>
      <c r="F2905">
        <v>0.71660632210785102</v>
      </c>
      <c r="G2905">
        <v>0.38535192071027402</v>
      </c>
      <c r="H2905">
        <v>1.0214805284986499</v>
      </c>
      <c r="I2905">
        <v>1.78710832646341</v>
      </c>
    </row>
    <row r="2906" spans="1:9" x14ac:dyDescent="0.25">
      <c r="A2906">
        <v>64.5</v>
      </c>
      <c r="B2906">
        <v>1.0608038068655501</v>
      </c>
      <c r="C2906">
        <v>1.80509390476678</v>
      </c>
      <c r="D2906">
        <v>1.7899669950725907</v>
      </c>
      <c r="E2906">
        <v>1.78851660954974</v>
      </c>
      <c r="F2906">
        <v>0.71318971462413705</v>
      </c>
      <c r="G2906">
        <v>0.38708889446140599</v>
      </c>
      <c r="H2906">
        <v>1.0218518763000899</v>
      </c>
      <c r="I2906">
        <v>1.78721988658269</v>
      </c>
    </row>
    <row r="2907" spans="1:9" x14ac:dyDescent="0.25">
      <c r="A2907">
        <v>65</v>
      </c>
      <c r="B2907">
        <v>1.0582886654447301</v>
      </c>
      <c r="C2907">
        <v>1.8098039650272599</v>
      </c>
      <c r="D2907">
        <v>1.7886813538677693</v>
      </c>
      <c r="E2907">
        <v>1.7896502154326599</v>
      </c>
      <c r="F2907">
        <v>0.71688301530813903</v>
      </c>
      <c r="G2907">
        <v>0.38534661845525198</v>
      </c>
      <c r="H2907">
        <v>1.0216020138033699</v>
      </c>
      <c r="I2907">
        <v>1.78702152932091</v>
      </c>
    </row>
    <row r="2908" spans="1:9" x14ac:dyDescent="0.25">
      <c r="A2908">
        <v>64</v>
      </c>
      <c r="B2908">
        <v>1.05939084895883</v>
      </c>
      <c r="C2908">
        <v>1.81046490970144</v>
      </c>
      <c r="D2908">
        <v>1.7804962936509945</v>
      </c>
      <c r="E2908">
        <v>1.79091462442339</v>
      </c>
      <c r="F2908">
        <v>0.71722895172063295</v>
      </c>
      <c r="G2908">
        <v>0.38420723849885802</v>
      </c>
      <c r="H2908">
        <v>1.0213698887473299</v>
      </c>
      <c r="I2908">
        <v>1.78685233249146</v>
      </c>
    </row>
    <row r="2909" spans="1:9" x14ac:dyDescent="0.25">
      <c r="A2909">
        <v>63.2</v>
      </c>
      <c r="B2909">
        <v>1.05589883723944</v>
      </c>
      <c r="C2909">
        <v>1.8043238064563401</v>
      </c>
      <c r="D2909">
        <v>1.7804917627568806</v>
      </c>
      <c r="E2909">
        <v>1.7907946382471001</v>
      </c>
      <c r="F2909">
        <v>0.71590338699297096</v>
      </c>
      <c r="G2909">
        <v>0.38477038094049798</v>
      </c>
      <c r="H2909">
        <v>1.0191180454305699</v>
      </c>
      <c r="I2909">
        <v>1.7869782285076801</v>
      </c>
    </row>
    <row r="2910" spans="1:9" x14ac:dyDescent="0.25">
      <c r="A2910">
        <v>62.9</v>
      </c>
      <c r="B2910">
        <v>1.07549558383966</v>
      </c>
      <c r="C2910">
        <v>1.8054478398374001</v>
      </c>
      <c r="D2910">
        <v>1.7873549346159228</v>
      </c>
      <c r="E2910">
        <v>1.7897867032125401</v>
      </c>
      <c r="F2910">
        <v>0.72054351629302504</v>
      </c>
      <c r="G2910">
        <v>0.384770246635321</v>
      </c>
      <c r="H2910">
        <v>1.0194662956195699</v>
      </c>
      <c r="I2910">
        <v>1.7872607032432899</v>
      </c>
    </row>
    <row r="2911" spans="1:9" x14ac:dyDescent="0.25">
      <c r="A2911">
        <v>63</v>
      </c>
      <c r="B2911">
        <v>1.0788571415479999</v>
      </c>
      <c r="C2911">
        <v>1.81102038836533</v>
      </c>
      <c r="D2911">
        <v>1.7862663873050564</v>
      </c>
      <c r="E2911">
        <v>1.79018497334881</v>
      </c>
      <c r="F2911">
        <v>0.72262161693411597</v>
      </c>
      <c r="G2911">
        <v>0.38476756277118601</v>
      </c>
      <c r="H2911">
        <v>1.0191366827959201</v>
      </c>
      <c r="I2911">
        <v>1.78734203612314</v>
      </c>
    </row>
    <row r="2912" spans="1:9" x14ac:dyDescent="0.25">
      <c r="A2912">
        <v>61.7</v>
      </c>
      <c r="B2912">
        <v>1.0812655118430099</v>
      </c>
      <c r="C2912">
        <v>1.8210794503849499</v>
      </c>
      <c r="D2912">
        <v>1.7908029450366068</v>
      </c>
      <c r="E2912">
        <v>1.7904926673719399</v>
      </c>
      <c r="F2912">
        <v>0.72010549758105702</v>
      </c>
      <c r="G2912">
        <v>0.38592023757911897</v>
      </c>
      <c r="H2912">
        <v>1.01989849443729</v>
      </c>
      <c r="I2912">
        <v>1.7873766612529101</v>
      </c>
    </row>
    <row r="2913" spans="1:9" x14ac:dyDescent="0.25">
      <c r="A2913">
        <v>60.9</v>
      </c>
      <c r="B2913">
        <v>1.0889100430027501</v>
      </c>
      <c r="C2913">
        <v>1.8271269543795701</v>
      </c>
      <c r="D2913">
        <v>1.7873809872570776</v>
      </c>
      <c r="E2913">
        <v>1.79089669209807</v>
      </c>
      <c r="F2913">
        <v>0.721182485224516</v>
      </c>
      <c r="G2913">
        <v>0.38363361937499202</v>
      </c>
      <c r="H2913">
        <v>1.02031064922584</v>
      </c>
      <c r="I2913">
        <v>1.7873093627045999</v>
      </c>
    </row>
    <row r="2914" spans="1:9" x14ac:dyDescent="0.25">
      <c r="A2914">
        <v>58.2</v>
      </c>
      <c r="B2914">
        <v>1.0944780559835401</v>
      </c>
      <c r="C2914">
        <v>1.84241110470111</v>
      </c>
      <c r="D2914">
        <v>1.7906874072367021</v>
      </c>
      <c r="E2914">
        <v>1.7913087816235</v>
      </c>
      <c r="F2914">
        <v>0.72436685949230795</v>
      </c>
      <c r="G2914">
        <v>0.38189134336883701</v>
      </c>
      <c r="H2914">
        <v>1.0205108226661701</v>
      </c>
      <c r="I2914">
        <v>1.7875062527048</v>
      </c>
    </row>
    <row r="2915" spans="1:9" x14ac:dyDescent="0.25">
      <c r="A2915">
        <v>57.4</v>
      </c>
      <c r="B2915">
        <v>1.09306349402293</v>
      </c>
      <c r="C2915">
        <v>1.8663174910342899</v>
      </c>
      <c r="D2915">
        <v>1.7864850029460524</v>
      </c>
      <c r="E2915">
        <v>1.7909456331489499</v>
      </c>
      <c r="F2915">
        <v>0.72096639887984304</v>
      </c>
      <c r="G2915">
        <v>0.38245952593250498</v>
      </c>
      <c r="H2915">
        <v>1.0213061643305901</v>
      </c>
      <c r="I2915">
        <v>1.78767453463367</v>
      </c>
    </row>
    <row r="2916" spans="1:9" x14ac:dyDescent="0.25">
      <c r="A2916">
        <v>56.4</v>
      </c>
      <c r="B2916">
        <v>1.0949353985658401</v>
      </c>
      <c r="C2916">
        <v>1.88248069833437</v>
      </c>
      <c r="D2916">
        <v>1.7905073041956743</v>
      </c>
      <c r="E2916">
        <v>1.7897156614282399</v>
      </c>
      <c r="F2916">
        <v>0.72255374278343498</v>
      </c>
      <c r="G2916">
        <v>0.38245408937230602</v>
      </c>
      <c r="H2916">
        <v>1.0214585553645701</v>
      </c>
      <c r="I2916">
        <v>1.78751757698639</v>
      </c>
    </row>
    <row r="2917" spans="1:9" x14ac:dyDescent="0.25">
      <c r="A2917">
        <v>56.8</v>
      </c>
      <c r="B2917">
        <v>1.0990363925659301</v>
      </c>
      <c r="C2917">
        <v>1.89169180300284</v>
      </c>
      <c r="D2917">
        <v>1.7800364078984328</v>
      </c>
      <c r="E2917">
        <v>1.7901961857076401</v>
      </c>
      <c r="F2917">
        <v>0.72425876329738403</v>
      </c>
      <c r="G2917">
        <v>0.38707298121897998</v>
      </c>
      <c r="H2917">
        <v>1.0209735864044001</v>
      </c>
      <c r="I2917">
        <v>1.78749086172393</v>
      </c>
    </row>
    <row r="2918" spans="1:9" x14ac:dyDescent="0.25">
      <c r="A2918">
        <v>55.7</v>
      </c>
      <c r="B2918">
        <v>1.1036845356226399</v>
      </c>
      <c r="C2918">
        <v>1.8870884726495201</v>
      </c>
      <c r="D2918">
        <v>1.7804305956863429</v>
      </c>
      <c r="E2918">
        <v>1.7904786445552101</v>
      </c>
      <c r="F2918">
        <v>0.72097531855833796</v>
      </c>
      <c r="G2918">
        <v>0.38478361031878899</v>
      </c>
      <c r="H2918">
        <v>1.02094021599731</v>
      </c>
      <c r="I2918">
        <v>1.7870253385368</v>
      </c>
    </row>
    <row r="2919" spans="1:9" x14ac:dyDescent="0.25">
      <c r="A2919">
        <v>53.5</v>
      </c>
      <c r="B2919">
        <v>1.1040655923932901</v>
      </c>
      <c r="C2919">
        <v>1.8956159664477401</v>
      </c>
      <c r="D2919">
        <v>1.782788926072632</v>
      </c>
      <c r="E2919">
        <v>1.7909001644753</v>
      </c>
      <c r="F2919">
        <v>0.72078470999955202</v>
      </c>
      <c r="G2919">
        <v>0.38246496249270401</v>
      </c>
      <c r="H2919">
        <v>1.0210168864336699</v>
      </c>
      <c r="I2919">
        <v>1.78696962927902</v>
      </c>
    </row>
    <row r="2920" spans="1:9" x14ac:dyDescent="0.25">
      <c r="A2920">
        <v>52.8</v>
      </c>
      <c r="B2920">
        <v>1.0998397614070099</v>
      </c>
      <c r="C2920">
        <v>1.8523885436477501</v>
      </c>
      <c r="D2920">
        <v>1.7803966139804885</v>
      </c>
      <c r="E2920">
        <v>1.79095348924401</v>
      </c>
      <c r="F2920">
        <v>0.72347207823678705</v>
      </c>
      <c r="G2920">
        <v>0.38245952593250498</v>
      </c>
      <c r="H2920">
        <v>1.0257325239705</v>
      </c>
      <c r="I2920">
        <v>1.7865084718286399</v>
      </c>
    </row>
    <row r="2921" spans="1:9" x14ac:dyDescent="0.25">
      <c r="A2921">
        <v>55.4</v>
      </c>
      <c r="B2921">
        <v>1.1083761316385501</v>
      </c>
      <c r="C2921">
        <v>1.83456605678933</v>
      </c>
      <c r="D2921">
        <v>1.7821919807731246</v>
      </c>
      <c r="E2921">
        <v>1.7904590260113999</v>
      </c>
      <c r="F2921">
        <v>0.72092607412570997</v>
      </c>
      <c r="G2921">
        <v>0.38187771755237498</v>
      </c>
      <c r="H2921">
        <v>1.02613783818569</v>
      </c>
      <c r="I2921">
        <v>1.7871186994005199</v>
      </c>
    </row>
    <row r="2922" spans="1:9" x14ac:dyDescent="0.25">
      <c r="A2922">
        <v>53.4</v>
      </c>
      <c r="B2922">
        <v>1.1012454085171399</v>
      </c>
      <c r="C2922">
        <v>1.81008691914997</v>
      </c>
      <c r="D2922">
        <v>1.7804611792216116</v>
      </c>
      <c r="E2922">
        <v>1.78990617540788</v>
      </c>
      <c r="F2922">
        <v>0.72156481587585697</v>
      </c>
      <c r="G2922">
        <v>0.38707298121897998</v>
      </c>
      <c r="H2922">
        <v>1.0253281147128599</v>
      </c>
      <c r="I2922">
        <v>1.7869592193541901</v>
      </c>
    </row>
    <row r="2923" spans="1:9" x14ac:dyDescent="0.25">
      <c r="A2923">
        <v>53.3</v>
      </c>
      <c r="B2923">
        <v>1.09375026533222</v>
      </c>
      <c r="C2923">
        <v>1.8374667762835399</v>
      </c>
      <c r="D2923">
        <v>1.7879813307271704</v>
      </c>
      <c r="E2923">
        <v>1.7904981246937099</v>
      </c>
      <c r="F2923">
        <v>0.72201039241786802</v>
      </c>
      <c r="G2923">
        <v>0.38247819187099502</v>
      </c>
      <c r="H2923">
        <v>1.0259369248735399</v>
      </c>
      <c r="I2923">
        <v>1.7868492137982099</v>
      </c>
    </row>
    <row r="2924" spans="1:9" x14ac:dyDescent="0.25">
      <c r="A2924">
        <v>55</v>
      </c>
      <c r="B2924">
        <v>1.1048885227604699</v>
      </c>
      <c r="C2924">
        <v>1.8615198920995999</v>
      </c>
      <c r="D2924">
        <v>1.7887345918736077</v>
      </c>
      <c r="E2924">
        <v>1.79076031270447</v>
      </c>
      <c r="F2924">
        <v>0.71987441250860296</v>
      </c>
      <c r="G2924">
        <v>0.384767628244434</v>
      </c>
      <c r="H2924">
        <v>1.02602790429864</v>
      </c>
      <c r="I2924">
        <v>1.78694011954953</v>
      </c>
    </row>
    <row r="2925" spans="1:9" x14ac:dyDescent="0.25">
      <c r="A2925">
        <v>54.9</v>
      </c>
      <c r="B2925">
        <v>1.10570784062837</v>
      </c>
      <c r="C2925">
        <v>1.8856897453616099</v>
      </c>
      <c r="D2925">
        <v>1.7873764563629637</v>
      </c>
      <c r="E2925">
        <v>1.7909071620715</v>
      </c>
      <c r="F2925">
        <v>0.72065771278525703</v>
      </c>
      <c r="G2925">
        <v>0.38245952593250498</v>
      </c>
      <c r="H2925">
        <v>1.02573830768529</v>
      </c>
      <c r="I2925">
        <v>1.78689474832601</v>
      </c>
    </row>
    <row r="2926" spans="1:9" x14ac:dyDescent="0.25">
      <c r="A2926">
        <v>55.9</v>
      </c>
      <c r="B2926">
        <v>1.10613778622269</v>
      </c>
      <c r="C2926">
        <v>1.9032206066298301</v>
      </c>
      <c r="D2926">
        <v>1.7808802869271481</v>
      </c>
      <c r="E2926">
        <v>1.7906603977709601</v>
      </c>
      <c r="F2926">
        <v>0.72298550072228995</v>
      </c>
      <c r="G2926">
        <v>0.38302770849617301</v>
      </c>
      <c r="H2926">
        <v>1.02509437742151</v>
      </c>
      <c r="I2926">
        <v>1.78704682242498</v>
      </c>
    </row>
    <row r="2927" spans="1:9" x14ac:dyDescent="0.25">
      <c r="A2927">
        <v>57.2</v>
      </c>
      <c r="B2927">
        <v>1.11056072679326</v>
      </c>
      <c r="C2927">
        <v>1.90401248619595</v>
      </c>
      <c r="D2927">
        <v>1.7880628868212207</v>
      </c>
      <c r="E2927">
        <v>1.78968563693783</v>
      </c>
      <c r="F2927">
        <v>0.722168434714343</v>
      </c>
      <c r="G2927">
        <v>0.38880202784684398</v>
      </c>
      <c r="H2927">
        <v>1.0276468988894101</v>
      </c>
      <c r="I2927">
        <v>1.7866009502170099</v>
      </c>
    </row>
    <row r="2928" spans="1:9" x14ac:dyDescent="0.25">
      <c r="A2928">
        <v>59</v>
      </c>
      <c r="B2928">
        <v>1.1167410934764199</v>
      </c>
      <c r="C2928">
        <v>1.91207257206392</v>
      </c>
      <c r="D2928">
        <v>1.7873662618512074</v>
      </c>
      <c r="E2928">
        <v>1.7894515064779399</v>
      </c>
      <c r="F2928">
        <v>0.72447923595684904</v>
      </c>
      <c r="G2928">
        <v>0.38247819187099502</v>
      </c>
      <c r="H2928">
        <v>1.02746497674245</v>
      </c>
      <c r="I2928">
        <v>1.7867071701192201</v>
      </c>
    </row>
    <row r="2929" spans="1:9" x14ac:dyDescent="0.25">
      <c r="A2929">
        <v>62.8</v>
      </c>
      <c r="B2929">
        <v>1.1124924987463201</v>
      </c>
      <c r="C2929">
        <v>1.9256365725603</v>
      </c>
      <c r="D2929">
        <v>1.7886688939089559</v>
      </c>
      <c r="E2929">
        <v>1.78943215469835</v>
      </c>
      <c r="F2929">
        <v>0.725796657059811</v>
      </c>
      <c r="G2929">
        <v>0.384194009120568</v>
      </c>
      <c r="H2929">
        <v>1.0269780987920201</v>
      </c>
      <c r="I2929">
        <v>1.7864137987506199</v>
      </c>
    </row>
    <row r="2930" spans="1:9" x14ac:dyDescent="0.25">
      <c r="A2930">
        <v>63.5</v>
      </c>
      <c r="B2930">
        <v>1.11455439785758</v>
      </c>
      <c r="C2930">
        <v>1.9092294661312901</v>
      </c>
      <c r="D2930">
        <v>1.783522930919085</v>
      </c>
      <c r="E2930">
        <v>1.7895411518509201</v>
      </c>
      <c r="F2930">
        <v>0.72434719472310605</v>
      </c>
      <c r="G2930">
        <v>0.38303858161657101</v>
      </c>
      <c r="H2930">
        <v>1.02190539892412</v>
      </c>
      <c r="I2930">
        <v>1.7865895603156601</v>
      </c>
    </row>
    <row r="2931" spans="1:9" x14ac:dyDescent="0.25">
      <c r="A2931">
        <v>63</v>
      </c>
      <c r="B2931">
        <v>1.1125853155540899</v>
      </c>
      <c r="C2931">
        <v>1.88853581427328</v>
      </c>
      <c r="D2931">
        <v>1.7847983776121501</v>
      </c>
      <c r="E2931">
        <v>1.7896396612424801</v>
      </c>
      <c r="F2931">
        <v>0.72457013357143796</v>
      </c>
      <c r="G2931">
        <v>0.38475675512403601</v>
      </c>
      <c r="H2931">
        <v>1.02239337894102</v>
      </c>
      <c r="I2931">
        <v>1.7865986663276401</v>
      </c>
    </row>
    <row r="2932" spans="1:9" x14ac:dyDescent="0.25">
      <c r="A2932">
        <v>62.3</v>
      </c>
      <c r="B2932">
        <v>1.1127205651018499</v>
      </c>
      <c r="C2932">
        <v>1.85611229282023</v>
      </c>
      <c r="D2932">
        <v>1.7873379437629955</v>
      </c>
      <c r="E2932">
        <v>1.7886183019108499</v>
      </c>
      <c r="F2932">
        <v>0.72851048034391697</v>
      </c>
      <c r="G2932">
        <v>0.39052839061057198</v>
      </c>
      <c r="H2932">
        <v>1.0220520505502599</v>
      </c>
      <c r="I2932">
        <v>1.7866057794015999</v>
      </c>
    </row>
    <row r="2933" spans="1:9" x14ac:dyDescent="0.25">
      <c r="A2933">
        <v>61.4</v>
      </c>
      <c r="B2933">
        <v>1.1198080127341701</v>
      </c>
      <c r="C2933">
        <v>1.84242110836158</v>
      </c>
      <c r="D2933">
        <v>1.7812495547974316</v>
      </c>
      <c r="E2933">
        <v>1.7879270682944</v>
      </c>
      <c r="F2933">
        <v>0.72758277683726302</v>
      </c>
      <c r="G2933">
        <v>0.38247819187099502</v>
      </c>
      <c r="H2933">
        <v>1.0205709378468799</v>
      </c>
      <c r="I2933">
        <v>1.7867356673324499</v>
      </c>
    </row>
    <row r="2934" spans="1:9" x14ac:dyDescent="0.25">
      <c r="A2934">
        <v>59</v>
      </c>
      <c r="B2934">
        <v>1.1271797589774599</v>
      </c>
      <c r="C2934">
        <v>1.83344648675607</v>
      </c>
      <c r="D2934">
        <v>1.7852525997470694</v>
      </c>
      <c r="E2934">
        <v>1.7874582727752599</v>
      </c>
      <c r="F2934">
        <v>0.72687490822510503</v>
      </c>
      <c r="G2934">
        <v>0.38534400006436498</v>
      </c>
      <c r="H2934">
        <v>1.02045743123985</v>
      </c>
      <c r="I2934">
        <v>1.78700382834899</v>
      </c>
    </row>
    <row r="2935" spans="1:9" x14ac:dyDescent="0.25">
      <c r="A2935">
        <v>58.8</v>
      </c>
      <c r="B2935">
        <v>1.13164577798607</v>
      </c>
      <c r="C2935">
        <v>1.83337885573991</v>
      </c>
      <c r="D2935">
        <v>1.790780290566037</v>
      </c>
      <c r="E2935">
        <v>1.7873492078541</v>
      </c>
      <c r="F2935">
        <v>0.73008304694202497</v>
      </c>
      <c r="G2935">
        <v>0.383612200740438</v>
      </c>
      <c r="H2935">
        <v>1.02033653189137</v>
      </c>
      <c r="I2935">
        <v>1.78713883295583</v>
      </c>
    </row>
    <row r="2936" spans="1:9" x14ac:dyDescent="0.25">
      <c r="A2936">
        <v>61.9</v>
      </c>
      <c r="B2936">
        <v>1.1328927742906301</v>
      </c>
      <c r="C2936">
        <v>1.84476390821276</v>
      </c>
      <c r="D2936">
        <v>1.7799469227396831</v>
      </c>
      <c r="E2936">
        <v>1.7883114592818099</v>
      </c>
      <c r="F2936">
        <v>0.729785873436676</v>
      </c>
      <c r="G2936">
        <v>0.38648311788776402</v>
      </c>
      <c r="H2936">
        <v>1.0204171768847701</v>
      </c>
      <c r="I2936">
        <v>1.78720757295539</v>
      </c>
    </row>
    <row r="2937" spans="1:9" x14ac:dyDescent="0.25">
      <c r="A2937">
        <v>58.2</v>
      </c>
      <c r="B2937">
        <v>1.13336208357861</v>
      </c>
      <c r="C2937">
        <v>1.8531040732164501</v>
      </c>
      <c r="D2937">
        <v>1.7886065941148899</v>
      </c>
      <c r="E2937">
        <v>1.78960936653325</v>
      </c>
      <c r="F2937">
        <v>0.727522259589515</v>
      </c>
      <c r="G2937">
        <v>0.38995201879064101</v>
      </c>
      <c r="H2937">
        <v>1.0204699577269301</v>
      </c>
      <c r="I2937">
        <v>1.7872165615096001</v>
      </c>
    </row>
    <row r="2938" spans="1:9" x14ac:dyDescent="0.25">
      <c r="A2938">
        <v>55.7</v>
      </c>
      <c r="B2938">
        <v>1.1404003423226099</v>
      </c>
      <c r="C2938">
        <v>1.84868212009514</v>
      </c>
      <c r="D2938">
        <v>1.7894436768024342</v>
      </c>
      <c r="E2938">
        <v>1.78874383797866</v>
      </c>
      <c r="F2938">
        <v>0.73122515989033698</v>
      </c>
      <c r="G2938">
        <v>0.38247819187099502</v>
      </c>
      <c r="H2938">
        <v>1.0194350108608401</v>
      </c>
      <c r="I2938">
        <v>1.78753017976449</v>
      </c>
    </row>
    <row r="2939" spans="1:9" x14ac:dyDescent="0.25">
      <c r="A2939">
        <v>55.6</v>
      </c>
      <c r="B2939">
        <v>1.1334554362354701</v>
      </c>
      <c r="C2939">
        <v>1.85092520055091</v>
      </c>
      <c r="D2939">
        <v>1.7901051873430649</v>
      </c>
      <c r="E2939">
        <v>1.7882741948796499</v>
      </c>
      <c r="F2939">
        <v>0.72938347173072904</v>
      </c>
      <c r="G2939">
        <v>0.38476494438029901</v>
      </c>
      <c r="H2939">
        <v>1.0095869823266601</v>
      </c>
      <c r="I2939">
        <v>1.787748002252</v>
      </c>
    </row>
    <row r="2940" spans="1:9" x14ac:dyDescent="0.25">
      <c r="A2940">
        <v>57.9</v>
      </c>
      <c r="B2940">
        <v>1.13682780832626</v>
      </c>
      <c r="C2940">
        <v>1.8544544788388</v>
      </c>
      <c r="D2940">
        <v>1.7886473721619149</v>
      </c>
      <c r="E2940">
        <v>1.7872318642046301</v>
      </c>
      <c r="F2940">
        <v>0.72760817921556897</v>
      </c>
      <c r="G2940">
        <v>0.38360944804437402</v>
      </c>
      <c r="H2940">
        <v>1.0134526961152099</v>
      </c>
      <c r="I2940">
        <v>1.7876241478685899</v>
      </c>
    </row>
    <row r="2941" spans="1:9" x14ac:dyDescent="0.25">
      <c r="A2941">
        <v>59.6</v>
      </c>
      <c r="B2941">
        <v>1.1447822941783501</v>
      </c>
      <c r="C2941">
        <v>1.85555774127828</v>
      </c>
      <c r="D2941">
        <v>1.7834866837661738</v>
      </c>
      <c r="E2941">
        <v>1.7859814977836399</v>
      </c>
      <c r="F2941">
        <v>0.73136898212087598</v>
      </c>
      <c r="G2941">
        <v>0.386485870583828</v>
      </c>
      <c r="H2941">
        <v>1.01346730379326</v>
      </c>
      <c r="I2941">
        <v>1.7874129189536201</v>
      </c>
    </row>
    <row r="2942" spans="1:9" x14ac:dyDescent="0.25">
      <c r="A2942">
        <v>56.7</v>
      </c>
      <c r="B2942">
        <v>1.1418292958870799</v>
      </c>
      <c r="C2942">
        <v>1.8431184326054999</v>
      </c>
      <c r="D2942">
        <v>1.7796512818987507</v>
      </c>
      <c r="E2942">
        <v>1.7849077358543199</v>
      </c>
      <c r="F2942">
        <v>0.73093933984118897</v>
      </c>
      <c r="G2942">
        <v>0.38994926609457697</v>
      </c>
      <c r="H2942">
        <v>1.0141986302021999</v>
      </c>
      <c r="I2942">
        <v>1.7874736090208201</v>
      </c>
    </row>
    <row r="2943" spans="1:9" x14ac:dyDescent="0.25">
      <c r="A2943">
        <v>54.9</v>
      </c>
      <c r="B2943">
        <v>1.1407394401667801</v>
      </c>
      <c r="C2943">
        <v>1.84374302249108</v>
      </c>
      <c r="D2943">
        <v>1.7850487095119436</v>
      </c>
      <c r="E2943">
        <v>1.78673683310276</v>
      </c>
      <c r="F2943">
        <v>0.72918140394459896</v>
      </c>
      <c r="G2943">
        <v>0.38247543917493099</v>
      </c>
      <c r="H2943">
        <v>1.01295272899166</v>
      </c>
      <c r="I2943">
        <v>1.7876023182306999</v>
      </c>
    </row>
    <row r="2944" spans="1:9" x14ac:dyDescent="0.25">
      <c r="A2944">
        <v>54.1</v>
      </c>
      <c r="B2944">
        <v>1.1465753463046799</v>
      </c>
      <c r="C2944">
        <v>1.87406970725462</v>
      </c>
      <c r="D2944">
        <v>1.7898593863373853</v>
      </c>
      <c r="E2944">
        <v>1.78635425219116</v>
      </c>
      <c r="F2944">
        <v>0.73278890890843296</v>
      </c>
      <c r="G2944">
        <v>0.38476494438029901</v>
      </c>
      <c r="H2944">
        <v>1.01358915718521</v>
      </c>
      <c r="I2944">
        <v>1.78778760333696</v>
      </c>
    </row>
    <row r="2945" spans="1:9" x14ac:dyDescent="0.25">
      <c r="A2945">
        <v>53.1</v>
      </c>
      <c r="B2945">
        <v>1.1352599940910699</v>
      </c>
      <c r="C2945">
        <v>1.8757234737878901</v>
      </c>
      <c r="D2945">
        <v>1.7806186277920699</v>
      </c>
      <c r="E2945">
        <v>1.7883359797592999</v>
      </c>
      <c r="F2945">
        <v>0.732283054566643</v>
      </c>
      <c r="G2945">
        <v>0.384759438988172</v>
      </c>
      <c r="H2945">
        <v>1.0137424675939299</v>
      </c>
      <c r="I2945">
        <v>1.7876058984550001</v>
      </c>
    </row>
    <row r="2946" spans="1:9" x14ac:dyDescent="0.25">
      <c r="A2946">
        <v>52.6</v>
      </c>
      <c r="B2946">
        <v>1.1300147633273701</v>
      </c>
      <c r="C2946">
        <v>1.8756791613627299</v>
      </c>
      <c r="D2946">
        <v>1.7826677246550848</v>
      </c>
      <c r="E2946">
        <v>1.7889662068908501</v>
      </c>
      <c r="F2946">
        <v>0.72862012800555898</v>
      </c>
      <c r="G2946">
        <v>0.38821491721169199</v>
      </c>
      <c r="H2946">
        <v>1.01334193845302</v>
      </c>
      <c r="I2946">
        <v>1.7876363520729199</v>
      </c>
    </row>
    <row r="2947" spans="1:9" x14ac:dyDescent="0.25">
      <c r="A2947">
        <v>52.8</v>
      </c>
      <c r="B2947">
        <v>1.13085557543228</v>
      </c>
      <c r="C2947">
        <v>1.8726204202688801</v>
      </c>
      <c r="D2947">
        <v>1.7807794745331138</v>
      </c>
      <c r="E2947">
        <v>1.78975149534478</v>
      </c>
      <c r="F2947">
        <v>0.73000946115871301</v>
      </c>
      <c r="G2947">
        <v>0.38821216451562801</v>
      </c>
      <c r="H2947">
        <v>1.0133625054836599</v>
      </c>
      <c r="I2947">
        <v>1.7873308232959599</v>
      </c>
    </row>
    <row r="2948" spans="1:9" x14ac:dyDescent="0.25">
      <c r="A2948">
        <v>53</v>
      </c>
      <c r="B2948">
        <v>1.1292502060098499</v>
      </c>
      <c r="C2948">
        <v>1.8700389415560801</v>
      </c>
      <c r="D2948">
        <v>1.7884412164797321</v>
      </c>
      <c r="E2948">
        <v>1.7897915226567001</v>
      </c>
      <c r="F2948">
        <v>0.73074176272878699</v>
      </c>
      <c r="G2948">
        <v>0.38130409842850799</v>
      </c>
      <c r="H2948">
        <v>1.0129930701625001</v>
      </c>
      <c r="I2948">
        <v>1.7876428570445599</v>
      </c>
    </row>
    <row r="2949" spans="1:9" x14ac:dyDescent="0.25">
      <c r="A2949">
        <v>52.9</v>
      </c>
      <c r="B2949">
        <v>1.13415665868055</v>
      </c>
      <c r="C2949">
        <v>1.8862936904338501</v>
      </c>
      <c r="D2949">
        <v>1.7832216264605101</v>
      </c>
      <c r="E2949">
        <v>1.7902927623937901</v>
      </c>
      <c r="F2949">
        <v>0.72806098000256203</v>
      </c>
      <c r="G2949">
        <v>0.38361495343650198</v>
      </c>
      <c r="H2949">
        <v>1.0096518508396</v>
      </c>
      <c r="I2949">
        <v>1.78804225462905</v>
      </c>
    </row>
    <row r="2950" spans="1:9" x14ac:dyDescent="0.25">
      <c r="A2950">
        <v>53</v>
      </c>
      <c r="B2950">
        <v>1.1322149921412099</v>
      </c>
      <c r="C2950">
        <v>1.8695729409333699</v>
      </c>
      <c r="D2950">
        <v>1.7870434356455915</v>
      </c>
      <c r="E2950">
        <v>1.7903207599986799</v>
      </c>
      <c r="F2950">
        <v>0.73006959611287803</v>
      </c>
      <c r="G2950">
        <v>0.384185819864305</v>
      </c>
      <c r="H2950">
        <v>1.0096871510475101</v>
      </c>
      <c r="I2950">
        <v>1.7882127033758799</v>
      </c>
    </row>
    <row r="2951" spans="1:9" x14ac:dyDescent="0.25">
      <c r="A2951">
        <v>53</v>
      </c>
      <c r="B2951">
        <v>1.1378425545431099</v>
      </c>
      <c r="C2951">
        <v>1.86551633450009</v>
      </c>
      <c r="D2951">
        <v>1.7860726915816867</v>
      </c>
      <c r="E2951">
        <v>1.7905237116416399</v>
      </c>
      <c r="F2951">
        <v>0.730494776047384</v>
      </c>
      <c r="G2951">
        <v>0.38821491721169199</v>
      </c>
      <c r="H2951">
        <v>1.00913632377055</v>
      </c>
      <c r="I2951">
        <v>1.78824649885552</v>
      </c>
    </row>
    <row r="2952" spans="1:9" x14ac:dyDescent="0.25">
      <c r="A2952">
        <v>53</v>
      </c>
      <c r="B2952">
        <v>1.1348924775770901</v>
      </c>
      <c r="C2952">
        <v>1.8321121362147601</v>
      </c>
      <c r="D2952">
        <v>1.7847428741592548</v>
      </c>
      <c r="E2952">
        <v>1.7899307785698999</v>
      </c>
      <c r="F2952">
        <v>0.728339814397856</v>
      </c>
      <c r="G2952">
        <v>0.38763854539176101</v>
      </c>
      <c r="H2952">
        <v>1.00769380690598</v>
      </c>
      <c r="I2952">
        <v>1.78831653572692</v>
      </c>
    </row>
    <row r="2953" spans="1:9" x14ac:dyDescent="0.25">
      <c r="A2953">
        <v>53</v>
      </c>
      <c r="B2953">
        <v>1.1327957751055899</v>
      </c>
      <c r="C2953">
        <v>1.81759036655805</v>
      </c>
      <c r="D2953">
        <v>1.7829973472018716</v>
      </c>
      <c r="E2953">
        <v>1.78944551106034</v>
      </c>
      <c r="F2953">
        <v>0.729280302108267</v>
      </c>
      <c r="G2953">
        <v>0.38188047024843902</v>
      </c>
      <c r="H2953">
        <v>1.00500758151625</v>
      </c>
      <c r="I2953">
        <v>1.78821694809179</v>
      </c>
    </row>
    <row r="2954" spans="1:9" x14ac:dyDescent="0.25">
      <c r="A2954">
        <v>53</v>
      </c>
      <c r="B2954">
        <v>1.13352735991084</v>
      </c>
      <c r="C2954">
        <v>1.8249619112780699</v>
      </c>
      <c r="D2954">
        <v>1.7820050813909258</v>
      </c>
      <c r="E2954">
        <v>1.7882854970531299</v>
      </c>
      <c r="F2954">
        <v>0.72975136778168603</v>
      </c>
      <c r="G2954">
        <v>0.38477038094049798</v>
      </c>
      <c r="H2954">
        <v>1.0036138720335099</v>
      </c>
      <c r="I2954">
        <v>1.7883036108638799</v>
      </c>
    </row>
    <row r="2955" spans="1:9" x14ac:dyDescent="0.25">
      <c r="A2955">
        <v>53</v>
      </c>
      <c r="B2955">
        <v>1.1256280086155299</v>
      </c>
      <c r="C2955">
        <v>1.8335682406503699</v>
      </c>
      <c r="D2955">
        <v>1.7827164317668094</v>
      </c>
      <c r="E2955">
        <v>1.78875963368334</v>
      </c>
      <c r="F2955">
        <v>0.73126924473228405</v>
      </c>
      <c r="G2955">
        <v>0.38418857256036798</v>
      </c>
      <c r="H2955">
        <v>1.0021669231249699</v>
      </c>
      <c r="I2955">
        <v>1.7882076463011201</v>
      </c>
    </row>
    <row r="2956" spans="1:9" x14ac:dyDescent="0.25">
      <c r="A2956">
        <v>53</v>
      </c>
      <c r="B2956">
        <v>1.11325569114914</v>
      </c>
      <c r="C2956">
        <v>1.8444935192104599</v>
      </c>
      <c r="D2956">
        <v>1.7814058706443614</v>
      </c>
      <c r="E2956">
        <v>1.7892967904455499</v>
      </c>
      <c r="F2956">
        <v>0.73413069377975104</v>
      </c>
      <c r="G2956">
        <v>0.38764129808782499</v>
      </c>
      <c r="H2956">
        <v>1.00114501238702</v>
      </c>
      <c r="I2956">
        <v>1.7886894956997901</v>
      </c>
    </row>
    <row r="2957" spans="1:9" x14ac:dyDescent="0.25">
      <c r="A2957">
        <v>53</v>
      </c>
      <c r="B2957">
        <v>1.09846086543652</v>
      </c>
      <c r="C2957">
        <v>1.84517984921911</v>
      </c>
      <c r="D2957">
        <v>1.7872620512865875</v>
      </c>
      <c r="E2957">
        <v>1.79061248849649</v>
      </c>
      <c r="F2957">
        <v>0.73796716979322297</v>
      </c>
      <c r="G2957">
        <v>0.38649130714402702</v>
      </c>
      <c r="H2957">
        <v>0.99986202255154799</v>
      </c>
      <c r="I2957">
        <v>1.7889808612295299</v>
      </c>
    </row>
    <row r="2958" spans="1:9" x14ac:dyDescent="0.25">
      <c r="A2958">
        <v>53</v>
      </c>
      <c r="B2958">
        <v>1.08982372018919</v>
      </c>
      <c r="C2958">
        <v>1.8479543134301399</v>
      </c>
      <c r="D2958">
        <v>1.7870128521103226</v>
      </c>
      <c r="E2958">
        <v>1.7908627158907799</v>
      </c>
      <c r="F2958">
        <v>0.73950158393528098</v>
      </c>
      <c r="G2958">
        <v>0.38130685112457202</v>
      </c>
      <c r="H2958">
        <v>0.99869906327089997</v>
      </c>
      <c r="I2958">
        <v>1.78935779920477</v>
      </c>
    </row>
    <row r="2959" spans="1:9" x14ac:dyDescent="0.25">
      <c r="A2959">
        <v>53</v>
      </c>
      <c r="B2959">
        <v>1.0783293000947201</v>
      </c>
      <c r="C2959">
        <v>1.8547547251536001</v>
      </c>
      <c r="D2959">
        <v>1.7850011351237476</v>
      </c>
      <c r="E2959">
        <v>1.79025382467461</v>
      </c>
      <c r="F2959">
        <v>0.739222960461413</v>
      </c>
      <c r="G2959">
        <v>0.38649942756836198</v>
      </c>
      <c r="H2959">
        <v>0.99769074685361503</v>
      </c>
      <c r="I2959">
        <v>1.7896146438719001</v>
      </c>
    </row>
    <row r="2960" spans="1:9" x14ac:dyDescent="0.25">
      <c r="A2960">
        <v>53</v>
      </c>
      <c r="B2960">
        <v>1.0667159332545</v>
      </c>
      <c r="C2960">
        <v>1.85111837854531</v>
      </c>
      <c r="D2960">
        <v>1.7830256652900836</v>
      </c>
      <c r="E2960">
        <v>1.7891969386792199</v>
      </c>
      <c r="F2960">
        <v>0.74043003039208699</v>
      </c>
      <c r="G2960">
        <v>0.38591493532409699</v>
      </c>
      <c r="H2960">
        <v>0.99634612530785305</v>
      </c>
      <c r="I2960">
        <v>1.7896659959163399</v>
      </c>
    </row>
    <row r="2961" spans="1:9" x14ac:dyDescent="0.25">
      <c r="A2961">
        <v>53</v>
      </c>
      <c r="B2961">
        <v>1.0465718396641399</v>
      </c>
      <c r="C2961">
        <v>1.8407976608472201</v>
      </c>
      <c r="D2961">
        <v>1.7847134233475144</v>
      </c>
      <c r="E2961">
        <v>1.7885363996124499</v>
      </c>
      <c r="F2961">
        <v>0.74074255240981701</v>
      </c>
      <c r="G2961">
        <v>0.38706492626789402</v>
      </c>
      <c r="H2961">
        <v>0.996237521653763</v>
      </c>
      <c r="I2961">
        <v>1.7895426202634099</v>
      </c>
    </row>
    <row r="2962" spans="1:9" x14ac:dyDescent="0.25">
      <c r="A2962">
        <v>53</v>
      </c>
      <c r="B2962">
        <v>1.0242434215359999</v>
      </c>
      <c r="C2962">
        <v>1.84596373187386</v>
      </c>
      <c r="D2962">
        <v>1.7905050387486172</v>
      </c>
      <c r="E2962">
        <v>1.7889042015066099</v>
      </c>
      <c r="F2962">
        <v>0.73985586717956997</v>
      </c>
      <c r="G2962">
        <v>0.38591768802016002</v>
      </c>
      <c r="H2962">
        <v>0.99479290269589205</v>
      </c>
      <c r="I2962">
        <v>1.7894832064420401</v>
      </c>
    </row>
    <row r="2963" spans="1:9" x14ac:dyDescent="0.25">
      <c r="A2963">
        <v>53.9</v>
      </c>
      <c r="B2963">
        <v>0.982829573957264</v>
      </c>
      <c r="C2963">
        <v>1.9743483958885999</v>
      </c>
      <c r="D2963">
        <v>1.7862947053932683</v>
      </c>
      <c r="E2963">
        <v>1.79034540845047</v>
      </c>
      <c r="F2963">
        <v>0.74289314296100195</v>
      </c>
      <c r="G2963">
        <v>0.38130685112457202</v>
      </c>
      <c r="H2963">
        <v>1.0097847772419799</v>
      </c>
      <c r="I2963">
        <v>1.78968762784665</v>
      </c>
    </row>
    <row r="2964" spans="1:9" x14ac:dyDescent="0.25">
      <c r="A2964">
        <v>53.6</v>
      </c>
      <c r="B2964">
        <v>0.98573774061769603</v>
      </c>
      <c r="C2964">
        <v>1.98132820561765</v>
      </c>
      <c r="D2964">
        <v>1.7862743163697556</v>
      </c>
      <c r="E2964">
        <v>1.79033474548222</v>
      </c>
      <c r="F2964">
        <v>0.74524426416990797</v>
      </c>
      <c r="G2964">
        <v>0.38765210237629499</v>
      </c>
      <c r="H2964">
        <v>1.0099249652709701</v>
      </c>
      <c r="I2964">
        <v>1.7895919195716099</v>
      </c>
    </row>
    <row r="2965" spans="1:9" x14ac:dyDescent="0.25">
      <c r="A2965">
        <v>53.6</v>
      </c>
      <c r="B2965">
        <v>0.990192963404946</v>
      </c>
      <c r="C2965">
        <v>1.9797780057760199</v>
      </c>
      <c r="D2965">
        <v>1.7825884340080915</v>
      </c>
      <c r="E2965">
        <v>1.7904280837287401</v>
      </c>
      <c r="F2965">
        <v>0.74470229146903999</v>
      </c>
      <c r="G2965">
        <v>0.38706492626789402</v>
      </c>
      <c r="H2965">
        <v>1.0103216153796299</v>
      </c>
      <c r="I2965">
        <v>1.7894158588536799</v>
      </c>
    </row>
    <row r="2966" spans="1:9" x14ac:dyDescent="0.25">
      <c r="A2966">
        <v>53.8</v>
      </c>
      <c r="B2966">
        <v>0.98642747262406505</v>
      </c>
      <c r="C2966">
        <v>1.9781229980570001</v>
      </c>
      <c r="D2966">
        <v>1.7836905740012996</v>
      </c>
      <c r="E2966">
        <v>1.7895478909376701</v>
      </c>
      <c r="F2966">
        <v>0.74296430739448405</v>
      </c>
      <c r="G2966">
        <v>0.38591768802016002</v>
      </c>
      <c r="H2966">
        <v>1.0103432596706201</v>
      </c>
      <c r="I2966">
        <v>1.7892575697153099</v>
      </c>
    </row>
    <row r="2967" spans="1:9" x14ac:dyDescent="0.25">
      <c r="A2967">
        <v>57.7</v>
      </c>
      <c r="B2967">
        <v>0.98740069337432301</v>
      </c>
      <c r="C2967">
        <v>1.9632247134922201</v>
      </c>
      <c r="D2967">
        <v>1.7819677015144861</v>
      </c>
      <c r="E2967">
        <v>1.78812252295494</v>
      </c>
      <c r="F2967">
        <v>0.74348557156712902</v>
      </c>
      <c r="G2967">
        <v>0.38826216929095397</v>
      </c>
      <c r="H2967">
        <v>1.0102168515227501</v>
      </c>
      <c r="I2967">
        <v>1.7894974948886</v>
      </c>
    </row>
    <row r="2968" spans="1:9" x14ac:dyDescent="0.25">
      <c r="A2968">
        <v>59.1</v>
      </c>
      <c r="B2968">
        <v>0.98555378923547798</v>
      </c>
      <c r="C2968">
        <v>1.94929417525125</v>
      </c>
      <c r="D2968">
        <v>1.7881444429152711</v>
      </c>
      <c r="E2968">
        <v>1.7878313844970599</v>
      </c>
      <c r="F2968">
        <v>0.743021916973996</v>
      </c>
      <c r="G2968">
        <v>0.38245952593250498</v>
      </c>
      <c r="H2968">
        <v>1.00996490202964</v>
      </c>
      <c r="I2968">
        <v>1.7895585459221099</v>
      </c>
    </row>
    <row r="2969" spans="1:9" x14ac:dyDescent="0.25">
      <c r="A2969">
        <v>55.1</v>
      </c>
      <c r="B2969">
        <v>0.98302863476383096</v>
      </c>
      <c r="C2969">
        <v>1.9240460299726401</v>
      </c>
      <c r="D2969">
        <v>1.7797702178692407</v>
      </c>
      <c r="E2969">
        <v>1.7873857171296601</v>
      </c>
      <c r="F2969">
        <v>0.74148339639149996</v>
      </c>
      <c r="G2969">
        <v>0.38880209332009202</v>
      </c>
      <c r="H2969">
        <v>1.0099754881124601</v>
      </c>
      <c r="I2969">
        <v>1.7896160894011599</v>
      </c>
    </row>
    <row r="2970" spans="1:9" x14ac:dyDescent="0.25">
      <c r="A2970">
        <v>51.5</v>
      </c>
      <c r="B2970">
        <v>0.97989351521794499</v>
      </c>
      <c r="C2970">
        <v>1.9019030190503601</v>
      </c>
      <c r="D2970">
        <v>1.7857317417996152</v>
      </c>
      <c r="E2970">
        <v>1.78731413389148</v>
      </c>
      <c r="F2970">
        <v>0.74472314495651504</v>
      </c>
      <c r="G2970">
        <v>0.38821766990775503</v>
      </c>
      <c r="H2970">
        <v>1.0097939174005599</v>
      </c>
      <c r="I2970">
        <v>1.7898198378055401</v>
      </c>
    </row>
    <row r="2971" spans="1:9" x14ac:dyDescent="0.25">
      <c r="A2971">
        <v>50.6</v>
      </c>
      <c r="B2971">
        <v>0.97772859987458605</v>
      </c>
      <c r="C2971">
        <v>1.88484491056896</v>
      </c>
      <c r="D2971">
        <v>1.7879043055272341</v>
      </c>
      <c r="E2971">
        <v>1.78677584230885</v>
      </c>
      <c r="F2971">
        <v>0.74472767718493105</v>
      </c>
      <c r="G2971">
        <v>0.38707311552415702</v>
      </c>
      <c r="H2971">
        <v>1.00969206977759</v>
      </c>
      <c r="I2971">
        <v>1.78967553608486</v>
      </c>
    </row>
    <row r="2972" spans="1:9" x14ac:dyDescent="0.25">
      <c r="A2972">
        <v>50.4</v>
      </c>
      <c r="B2972">
        <v>0.98144932983671596</v>
      </c>
      <c r="C2972">
        <v>1.8598281824024301</v>
      </c>
      <c r="D2972">
        <v>1.7898457936550436</v>
      </c>
      <c r="E2972">
        <v>1.7869071665253899</v>
      </c>
      <c r="F2972">
        <v>0.74432755976759202</v>
      </c>
      <c r="G2972">
        <v>0.38769385242211002</v>
      </c>
      <c r="H2972">
        <v>1.00975239163357</v>
      </c>
      <c r="I2972">
        <v>1.78974339283994</v>
      </c>
    </row>
    <row r="2973" spans="1:9" x14ac:dyDescent="0.25">
      <c r="A2973">
        <v>50.8</v>
      </c>
      <c r="B2973">
        <v>0.979129187251365</v>
      </c>
      <c r="C2973">
        <v>1.8483217326857899</v>
      </c>
      <c r="D2973">
        <v>1.7825114088081551</v>
      </c>
      <c r="E2973">
        <v>1.7873768707666799</v>
      </c>
      <c r="F2973">
        <v>0.74713883809046799</v>
      </c>
      <c r="G2973">
        <v>0.38303589775243602</v>
      </c>
      <c r="H2973">
        <v>1.00984177333085</v>
      </c>
      <c r="I2973">
        <v>1.7895934053026401</v>
      </c>
    </row>
    <row r="2974" spans="1:9" x14ac:dyDescent="0.25">
      <c r="A2974">
        <v>49.9</v>
      </c>
      <c r="B2974">
        <v>0.97678191001403802</v>
      </c>
      <c r="C2974">
        <v>1.8460138765388601</v>
      </c>
      <c r="D2974">
        <v>1.78884446605587</v>
      </c>
      <c r="E2974">
        <v>1.7878119677270301</v>
      </c>
      <c r="F2974">
        <v>0.74522445662107795</v>
      </c>
      <c r="G2974">
        <v>0.38764941851215901</v>
      </c>
      <c r="H2974">
        <v>1.0097665273542</v>
      </c>
      <c r="I2974">
        <v>1.7897419366168601</v>
      </c>
    </row>
    <row r="2975" spans="1:9" x14ac:dyDescent="0.25">
      <c r="A2975">
        <v>49.5</v>
      </c>
      <c r="B2975">
        <v>0.96945783418101605</v>
      </c>
      <c r="C2975">
        <v>1.83980740170409</v>
      </c>
      <c r="D2975">
        <v>1.7897121322786833</v>
      </c>
      <c r="E2975">
        <v>1.78604132728641</v>
      </c>
      <c r="F2975">
        <v>0.74360669923932199</v>
      </c>
      <c r="G2975">
        <v>0.38821766990775503</v>
      </c>
      <c r="H2975">
        <v>1.0097431391360101</v>
      </c>
      <c r="I2975">
        <v>1.7898051304003699</v>
      </c>
    </row>
    <row r="2976" spans="1:9" x14ac:dyDescent="0.25">
      <c r="A2976">
        <v>49.6</v>
      </c>
      <c r="B2976">
        <v>0.97386090298133199</v>
      </c>
      <c r="C2976">
        <v>1.83429932468344</v>
      </c>
      <c r="D2976">
        <v>1.7837358829424388</v>
      </c>
      <c r="E2976">
        <v>1.7857453452929699</v>
      </c>
      <c r="F2976">
        <v>0.74404564510312998</v>
      </c>
      <c r="G2976">
        <v>0.38592312458035899</v>
      </c>
      <c r="H2976">
        <v>1.0096569264125801</v>
      </c>
      <c r="I2976">
        <v>1.7898057628227799</v>
      </c>
    </row>
    <row r="2977" spans="1:9" x14ac:dyDescent="0.25">
      <c r="A2977">
        <v>50.5</v>
      </c>
      <c r="B2977">
        <v>0.97799915281222904</v>
      </c>
      <c r="C2977">
        <v>1.8214501938401899</v>
      </c>
      <c r="D2977">
        <v>1.7823290403200702</v>
      </c>
      <c r="E2977">
        <v>1.78499068305749</v>
      </c>
      <c r="F2977">
        <v>0.74265493437553998</v>
      </c>
      <c r="G2977">
        <v>0.38481481485044899</v>
      </c>
      <c r="H2977">
        <v>1.00967938339802</v>
      </c>
      <c r="I2977">
        <v>1.78977762819715</v>
      </c>
    </row>
    <row r="2978" spans="1:9" x14ac:dyDescent="0.25">
      <c r="A2978">
        <v>50.2</v>
      </c>
      <c r="B2978">
        <v>0.97669191400852795</v>
      </c>
      <c r="C2978">
        <v>1.8265909190693601</v>
      </c>
      <c r="D2978">
        <v>1.78056652250976</v>
      </c>
      <c r="E2978">
        <v>1.78439013095091</v>
      </c>
      <c r="F2978">
        <v>0.74182283719381203</v>
      </c>
      <c r="G2978">
        <v>0.38303589775243602</v>
      </c>
      <c r="H2978">
        <v>1.00957985231512</v>
      </c>
      <c r="I2978">
        <v>1.78988161477314</v>
      </c>
    </row>
    <row r="2979" spans="1:9" x14ac:dyDescent="0.25">
      <c r="A2979">
        <v>49.3</v>
      </c>
      <c r="B2979">
        <v>0.98548039753303596</v>
      </c>
      <c r="C2979">
        <v>1.79978410573577</v>
      </c>
      <c r="D2979">
        <v>1.7828738803372677</v>
      </c>
      <c r="E2979">
        <v>1.78582001753401</v>
      </c>
      <c r="F2979">
        <v>0.74455430208044204</v>
      </c>
      <c r="G2979">
        <v>0.38764941851215901</v>
      </c>
      <c r="H2979">
        <v>1.0093380669207199</v>
      </c>
      <c r="I2979">
        <v>1.78983124309873</v>
      </c>
    </row>
    <row r="2980" spans="1:9" x14ac:dyDescent="0.25">
      <c r="A2980">
        <v>49.3</v>
      </c>
      <c r="B2980">
        <v>0.98072958701220103</v>
      </c>
      <c r="C2980">
        <v>1.7757537145458999</v>
      </c>
      <c r="D2980">
        <v>1.7800228152160911</v>
      </c>
      <c r="E2980">
        <v>1.78725623785118</v>
      </c>
      <c r="F2980">
        <v>0.74246482944265701</v>
      </c>
      <c r="G2980">
        <v>0.38591500415602498</v>
      </c>
      <c r="H2980">
        <v>1.0093734621589601</v>
      </c>
      <c r="I2980">
        <v>1.7898667166072699</v>
      </c>
    </row>
    <row r="2981" spans="1:9" x14ac:dyDescent="0.25">
      <c r="A2981">
        <v>49.5</v>
      </c>
      <c r="B2981">
        <v>0.97422247814734797</v>
      </c>
      <c r="C2981">
        <v>1.75059628817015</v>
      </c>
      <c r="D2981">
        <v>1.7897347867492528</v>
      </c>
      <c r="E2981">
        <v>1.7887428869000599</v>
      </c>
      <c r="F2981">
        <v>0.73881161800191897</v>
      </c>
      <c r="G2981">
        <v>0.38534675276042901</v>
      </c>
      <c r="H2981">
        <v>1.00951492991244</v>
      </c>
      <c r="I2981">
        <v>1.78950857230717</v>
      </c>
    </row>
    <row r="2982" spans="1:9" x14ac:dyDescent="0.25">
      <c r="A2982">
        <v>49.2</v>
      </c>
      <c r="B2982">
        <v>0.97438462112217505</v>
      </c>
      <c r="C2982">
        <v>1.73072725336642</v>
      </c>
      <c r="D2982">
        <v>1.7849003227297131</v>
      </c>
      <c r="E2982">
        <v>1.7893158683438399</v>
      </c>
      <c r="F2982">
        <v>0.74082336706860497</v>
      </c>
      <c r="G2982">
        <v>0.38481481485044899</v>
      </c>
      <c r="H2982">
        <v>1.00945290828984</v>
      </c>
      <c r="I2982">
        <v>1.7895796368410799</v>
      </c>
    </row>
    <row r="2983" spans="1:9" x14ac:dyDescent="0.25">
      <c r="A2983">
        <v>50.2</v>
      </c>
      <c r="B2983">
        <v>0.97046563081031201</v>
      </c>
      <c r="C2983">
        <v>1.7063809767115199</v>
      </c>
      <c r="D2983">
        <v>1.7830766378488652</v>
      </c>
      <c r="E2983">
        <v>1.79044744509786</v>
      </c>
      <c r="F2983">
        <v>0.73927555408849099</v>
      </c>
      <c r="G2983">
        <v>0.38533587964003102</v>
      </c>
      <c r="H2983">
        <v>1.0090953153570601</v>
      </c>
      <c r="I2983">
        <v>1.7897630179303601</v>
      </c>
    </row>
    <row r="2984" spans="1:9" x14ac:dyDescent="0.25">
      <c r="A2984">
        <v>51.3</v>
      </c>
      <c r="B2984">
        <v>0.96377243739323604</v>
      </c>
      <c r="C2984">
        <v>1.6853862515798601</v>
      </c>
      <c r="D2984">
        <v>1.7879201636566326</v>
      </c>
      <c r="E2984">
        <v>1.7902554144048399</v>
      </c>
      <c r="F2984">
        <v>0.73797356575295103</v>
      </c>
      <c r="G2984">
        <v>0.38764941851215901</v>
      </c>
      <c r="H2984">
        <v>1.0089615198020601</v>
      </c>
      <c r="I2984">
        <v>1.7897683534128901</v>
      </c>
    </row>
    <row r="2985" spans="1:9" x14ac:dyDescent="0.25">
      <c r="A2985">
        <v>53.1</v>
      </c>
      <c r="B2985">
        <v>0.96621270105497203</v>
      </c>
      <c r="C2985">
        <v>1.65305465638829</v>
      </c>
      <c r="D2985">
        <v>1.7871544425513823</v>
      </c>
      <c r="E2985">
        <v>1.7904904209607899</v>
      </c>
      <c r="F2985">
        <v>0.73996992654279403</v>
      </c>
      <c r="G2985">
        <v>0.38591500415602498</v>
      </c>
      <c r="H2985">
        <v>1.00888130265424</v>
      </c>
      <c r="I2985">
        <v>1.78967510949318</v>
      </c>
    </row>
    <row r="2986" spans="1:9" x14ac:dyDescent="0.25">
      <c r="A2986">
        <v>54.9</v>
      </c>
      <c r="B2986">
        <v>0.96622100045524095</v>
      </c>
      <c r="C2986">
        <v>1.64760521058374</v>
      </c>
      <c r="D2986">
        <v>1.7823471638965258</v>
      </c>
      <c r="E2986">
        <v>1.79057642297705</v>
      </c>
      <c r="F2986">
        <v>0.739663972897038</v>
      </c>
      <c r="G2986">
        <v>0.38304133431263498</v>
      </c>
      <c r="H2986">
        <v>1.00952288608614</v>
      </c>
      <c r="I2986">
        <v>1.7893434139389399</v>
      </c>
    </row>
    <row r="2987" spans="1:9" x14ac:dyDescent="0.25">
      <c r="A2987">
        <v>55.8</v>
      </c>
      <c r="B2987">
        <v>0.96897063889486701</v>
      </c>
      <c r="C2987">
        <v>1.6403882263251699</v>
      </c>
      <c r="D2987">
        <v>1.7858597395583331</v>
      </c>
      <c r="E2987">
        <v>1.7907495755676399</v>
      </c>
      <c r="F2987">
        <v>0.739338349900588</v>
      </c>
      <c r="G2987">
        <v>0.38366482390665102</v>
      </c>
      <c r="H2987">
        <v>1.009439193652</v>
      </c>
      <c r="I2987">
        <v>1.7897223182145101</v>
      </c>
    </row>
    <row r="2988" spans="1:9" x14ac:dyDescent="0.25">
      <c r="A2988">
        <v>56.3</v>
      </c>
      <c r="B2988">
        <v>0.97217821374320001</v>
      </c>
      <c r="C2988">
        <v>1.6416982988578901</v>
      </c>
      <c r="D2988">
        <v>1.7838355626129447</v>
      </c>
      <c r="E2988">
        <v>1.79093722232222</v>
      </c>
      <c r="F2988">
        <v>0.74057730883197403</v>
      </c>
      <c r="G2988">
        <v>0.38533587964003102</v>
      </c>
      <c r="H2988">
        <v>1.0095685813694799</v>
      </c>
      <c r="I2988">
        <v>1.78970588881517</v>
      </c>
    </row>
    <row r="2989" spans="1:9" x14ac:dyDescent="0.25">
      <c r="A2989">
        <v>57.4</v>
      </c>
      <c r="B2989">
        <v>0.97726730358228098</v>
      </c>
      <c r="C2989">
        <v>1.64541900001441</v>
      </c>
      <c r="D2989">
        <v>1.7801859274041918</v>
      </c>
      <c r="E2989">
        <v>1.7904158391295399</v>
      </c>
      <c r="F2989">
        <v>0.73898476732062501</v>
      </c>
      <c r="G2989">
        <v>0.38649942756836198</v>
      </c>
      <c r="H2989">
        <v>1.00965168323808</v>
      </c>
      <c r="I2989">
        <v>1.78981040459236</v>
      </c>
    </row>
    <row r="2990" spans="1:9" x14ac:dyDescent="0.25">
      <c r="A2990">
        <v>59.1</v>
      </c>
      <c r="B2990">
        <v>0.972036058388698</v>
      </c>
      <c r="C2990">
        <v>1.6406222595472699</v>
      </c>
      <c r="D2990">
        <v>1.7883879784738936</v>
      </c>
      <c r="E2990">
        <v>1.790219033906</v>
      </c>
      <c r="F2990">
        <v>0.73908608031870804</v>
      </c>
      <c r="G2990">
        <v>0.38476776590829098</v>
      </c>
      <c r="H2990">
        <v>1.0097638094455099</v>
      </c>
      <c r="I2990">
        <v>1.78966795659917</v>
      </c>
    </row>
    <row r="2991" spans="1:9" x14ac:dyDescent="0.25">
      <c r="A2991">
        <v>61.9</v>
      </c>
      <c r="B2991">
        <v>0.96816346085768601</v>
      </c>
      <c r="C2991">
        <v>1.6330327908035001</v>
      </c>
      <c r="D2991">
        <v>1.7869222342280444</v>
      </c>
      <c r="E2991">
        <v>1.7901176424496801</v>
      </c>
      <c r="F2991">
        <v>0.74102248292467798</v>
      </c>
      <c r="G2991">
        <v>0.38246496249270401</v>
      </c>
      <c r="H2991">
        <v>1.0098549699428201</v>
      </c>
      <c r="I2991">
        <v>1.78947327438215</v>
      </c>
    </row>
    <row r="2992" spans="1:9" x14ac:dyDescent="0.25">
      <c r="A2992">
        <v>60.7</v>
      </c>
      <c r="B2992">
        <v>0.96395453079450499</v>
      </c>
      <c r="C2992">
        <v>1.62387696696074</v>
      </c>
      <c r="D2992">
        <v>1.7846397963181633</v>
      </c>
      <c r="E2992">
        <v>1.78902603555233</v>
      </c>
      <c r="F2992">
        <v>0.74129853069960805</v>
      </c>
      <c r="G2992">
        <v>0.38481481485044899</v>
      </c>
      <c r="H2992">
        <v>1.0099171375818601</v>
      </c>
      <c r="I2992">
        <v>1.7892185305516399</v>
      </c>
    </row>
    <row r="2993" spans="1:9" x14ac:dyDescent="0.25">
      <c r="A2993">
        <v>59.4</v>
      </c>
      <c r="B2993">
        <v>0.96359486053800703</v>
      </c>
      <c r="C2993">
        <v>1.62151517376995</v>
      </c>
      <c r="D2993">
        <v>1.782853491313755</v>
      </c>
      <c r="E2993">
        <v>1.7889689778714299</v>
      </c>
      <c r="F2993">
        <v>0.73974803240501197</v>
      </c>
      <c r="G2993">
        <v>0.38475950782009999</v>
      </c>
      <c r="H2993">
        <v>1.0097470265828501</v>
      </c>
      <c r="I2993">
        <v>1.7894550745550499</v>
      </c>
    </row>
    <row r="2994" spans="1:9" x14ac:dyDescent="0.25">
      <c r="A2994">
        <v>60.1</v>
      </c>
      <c r="B2994">
        <v>0.96149938932442502</v>
      </c>
      <c r="C2994">
        <v>1.6193034496131</v>
      </c>
      <c r="D2994">
        <v>1.7836656540836731</v>
      </c>
      <c r="E2994">
        <v>1.78915069758978</v>
      </c>
      <c r="F2994">
        <v>0.742736381976562</v>
      </c>
      <c r="G2994">
        <v>0.38535218932062798</v>
      </c>
      <c r="H2994">
        <v>1.0097842486983899</v>
      </c>
      <c r="I2994">
        <v>1.78933967474844</v>
      </c>
    </row>
    <row r="2995" spans="1:9" x14ac:dyDescent="0.25">
      <c r="A2995">
        <v>59.5</v>
      </c>
      <c r="B2995">
        <v>0.970081691448893</v>
      </c>
      <c r="C2995">
        <v>1.6241779441297901</v>
      </c>
      <c r="D2995">
        <v>1.7869981267044523</v>
      </c>
      <c r="E2995">
        <v>1.7889062401325699</v>
      </c>
      <c r="F2995">
        <v>0.74227116385160197</v>
      </c>
      <c r="G2995">
        <v>0.38535487654344303</v>
      </c>
      <c r="H2995">
        <v>1.01127238336989</v>
      </c>
      <c r="I2995">
        <v>1.7891995482263301</v>
      </c>
    </row>
    <row r="2996" spans="1:9" x14ac:dyDescent="0.25">
      <c r="A2996">
        <v>56.5</v>
      </c>
      <c r="B2996">
        <v>0.96998451450728695</v>
      </c>
      <c r="C2996">
        <v>1.62186564140686</v>
      </c>
      <c r="D2996">
        <v>1.7854168446586984</v>
      </c>
      <c r="E2996">
        <v>1.78919952871942</v>
      </c>
      <c r="F2996">
        <v>0.73872509887158</v>
      </c>
      <c r="G2996">
        <v>0.38073591586484101</v>
      </c>
      <c r="H2996">
        <v>1.0113773833864601</v>
      </c>
      <c r="I2996">
        <v>1.78936430509982</v>
      </c>
    </row>
    <row r="2997" spans="1:9" x14ac:dyDescent="0.25">
      <c r="A2997">
        <v>59.9</v>
      </c>
      <c r="B2997">
        <v>0.96768238183936295</v>
      </c>
      <c r="C2997">
        <v>1.6236326631920901</v>
      </c>
      <c r="D2997">
        <v>1.7907281852837271</v>
      </c>
      <c r="E2997">
        <v>1.7894168294975901</v>
      </c>
      <c r="F2997">
        <v>0.74101607083762699</v>
      </c>
      <c r="G2997">
        <v>0.38481481485044899</v>
      </c>
      <c r="H2997">
        <v>1.0113398076362701</v>
      </c>
      <c r="I2997">
        <v>1.7893834123321499</v>
      </c>
    </row>
    <row r="2998" spans="1:9" x14ac:dyDescent="0.25">
      <c r="A2998">
        <v>58.9</v>
      </c>
      <c r="B2998">
        <v>0.951976119614108</v>
      </c>
      <c r="C2998">
        <v>1.6247078533316299</v>
      </c>
      <c r="D2998">
        <v>1.7865110555872072</v>
      </c>
      <c r="E2998">
        <v>1.78831773853162</v>
      </c>
      <c r="F2998">
        <v>0.74078102177357497</v>
      </c>
      <c r="G2998">
        <v>0.38303589775243602</v>
      </c>
      <c r="H2998">
        <v>1.0111285616268499</v>
      </c>
      <c r="I2998">
        <v>1.78947809957876</v>
      </c>
    </row>
    <row r="2999" spans="1:9" x14ac:dyDescent="0.25">
      <c r="A2999">
        <v>56.7</v>
      </c>
      <c r="B2999">
        <v>0.94283475963669305</v>
      </c>
      <c r="C2999">
        <v>1.6092972697121</v>
      </c>
      <c r="D2999">
        <v>1.7817003787617656</v>
      </c>
      <c r="E2999">
        <v>1.7887572037381301</v>
      </c>
      <c r="F2999">
        <v>0.736173714406267</v>
      </c>
      <c r="G2999">
        <v>0.38477857019676098</v>
      </c>
      <c r="H2999">
        <v>1.01145610409815</v>
      </c>
      <c r="I2999">
        <v>1.7893609549801801</v>
      </c>
    </row>
    <row r="3000" spans="1:9" x14ac:dyDescent="0.25">
      <c r="A3000">
        <v>53.8</v>
      </c>
      <c r="B3000">
        <v>0.937891322109491</v>
      </c>
      <c r="C3000">
        <v>1.5831446249618599</v>
      </c>
      <c r="D3000">
        <v>1.7833507569427565</v>
      </c>
      <c r="E3000">
        <v>1.7895113917340399</v>
      </c>
      <c r="F3000">
        <v>0.73454161674958596</v>
      </c>
      <c r="G3000">
        <v>0.38478125741957597</v>
      </c>
      <c r="H3000">
        <v>1.0110303219839401</v>
      </c>
      <c r="I3000">
        <v>1.7894354100033101</v>
      </c>
    </row>
    <row r="3001" spans="1:9" x14ac:dyDescent="0.25">
      <c r="A3001">
        <v>50.8</v>
      </c>
      <c r="B3001">
        <v>0.94035660046754499</v>
      </c>
      <c r="C3001">
        <v>1.56731560786827</v>
      </c>
      <c r="D3001">
        <v>1.7814296578384594</v>
      </c>
      <c r="E3001">
        <v>1.7903110197057199</v>
      </c>
      <c r="F3001">
        <v>0.73770760670305802</v>
      </c>
      <c r="G3001">
        <v>0.38016229674097402</v>
      </c>
      <c r="H3001">
        <v>1.01084574660031</v>
      </c>
      <c r="I3001">
        <v>1.7893768900635501</v>
      </c>
    </row>
    <row r="3002" spans="1:9" x14ac:dyDescent="0.25">
      <c r="A3002">
        <v>48.5</v>
      </c>
      <c r="B3002">
        <v>0.94478479393456105</v>
      </c>
      <c r="C3002">
        <v>1.5581322259857699</v>
      </c>
      <c r="D3002">
        <v>1.7827538116432491</v>
      </c>
      <c r="E3002">
        <v>1.7909059977998201</v>
      </c>
      <c r="F3002">
        <v>0.73636366763795102</v>
      </c>
      <c r="G3002">
        <v>0.38539118667037903</v>
      </c>
      <c r="H3002">
        <v>1.0107419756856499</v>
      </c>
      <c r="I3002">
        <v>1.78935321569873</v>
      </c>
    </row>
    <row r="3003" spans="1:9" x14ac:dyDescent="0.25">
      <c r="A3003">
        <v>48.5</v>
      </c>
      <c r="B3003">
        <v>0.94705644475597905</v>
      </c>
      <c r="C3003">
        <v>1.5545907044514999</v>
      </c>
      <c r="D3003">
        <v>1.7826801846138982</v>
      </c>
      <c r="E3003">
        <v>1.7908868631806201</v>
      </c>
      <c r="F3003">
        <v>0.73747155076834703</v>
      </c>
      <c r="G3003">
        <v>0.38303589775243602</v>
      </c>
      <c r="H3003">
        <v>1.0108161282163499</v>
      </c>
      <c r="I3003">
        <v>1.7894520011119801</v>
      </c>
    </row>
    <row r="3004" spans="1:9" x14ac:dyDescent="0.25">
      <c r="A3004">
        <v>49.4</v>
      </c>
      <c r="B3004">
        <v>0.95145890506346398</v>
      </c>
      <c r="C3004">
        <v>1.5620403211357901</v>
      </c>
      <c r="D3004">
        <v>1.7844642241712494</v>
      </c>
      <c r="E3004">
        <v>1.78996255007445</v>
      </c>
      <c r="F3004">
        <v>0.73796502928736096</v>
      </c>
      <c r="G3004">
        <v>0.38650218026442501</v>
      </c>
      <c r="H3004">
        <v>1.01062518610712</v>
      </c>
      <c r="I3004">
        <v>1.78939650398296</v>
      </c>
    </row>
    <row r="3005" spans="1:9" x14ac:dyDescent="0.25">
      <c r="A3005">
        <v>48.6</v>
      </c>
      <c r="B3005">
        <v>0.95126162839899397</v>
      </c>
      <c r="C3005">
        <v>1.5599709982215599</v>
      </c>
      <c r="D3005">
        <v>1.7827277590020942</v>
      </c>
      <c r="E3005">
        <v>1.78850027279461</v>
      </c>
      <c r="F3005">
        <v>0.73726273338093296</v>
      </c>
      <c r="G3005">
        <v>0.384204885599645</v>
      </c>
      <c r="H3005">
        <v>1.01178260606215</v>
      </c>
      <c r="I3005">
        <v>1.7894031381654401</v>
      </c>
    </row>
    <row r="3006" spans="1:9" x14ac:dyDescent="0.25">
      <c r="A3006">
        <v>50.4</v>
      </c>
      <c r="B3006">
        <v>0.95374431418203098</v>
      </c>
      <c r="C3006">
        <v>1.55149658011951</v>
      </c>
      <c r="D3006">
        <v>1.7843316955184176</v>
      </c>
      <c r="E3006">
        <v>1.7886727129256601</v>
      </c>
      <c r="F3006">
        <v>0.738539932191563</v>
      </c>
      <c r="G3006">
        <v>0.38246227862856902</v>
      </c>
      <c r="H3006">
        <v>1.0117297495362301</v>
      </c>
      <c r="I3006">
        <v>1.7894416406988201</v>
      </c>
    </row>
    <row r="3007" spans="1:9" x14ac:dyDescent="0.25">
      <c r="A3007">
        <v>50.4</v>
      </c>
      <c r="B3007">
        <v>0.95421204562397899</v>
      </c>
      <c r="C3007">
        <v>1.5435870647643699</v>
      </c>
      <c r="D3007">
        <v>1.7901629562430172</v>
      </c>
      <c r="E3007">
        <v>1.7901067580590999</v>
      </c>
      <c r="F3007">
        <v>0.74034428892094395</v>
      </c>
      <c r="G3007">
        <v>0.38653842491811302</v>
      </c>
      <c r="H3007">
        <v>1.0116840883226501</v>
      </c>
      <c r="I3007">
        <v>1.7894964492011201</v>
      </c>
    </row>
    <row r="3008" spans="1:9" x14ac:dyDescent="0.25">
      <c r="A3008">
        <v>50.7</v>
      </c>
      <c r="B3008">
        <v>0.96125130209504706</v>
      </c>
      <c r="C3008">
        <v>1.5485985585816699</v>
      </c>
      <c r="D3008">
        <v>1.7807840054272277</v>
      </c>
      <c r="E3008">
        <v>1.78980014009981</v>
      </c>
      <c r="F3008">
        <v>0.73822237523420997</v>
      </c>
      <c r="G3008">
        <v>0.38245952593250498</v>
      </c>
      <c r="H3008">
        <v>1.01149949309429</v>
      </c>
      <c r="I3008">
        <v>1.7894089429464199</v>
      </c>
    </row>
    <row r="3009" spans="1:9" x14ac:dyDescent="0.25">
      <c r="A3009">
        <v>51.5</v>
      </c>
      <c r="B3009">
        <v>0.96724434273003101</v>
      </c>
      <c r="C3009">
        <v>1.5717060644405501</v>
      </c>
      <c r="D3009">
        <v>1.7841368670715196</v>
      </c>
      <c r="E3009">
        <v>1.7896544126563301</v>
      </c>
      <c r="F3009">
        <v>0.73837187789359604</v>
      </c>
      <c r="G3009">
        <v>0.38534675276042901</v>
      </c>
      <c r="H3009">
        <v>1.0115142568783899</v>
      </c>
      <c r="I3009">
        <v>1.78925589066469</v>
      </c>
    </row>
    <row r="3010" spans="1:9" x14ac:dyDescent="0.25">
      <c r="A3010">
        <v>52.9</v>
      </c>
      <c r="B3010">
        <v>0.96595994647623995</v>
      </c>
      <c r="C3010">
        <v>1.5841898537366501</v>
      </c>
      <c r="D3010">
        <v>1.7856354602996947</v>
      </c>
      <c r="E3010">
        <v>1.78772224052108</v>
      </c>
      <c r="F3010">
        <v>0.73746194904413498</v>
      </c>
      <c r="G3010">
        <v>0.38477850472351199</v>
      </c>
      <c r="H3010">
        <v>1.01202628781909</v>
      </c>
      <c r="I3010">
        <v>1.7894507495723699</v>
      </c>
    </row>
    <row r="3011" spans="1:9" x14ac:dyDescent="0.25">
      <c r="A3011">
        <v>52.8</v>
      </c>
      <c r="B3011">
        <v>0.97210276017687203</v>
      </c>
      <c r="C3011">
        <v>1.57324430372957</v>
      </c>
      <c r="D3011">
        <v>1.7820118777320968</v>
      </c>
      <c r="E3011">
        <v>1.78638720563176</v>
      </c>
      <c r="F3011">
        <v>0.73341737289189202</v>
      </c>
      <c r="G3011">
        <v>0.38304408700869802</v>
      </c>
      <c r="H3011">
        <v>1.01226066853806</v>
      </c>
      <c r="I3011">
        <v>1.78928329665309</v>
      </c>
    </row>
    <row r="3012" spans="1:9" x14ac:dyDescent="0.25">
      <c r="A3012">
        <v>53.7</v>
      </c>
      <c r="B3012">
        <v>0.98941062178140604</v>
      </c>
      <c r="C3012">
        <v>1.57191031515088</v>
      </c>
      <c r="D3012">
        <v>1.7851495219059779</v>
      </c>
      <c r="E3012">
        <v>1.7859946870835</v>
      </c>
      <c r="F3012">
        <v>0.73159744493845202</v>
      </c>
      <c r="G3012">
        <v>0.387114796738044</v>
      </c>
      <c r="H3012">
        <v>1.0125762543754699</v>
      </c>
      <c r="I3012">
        <v>1.78895088177126</v>
      </c>
    </row>
    <row r="3013" spans="1:9" x14ac:dyDescent="0.25">
      <c r="A3013">
        <v>52.4</v>
      </c>
      <c r="B3013">
        <v>1.00287334738062</v>
      </c>
      <c r="C3013">
        <v>1.58175541715987</v>
      </c>
      <c r="D3013">
        <v>1.7869924630868101</v>
      </c>
      <c r="E3013">
        <v>1.7850276558482101</v>
      </c>
      <c r="F3013">
        <v>0.73192064111683297</v>
      </c>
      <c r="G3013">
        <v>0.38131228768477099</v>
      </c>
      <c r="H3013">
        <v>1.01290480097935</v>
      </c>
      <c r="I3013">
        <v>1.7889229105625799</v>
      </c>
    </row>
    <row r="3014" spans="1:9" x14ac:dyDescent="0.25">
      <c r="A3014">
        <v>52.8</v>
      </c>
      <c r="B3014">
        <v>1.0218396173856299</v>
      </c>
      <c r="C3014">
        <v>1.57361683876175</v>
      </c>
      <c r="D3014">
        <v>1.7874682069687704</v>
      </c>
      <c r="E3014">
        <v>1.7856734017907001</v>
      </c>
      <c r="F3014">
        <v>0.72878734820095603</v>
      </c>
      <c r="G3014">
        <v>0.38246227862856902</v>
      </c>
      <c r="H3014">
        <v>1.01326773444511</v>
      </c>
      <c r="I3014">
        <v>1.7889461077998801</v>
      </c>
    </row>
    <row r="3015" spans="1:9" x14ac:dyDescent="0.25">
      <c r="A3015">
        <v>50.9</v>
      </c>
      <c r="B3015">
        <v>1.0292535347481699</v>
      </c>
      <c r="C3015">
        <v>1.56720393450381</v>
      </c>
      <c r="D3015">
        <v>1.7859446938229688</v>
      </c>
      <c r="E3015">
        <v>1.78676823518447</v>
      </c>
      <c r="F3015">
        <v>0.72820143869264997</v>
      </c>
      <c r="G3015">
        <v>0.38305214195978399</v>
      </c>
      <c r="H3015">
        <v>1.0136003336869299</v>
      </c>
      <c r="I3015">
        <v>1.7887854236025</v>
      </c>
    </row>
    <row r="3016" spans="1:9" x14ac:dyDescent="0.25">
      <c r="A3016">
        <v>50.8</v>
      </c>
      <c r="B3016">
        <v>1.0473999439816499</v>
      </c>
      <c r="C3016">
        <v>1.56206714243929</v>
      </c>
      <c r="D3016">
        <v>1.7878884473978354</v>
      </c>
      <c r="E3016">
        <v>1.7877549177080201</v>
      </c>
      <c r="F3016">
        <v>0.72915768250845303</v>
      </c>
      <c r="G3016">
        <v>0.38361770613256502</v>
      </c>
      <c r="H3016">
        <v>1.01392531790791</v>
      </c>
      <c r="I3016">
        <v>1.7885631250452001</v>
      </c>
    </row>
    <row r="3017" spans="1:9" x14ac:dyDescent="0.25">
      <c r="A3017">
        <v>51.1</v>
      </c>
      <c r="B3017">
        <v>1.0539713531678401</v>
      </c>
      <c r="C3017">
        <v>1.55922334920449</v>
      </c>
      <c r="D3017">
        <v>1.7900270294195999</v>
      </c>
      <c r="E3017">
        <v>1.7891813836878501</v>
      </c>
      <c r="F3017">
        <v>0.72688029797986298</v>
      </c>
      <c r="G3017">
        <v>0.38827022424204</v>
      </c>
      <c r="H3017">
        <v>1.01417775765139</v>
      </c>
      <c r="I3017">
        <v>1.7882749682457899</v>
      </c>
    </row>
    <row r="3018" spans="1:9" x14ac:dyDescent="0.25">
      <c r="A3018">
        <v>50.9</v>
      </c>
      <c r="B3018">
        <v>1.0571936084529101</v>
      </c>
      <c r="C3018">
        <v>1.55537206592572</v>
      </c>
      <c r="D3018">
        <v>1.7894901184671019</v>
      </c>
      <c r="E3018">
        <v>1.78917715865223</v>
      </c>
      <c r="F3018">
        <v>0.72450029002426897</v>
      </c>
      <c r="G3018">
        <v>0.38188865950470202</v>
      </c>
      <c r="H3018">
        <v>1.0144299371480301</v>
      </c>
      <c r="I3018">
        <v>1.78829081552937</v>
      </c>
    </row>
    <row r="3019" spans="1:9" x14ac:dyDescent="0.25">
      <c r="A3019">
        <v>50.9</v>
      </c>
      <c r="B3019">
        <v>1.0916824754902901</v>
      </c>
      <c r="C3019">
        <v>1.4235893821611301</v>
      </c>
      <c r="D3019">
        <v>1.7825238687669682</v>
      </c>
      <c r="E3019">
        <v>1.7868324549547101</v>
      </c>
      <c r="F3019">
        <v>0.72365416427525997</v>
      </c>
      <c r="G3019">
        <v>0.38073323200070502</v>
      </c>
      <c r="H3019">
        <v>1.0156033115821199</v>
      </c>
      <c r="I3019">
        <v>1.7881108854972101</v>
      </c>
    </row>
    <row r="3020" spans="1:9" x14ac:dyDescent="0.25">
      <c r="A3020">
        <v>51.7</v>
      </c>
      <c r="B3020">
        <v>1.09438497582849</v>
      </c>
      <c r="C3020">
        <v>1.4172529091580901</v>
      </c>
      <c r="D3020">
        <v>1.7854361009586825</v>
      </c>
      <c r="E3020">
        <v>1.7871996373894301</v>
      </c>
      <c r="F3020">
        <v>0.72074356216212598</v>
      </c>
      <c r="G3020">
        <v>0.38074672351199002</v>
      </c>
      <c r="H3020">
        <v>1.0150697576187699</v>
      </c>
      <c r="I3020">
        <v>1.78823470132105</v>
      </c>
    </row>
    <row r="3021" spans="1:9" x14ac:dyDescent="0.25">
      <c r="A3021">
        <v>50.8</v>
      </c>
      <c r="B3021">
        <v>1.0913049181860599</v>
      </c>
      <c r="C3021">
        <v>1.4252023554440101</v>
      </c>
      <c r="D3021">
        <v>1.7847745904180521</v>
      </c>
      <c r="E3021">
        <v>1.78845365367498</v>
      </c>
      <c r="F3021">
        <v>0.72348974775602004</v>
      </c>
      <c r="G3021">
        <v>0.38303589775243602</v>
      </c>
      <c r="H3021">
        <v>1.0146606107313101</v>
      </c>
      <c r="I3021">
        <v>1.78843473970556</v>
      </c>
    </row>
    <row r="3022" spans="1:9" x14ac:dyDescent="0.25">
      <c r="A3022">
        <v>52.2</v>
      </c>
      <c r="B3022">
        <v>1.09113956814366</v>
      </c>
      <c r="C3022">
        <v>1.43557804161689</v>
      </c>
      <c r="D3022">
        <v>1.7802867397982263</v>
      </c>
      <c r="E3022">
        <v>1.7896789697556801</v>
      </c>
      <c r="F3022">
        <v>0.724331716470905</v>
      </c>
      <c r="G3022">
        <v>0.38592842683538198</v>
      </c>
      <c r="H3022">
        <v>1.01523845717191</v>
      </c>
      <c r="I3022">
        <v>1.78827733769932</v>
      </c>
    </row>
    <row r="3023" spans="1:9" x14ac:dyDescent="0.25">
      <c r="A3023">
        <v>51.9</v>
      </c>
      <c r="B3023">
        <v>1.0814273990371399</v>
      </c>
      <c r="C3023">
        <v>1.4391764086832</v>
      </c>
      <c r="D3023">
        <v>1.7847836522062799</v>
      </c>
      <c r="E3023">
        <v>1.7897483643844301</v>
      </c>
      <c r="F3023">
        <v>0.72161198920926195</v>
      </c>
      <c r="G3023">
        <v>0.37958324105690799</v>
      </c>
      <c r="H3023">
        <v>1.0163347350682199</v>
      </c>
      <c r="I3023">
        <v>1.7882176988154299</v>
      </c>
    </row>
    <row r="3024" spans="1:9" x14ac:dyDescent="0.25">
      <c r="A3024">
        <v>51.1</v>
      </c>
      <c r="B3024">
        <v>1.081046278226</v>
      </c>
      <c r="C3024">
        <v>1.4549903695723201</v>
      </c>
      <c r="D3024">
        <v>1.7809788338741257</v>
      </c>
      <c r="E3024">
        <v>1.7894218575981899</v>
      </c>
      <c r="F3024">
        <v>0.72172593572576405</v>
      </c>
      <c r="G3024">
        <v>0.37900686923697702</v>
      </c>
      <c r="H3024">
        <v>1.0169429744105301</v>
      </c>
      <c r="I3024">
        <v>1.78799865404324</v>
      </c>
    </row>
    <row r="3025" spans="1:9" x14ac:dyDescent="0.25">
      <c r="A3025">
        <v>51.1</v>
      </c>
      <c r="B3025">
        <v>1.08241113768367</v>
      </c>
      <c r="C3025">
        <v>1.4748320700942401</v>
      </c>
      <c r="D3025">
        <v>1.7805042227156938</v>
      </c>
      <c r="E3025">
        <v>1.78898703139288</v>
      </c>
      <c r="F3025">
        <v>0.72279304501073005</v>
      </c>
      <c r="G3025">
        <v>0.38074672351199002</v>
      </c>
      <c r="H3025">
        <v>1.0174283973500799</v>
      </c>
      <c r="I3025">
        <v>1.78819640277184</v>
      </c>
    </row>
    <row r="3026" spans="1:9" x14ac:dyDescent="0.25">
      <c r="A3026">
        <v>51.1</v>
      </c>
      <c r="B3026">
        <v>1.0859551481273599</v>
      </c>
      <c r="C3026">
        <v>1.48160489899461</v>
      </c>
      <c r="D3026">
        <v>1.784068903659811</v>
      </c>
      <c r="E3026">
        <v>1.78888687473438</v>
      </c>
      <c r="F3026">
        <v>0.72191788666048795</v>
      </c>
      <c r="G3026">
        <v>0.38188865950470202</v>
      </c>
      <c r="H3026">
        <v>1.01697517399154</v>
      </c>
      <c r="I3026">
        <v>1.7879668235711901</v>
      </c>
    </row>
    <row r="3027" spans="1:9" x14ac:dyDescent="0.25">
      <c r="A3027">
        <v>51.8</v>
      </c>
      <c r="B3027">
        <v>1.0907389266117999</v>
      </c>
      <c r="C3027">
        <v>1.4923707476678001</v>
      </c>
      <c r="D3027">
        <v>1.7809550466800277</v>
      </c>
      <c r="E3027">
        <v>1.7884162232432701</v>
      </c>
      <c r="F3027">
        <v>0.72375544089043997</v>
      </c>
      <c r="G3027">
        <v>0.38534131620022999</v>
      </c>
      <c r="H3027">
        <v>1.0176669621771599</v>
      </c>
      <c r="I3027">
        <v>1.7880512088727101</v>
      </c>
    </row>
    <row r="3028" spans="1:9" x14ac:dyDescent="0.25">
      <c r="A3028">
        <v>52</v>
      </c>
      <c r="B3028">
        <v>1.0935382552326101</v>
      </c>
      <c r="C3028">
        <v>1.5076561924463201</v>
      </c>
      <c r="D3028">
        <v>1.7840643727656971</v>
      </c>
      <c r="E3028">
        <v>1.7877770014465999</v>
      </c>
      <c r="F3028">
        <v>0.72432799486020305</v>
      </c>
      <c r="G3028">
        <v>0.38188865950470202</v>
      </c>
      <c r="H3028">
        <v>1.01709959790042</v>
      </c>
      <c r="I3028">
        <v>1.78789066277103</v>
      </c>
    </row>
    <row r="3029" spans="1:9" x14ac:dyDescent="0.25">
      <c r="A3029">
        <v>52.9</v>
      </c>
      <c r="B3029">
        <v>1.10079101531393</v>
      </c>
      <c r="C3029">
        <v>1.5210524152282401</v>
      </c>
      <c r="D3029">
        <v>1.7825114088081551</v>
      </c>
      <c r="E3029">
        <v>1.7867647081737501</v>
      </c>
      <c r="F3029">
        <v>0.72388263132262098</v>
      </c>
      <c r="G3029">
        <v>0.37958048836084402</v>
      </c>
      <c r="H3029">
        <v>1.018142742515</v>
      </c>
      <c r="I3029">
        <v>1.7881528992465801</v>
      </c>
    </row>
    <row r="3030" spans="1:9" x14ac:dyDescent="0.25">
      <c r="A3030">
        <v>54.9</v>
      </c>
      <c r="B3030">
        <v>1.1006155389527701</v>
      </c>
      <c r="C3030">
        <v>1.5397331813937001</v>
      </c>
      <c r="D3030">
        <v>1.7891401068968025</v>
      </c>
      <c r="E3030">
        <v>1.7868978712647701</v>
      </c>
      <c r="F3030">
        <v>0.72648159869117801</v>
      </c>
      <c r="G3030">
        <v>0.38017035169205998</v>
      </c>
      <c r="H3030">
        <v>1.0188656923788799</v>
      </c>
      <c r="I3030">
        <v>1.7878790185014499</v>
      </c>
    </row>
    <row r="3031" spans="1:9" x14ac:dyDescent="0.25">
      <c r="A3031">
        <v>55.6</v>
      </c>
      <c r="B3031">
        <v>1.11131675743202</v>
      </c>
      <c r="C3031">
        <v>1.5571103311332899</v>
      </c>
      <c r="D3031">
        <v>1.7796444855575797</v>
      </c>
      <c r="E3031">
        <v>1.7848969168548099</v>
      </c>
      <c r="F3031">
        <v>0.72733999849823805</v>
      </c>
      <c r="G3031">
        <v>0.38246227862856902</v>
      </c>
      <c r="H3031">
        <v>1.0204557730021999</v>
      </c>
      <c r="I3031">
        <v>1.78779759095715</v>
      </c>
    </row>
    <row r="3032" spans="1:9" x14ac:dyDescent="0.25">
      <c r="A3032">
        <v>56.2</v>
      </c>
      <c r="B3032">
        <v>1.11267287826273</v>
      </c>
      <c r="C3032">
        <v>1.59290831916253</v>
      </c>
      <c r="D3032">
        <v>1.7907213889425564</v>
      </c>
      <c r="E3032">
        <v>1.7829036735947099</v>
      </c>
      <c r="F3032">
        <v>0.72675769427734305</v>
      </c>
      <c r="G3032">
        <v>0.38476494438029901</v>
      </c>
      <c r="H3032">
        <v>1.0210310435596801</v>
      </c>
      <c r="I3032">
        <v>1.7879277471953201</v>
      </c>
    </row>
    <row r="3033" spans="1:9" x14ac:dyDescent="0.25">
      <c r="A3033">
        <v>56.3</v>
      </c>
      <c r="B3033">
        <v>1.11430308312118</v>
      </c>
      <c r="C3033">
        <v>1.6305336501965999</v>
      </c>
      <c r="D3033">
        <v>1.7884196947326911</v>
      </c>
      <c r="E3033">
        <v>1.7816458188412601</v>
      </c>
      <c r="F3033">
        <v>0.73045271413576796</v>
      </c>
      <c r="G3033">
        <v>0.38073866856090399</v>
      </c>
      <c r="H3033">
        <v>1.02164672138728</v>
      </c>
      <c r="I3033">
        <v>1.7877614765118399</v>
      </c>
    </row>
    <row r="3034" spans="1:9" x14ac:dyDescent="0.25">
      <c r="A3034">
        <v>56</v>
      </c>
      <c r="B3034">
        <v>1.1173719732258101</v>
      </c>
      <c r="C3034">
        <v>1.6500230337689801</v>
      </c>
      <c r="D3034">
        <v>1.7899160225138091</v>
      </c>
      <c r="E3034">
        <v>1.7817837473194</v>
      </c>
      <c r="F3034">
        <v>0.72947457888113798</v>
      </c>
      <c r="G3034">
        <v>0.38015410748471101</v>
      </c>
      <c r="H3034">
        <v>1.0237808770961401</v>
      </c>
      <c r="I3034">
        <v>1.7879505264870801</v>
      </c>
    </row>
    <row r="3035" spans="1:9" x14ac:dyDescent="0.25">
      <c r="A3035">
        <v>56.1</v>
      </c>
      <c r="B3035">
        <v>1.1180262611410701</v>
      </c>
      <c r="C3035">
        <v>1.6699521815479901</v>
      </c>
      <c r="D3035">
        <v>1.780716042015519</v>
      </c>
      <c r="E3035">
        <v>1.78131068653075</v>
      </c>
      <c r="F3035">
        <v>0.72691140607376403</v>
      </c>
      <c r="G3035">
        <v>0.38074397081592698</v>
      </c>
      <c r="H3035">
        <v>1.0242218738602</v>
      </c>
      <c r="I3035">
        <v>1.78791328278858</v>
      </c>
    </row>
    <row r="3036" spans="1:9" x14ac:dyDescent="0.25">
      <c r="A3036">
        <v>57.9</v>
      </c>
      <c r="B3036">
        <v>1.12525902112411</v>
      </c>
      <c r="C3036">
        <v>1.68259135583707</v>
      </c>
      <c r="D3036">
        <v>1.7881716282799547</v>
      </c>
      <c r="E3036">
        <v>1.78185476178696</v>
      </c>
      <c r="F3036">
        <v>0.73158186032728201</v>
      </c>
      <c r="G3036">
        <v>0.383038650448499</v>
      </c>
      <c r="H3036">
        <v>1.0248225833736699</v>
      </c>
      <c r="I3036">
        <v>1.7873401054928699</v>
      </c>
    </row>
    <row r="3037" spans="1:9" x14ac:dyDescent="0.25">
      <c r="A3037">
        <v>57.2</v>
      </c>
      <c r="B3037">
        <v>1.1273149453929701</v>
      </c>
      <c r="C3037">
        <v>1.6911023745438101</v>
      </c>
      <c r="D3037">
        <v>1.7814285251149311</v>
      </c>
      <c r="E3037">
        <v>1.78177720815596</v>
      </c>
      <c r="F3037">
        <v>0.73102946625586995</v>
      </c>
      <c r="G3037">
        <v>0.38476769707636299</v>
      </c>
      <c r="H3037">
        <v>1.0246320516957901</v>
      </c>
      <c r="I3037">
        <v>1.7877732190153499</v>
      </c>
    </row>
    <row r="3038" spans="1:9" x14ac:dyDescent="0.25">
      <c r="A3038">
        <v>57.6</v>
      </c>
      <c r="B3038">
        <v>1.1293038376790701</v>
      </c>
      <c r="C3038">
        <v>1.6980987653074</v>
      </c>
      <c r="D3038">
        <v>1.7811679987033813</v>
      </c>
      <c r="E3038">
        <v>1.78227816269404</v>
      </c>
      <c r="F3038">
        <v>0.72809685570579796</v>
      </c>
      <c r="G3038">
        <v>0.38016504943703699</v>
      </c>
      <c r="H3038">
        <v>1.02358445440326</v>
      </c>
      <c r="I3038">
        <v>1.7876595626309899</v>
      </c>
    </row>
    <row r="3039" spans="1:9" x14ac:dyDescent="0.25">
      <c r="A3039">
        <v>56.9</v>
      </c>
      <c r="B3039">
        <v>1.1313304454534401</v>
      </c>
      <c r="C3039">
        <v>1.7147402689500899</v>
      </c>
      <c r="D3039">
        <v>1.7869834012985821</v>
      </c>
      <c r="E3039">
        <v>1.7815258512201799</v>
      </c>
      <c r="F3039">
        <v>0.73115660726582599</v>
      </c>
      <c r="G3039">
        <v>0.37900411654091298</v>
      </c>
      <c r="H3039">
        <v>1.0243776686141</v>
      </c>
      <c r="I3039">
        <v>1.78723146919607</v>
      </c>
    </row>
    <row r="3040" spans="1:9" x14ac:dyDescent="0.25">
      <c r="A3040">
        <v>57.3</v>
      </c>
      <c r="B3040">
        <v>1.13265196600705</v>
      </c>
      <c r="C3040">
        <v>1.7433148990451</v>
      </c>
      <c r="D3040">
        <v>1.7805132845039215</v>
      </c>
      <c r="E3040">
        <v>1.78237191421348</v>
      </c>
      <c r="F3040">
        <v>0.73150204180189904</v>
      </c>
      <c r="G3040">
        <v>0.38131758993979298</v>
      </c>
      <c r="H3040">
        <v>1.0241110354793499</v>
      </c>
      <c r="I3040">
        <v>1.7873148382647901</v>
      </c>
    </row>
    <row r="3041" spans="1:9" x14ac:dyDescent="0.25">
      <c r="A3041">
        <v>57</v>
      </c>
      <c r="B3041">
        <v>1.1418152308610601</v>
      </c>
      <c r="C3041">
        <v>1.7632073089357301</v>
      </c>
      <c r="D3041">
        <v>1.7898152101197746</v>
      </c>
      <c r="E3041">
        <v>1.7816974323513199</v>
      </c>
      <c r="F3041">
        <v>0.72846662929738204</v>
      </c>
      <c r="G3041">
        <v>0.38361226957236599</v>
      </c>
      <c r="H3041">
        <v>1.0231910461168701</v>
      </c>
      <c r="I3041">
        <v>1.78778254304372</v>
      </c>
    </row>
    <row r="3042" spans="1:9" x14ac:dyDescent="0.25">
      <c r="A3042">
        <v>57.5</v>
      </c>
      <c r="B3042">
        <v>1.14191259869863</v>
      </c>
      <c r="C3042">
        <v>1.79111481141355</v>
      </c>
      <c r="D3042">
        <v>1.7856920964761185</v>
      </c>
      <c r="E3042">
        <v>1.7804187325494301</v>
      </c>
      <c r="F3042">
        <v>0.731471792245868</v>
      </c>
      <c r="G3042">
        <v>0.38361770613256502</v>
      </c>
      <c r="H3042">
        <v>1.0238850792238099</v>
      </c>
      <c r="I3042">
        <v>1.7879934548837899</v>
      </c>
    </row>
    <row r="3043" spans="1:9" x14ac:dyDescent="0.25">
      <c r="A3043">
        <v>57.3</v>
      </c>
      <c r="B3043">
        <v>1.1468189737369101</v>
      </c>
      <c r="C3043">
        <v>1.81659522301023</v>
      </c>
      <c r="D3043">
        <v>1.7897846265845059</v>
      </c>
      <c r="E3043">
        <v>1.7814721574127299</v>
      </c>
      <c r="F3043">
        <v>0.73247275978590898</v>
      </c>
      <c r="G3043">
        <v>0.38074142125696803</v>
      </c>
      <c r="H3043">
        <v>1.02642338001781</v>
      </c>
      <c r="I3043">
        <v>1.78756830116065</v>
      </c>
    </row>
    <row r="3044" spans="1:9" x14ac:dyDescent="0.25">
      <c r="A3044">
        <v>57.8</v>
      </c>
      <c r="B3044">
        <v>1.1519649351341701</v>
      </c>
      <c r="C3044">
        <v>1.84364876196054</v>
      </c>
      <c r="D3044">
        <v>1.7817638112793601</v>
      </c>
      <c r="E3044">
        <v>1.7839094291998101</v>
      </c>
      <c r="F3044">
        <v>0.73017291110171501</v>
      </c>
      <c r="G3044">
        <v>0.37957773566477998</v>
      </c>
      <c r="H3044">
        <v>1.02599224160228</v>
      </c>
      <c r="I3044">
        <v>1.7877948758538</v>
      </c>
    </row>
    <row r="3045" spans="1:9" x14ac:dyDescent="0.25">
      <c r="A3045">
        <v>58.3</v>
      </c>
      <c r="B3045">
        <v>1.15157154912918</v>
      </c>
      <c r="C3045">
        <v>1.8499540208260701</v>
      </c>
      <c r="D3045">
        <v>1.7851291328824654</v>
      </c>
      <c r="E3045">
        <v>1.7845389405228</v>
      </c>
      <c r="F3045">
        <v>0.73214714579766005</v>
      </c>
      <c r="G3045">
        <v>0.38073591586484101</v>
      </c>
      <c r="H3045">
        <v>1.02631453234859</v>
      </c>
      <c r="I3045">
        <v>1.7875220153691</v>
      </c>
    </row>
    <row r="3046" spans="1:9" x14ac:dyDescent="0.25">
      <c r="A3046">
        <v>58.9</v>
      </c>
      <c r="B3046">
        <v>1.1521195039346499</v>
      </c>
      <c r="C3046">
        <v>1.8569358630444099</v>
      </c>
      <c r="D3046">
        <v>1.7849830115472918</v>
      </c>
      <c r="E3046">
        <v>1.7861535715726</v>
      </c>
      <c r="F3046">
        <v>0.73357336445093702</v>
      </c>
      <c r="G3046">
        <v>0.38361226957236599</v>
      </c>
      <c r="H3046">
        <v>1.0263322181089101</v>
      </c>
      <c r="I3046">
        <v>1.7874185454882201</v>
      </c>
    </row>
    <row r="3047" spans="1:9" x14ac:dyDescent="0.25">
      <c r="A3047">
        <v>58.5</v>
      </c>
      <c r="B3047">
        <v>1.1515450303847401</v>
      </c>
      <c r="C3047">
        <v>1.8820901089858599</v>
      </c>
      <c r="D3047">
        <v>1.7810603899681761</v>
      </c>
      <c r="E3047">
        <v>1.7871773829283799</v>
      </c>
      <c r="F3047">
        <v>0.73062274600037302</v>
      </c>
      <c r="G3047">
        <v>0.38361770613256502</v>
      </c>
      <c r="H3047">
        <v>1.0256462438998499</v>
      </c>
      <c r="I3047">
        <v>1.7875892700579099</v>
      </c>
    </row>
    <row r="3048" spans="1:9" x14ac:dyDescent="0.25">
      <c r="A3048">
        <v>58.3</v>
      </c>
      <c r="B3048">
        <v>1.1569488850529299</v>
      </c>
      <c r="C3048">
        <v>1.8902782384096299</v>
      </c>
      <c r="D3048">
        <v>1.7872484586042459</v>
      </c>
      <c r="E3048">
        <v>1.78781302662231</v>
      </c>
      <c r="F3048">
        <v>0.73230078472930504</v>
      </c>
      <c r="G3048">
        <v>0.38246778402069598</v>
      </c>
      <c r="H3048">
        <v>1.0257627510953899</v>
      </c>
      <c r="I3048">
        <v>1.7877344237272099</v>
      </c>
    </row>
    <row r="3049" spans="1:9" x14ac:dyDescent="0.25">
      <c r="A3049">
        <v>58.6</v>
      </c>
      <c r="B3049">
        <v>1.1599655021538</v>
      </c>
      <c r="C3049">
        <v>1.91220923327308</v>
      </c>
      <c r="D3049">
        <v>1.7820469921614794</v>
      </c>
      <c r="E3049">
        <v>1.7875211051522999</v>
      </c>
      <c r="F3049">
        <v>0.73428398824508101</v>
      </c>
      <c r="G3049">
        <v>0.37957773566477998</v>
      </c>
      <c r="H3049">
        <v>1.0274805508934299</v>
      </c>
      <c r="I3049">
        <v>1.78752155916192</v>
      </c>
    </row>
    <row r="3050" spans="1:9" x14ac:dyDescent="0.25">
      <c r="A3050">
        <v>58.4</v>
      </c>
      <c r="B3050">
        <v>1.15685064287062</v>
      </c>
      <c r="C3050">
        <v>1.92308240216714</v>
      </c>
      <c r="D3050">
        <v>1.7830890978076783</v>
      </c>
      <c r="E3050">
        <v>1.7871790954712601</v>
      </c>
      <c r="F3050">
        <v>0.73234284780072301</v>
      </c>
      <c r="G3050">
        <v>0.38130953498870701</v>
      </c>
      <c r="H3050">
        <v>1.02710500972674</v>
      </c>
      <c r="I3050">
        <v>1.7875402878517701</v>
      </c>
    </row>
    <row r="3051" spans="1:9" x14ac:dyDescent="0.25">
      <c r="A3051">
        <v>58.5</v>
      </c>
      <c r="B3051">
        <v>1.1555112726375301</v>
      </c>
      <c r="C3051">
        <v>1.9260004064284399</v>
      </c>
      <c r="D3051">
        <v>1.7900927273842515</v>
      </c>
      <c r="E3051">
        <v>1.7880834892486299</v>
      </c>
      <c r="F3051">
        <v>0.73497579002053604</v>
      </c>
      <c r="G3051">
        <v>0.38303589775243602</v>
      </c>
      <c r="H3051">
        <v>1.0278377220206401</v>
      </c>
      <c r="I3051">
        <v>1.7876294511036599</v>
      </c>
    </row>
    <row r="3052" spans="1:9" x14ac:dyDescent="0.25">
      <c r="A3052">
        <v>57.8</v>
      </c>
      <c r="B3052">
        <v>1.1498555933261001</v>
      </c>
      <c r="C3052">
        <v>1.9323917918923801</v>
      </c>
      <c r="D3052">
        <v>1.7811464769563403</v>
      </c>
      <c r="E3052">
        <v>1.7890758698675</v>
      </c>
      <c r="F3052">
        <v>0.73623498247618102</v>
      </c>
      <c r="G3052">
        <v>0.38419407795249599</v>
      </c>
      <c r="H3052">
        <v>1.02860706444957</v>
      </c>
      <c r="I3052">
        <v>1.78740937543478</v>
      </c>
    </row>
    <row r="3053" spans="1:9" x14ac:dyDescent="0.25">
      <c r="A3053">
        <v>55.3</v>
      </c>
      <c r="B3053">
        <v>1.15092534415448</v>
      </c>
      <c r="C3053">
        <v>1.9434526356389199</v>
      </c>
      <c r="D3053">
        <v>1.7824989488493419</v>
      </c>
      <c r="E3053">
        <v>1.7898777919447999</v>
      </c>
      <c r="F3053">
        <v>0.73359948693479604</v>
      </c>
      <c r="G3053">
        <v>0.38304140314456298</v>
      </c>
      <c r="H3053">
        <v>1.0285898054988001</v>
      </c>
      <c r="I3053">
        <v>1.7876923630389701</v>
      </c>
    </row>
    <row r="3054" spans="1:9" x14ac:dyDescent="0.25">
      <c r="A3054">
        <v>56.5</v>
      </c>
      <c r="B3054">
        <v>1.17079578312224</v>
      </c>
      <c r="C3054">
        <v>1.9506413445534401</v>
      </c>
      <c r="D3054">
        <v>1.7820979647202608</v>
      </c>
      <c r="E3054">
        <v>1.79085791709701</v>
      </c>
      <c r="F3054">
        <v>0.73497769747827202</v>
      </c>
      <c r="G3054">
        <v>0.37900411654091298</v>
      </c>
      <c r="H3054">
        <v>1.02918286891247</v>
      </c>
      <c r="I3054">
        <v>1.7880066263747201</v>
      </c>
    </row>
    <row r="3055" spans="1:9" x14ac:dyDescent="0.25">
      <c r="A3055">
        <v>57.2</v>
      </c>
      <c r="B3055">
        <v>1.1809559397304801</v>
      </c>
      <c r="C3055">
        <v>1.9408058742124501</v>
      </c>
      <c r="D3055">
        <v>1.7902343178253113</v>
      </c>
      <c r="E3055">
        <v>1.7910581259926699</v>
      </c>
      <c r="F3055">
        <v>0.73819165122266905</v>
      </c>
      <c r="G3055">
        <v>0.38303314505637198</v>
      </c>
      <c r="H3055">
        <v>1.0291064190293</v>
      </c>
      <c r="I3055">
        <v>1.7881882399379301</v>
      </c>
    </row>
    <row r="3056" spans="1:9" x14ac:dyDescent="0.25">
      <c r="A3056">
        <v>56.1</v>
      </c>
      <c r="B3056">
        <v>1.1782544361692</v>
      </c>
      <c r="C3056">
        <v>1.93262144824683</v>
      </c>
      <c r="D3056">
        <v>1.7804453210922131</v>
      </c>
      <c r="E3056">
        <v>1.7910637058701999</v>
      </c>
      <c r="F3056">
        <v>0.73412202628983303</v>
      </c>
      <c r="G3056">
        <v>0.38360951687630201</v>
      </c>
      <c r="H3056">
        <v>1.03100753108946</v>
      </c>
      <c r="I3056">
        <v>1.78829428260342</v>
      </c>
    </row>
    <row r="3057" spans="1:9" x14ac:dyDescent="0.25">
      <c r="A3057">
        <v>57</v>
      </c>
      <c r="B3057">
        <v>1.1799062398328899</v>
      </c>
      <c r="C3057">
        <v>1.93348617545345</v>
      </c>
      <c r="D3057">
        <v>1.7866243279400551</v>
      </c>
      <c r="E3057">
        <v>1.7905188616834</v>
      </c>
      <c r="F3057">
        <v>0.73273347841365299</v>
      </c>
      <c r="G3057">
        <v>0.38361770613256502</v>
      </c>
      <c r="H3057">
        <v>1.0313456178943701</v>
      </c>
      <c r="I3057">
        <v>1.78814563343709</v>
      </c>
    </row>
    <row r="3058" spans="1:9" x14ac:dyDescent="0.25">
      <c r="A3058">
        <v>58.2</v>
      </c>
      <c r="B3058">
        <v>1.18213311878293</v>
      </c>
      <c r="C3058">
        <v>1.9207295445313</v>
      </c>
      <c r="D3058">
        <v>1.7832612717840068</v>
      </c>
      <c r="E3058">
        <v>1.79068928992886</v>
      </c>
      <c r="F3058">
        <v>0.73483011873468596</v>
      </c>
      <c r="G3058">
        <v>0.38304415584062701</v>
      </c>
      <c r="H3058">
        <v>1.03023179018419</v>
      </c>
      <c r="I3058">
        <v>1.7879815389873499</v>
      </c>
    </row>
    <row r="3059" spans="1:9" x14ac:dyDescent="0.25">
      <c r="A3059">
        <v>58.3</v>
      </c>
      <c r="B3059">
        <v>1.17676507849564</v>
      </c>
      <c r="C3059">
        <v>1.9092329667533301</v>
      </c>
      <c r="D3059">
        <v>1.782976958178359</v>
      </c>
      <c r="E3059">
        <v>1.79077495699865</v>
      </c>
      <c r="F3059">
        <v>0.73309691054947501</v>
      </c>
      <c r="G3059">
        <v>0.37842774472098301</v>
      </c>
      <c r="H3059">
        <v>1.03005018691651</v>
      </c>
      <c r="I3059">
        <v>1.78775171519191</v>
      </c>
    </row>
    <row r="3060" spans="1:9" x14ac:dyDescent="0.25">
      <c r="A3060">
        <v>56.9</v>
      </c>
      <c r="B3060">
        <v>1.1694491719981299</v>
      </c>
      <c r="C3060">
        <v>1.8801314516648899</v>
      </c>
      <c r="D3060">
        <v>1.7811170261445999</v>
      </c>
      <c r="E3060">
        <v>1.7905134304421699</v>
      </c>
      <c r="F3060">
        <v>0.730998305149131</v>
      </c>
      <c r="G3060">
        <v>0.38245677323644101</v>
      </c>
      <c r="H3060">
        <v>1.03073438361503</v>
      </c>
      <c r="I3060">
        <v>1.7876581424335301</v>
      </c>
    </row>
    <row r="3061" spans="1:9" x14ac:dyDescent="0.25">
      <c r="A3061">
        <v>53.9</v>
      </c>
      <c r="B3061">
        <v>1.1712408043948701</v>
      </c>
      <c r="C3061">
        <v>1.8666688981208299</v>
      </c>
      <c r="D3061">
        <v>1.7897517776021801</v>
      </c>
      <c r="E3061">
        <v>1.7899808919592199</v>
      </c>
      <c r="F3061">
        <v>0.73267401367519502</v>
      </c>
      <c r="G3061">
        <v>0.38303314505637198</v>
      </c>
      <c r="H3061">
        <v>1.02911786565076</v>
      </c>
      <c r="I3061">
        <v>1.7877386094171299</v>
      </c>
    </row>
    <row r="3062" spans="1:9" x14ac:dyDescent="0.25">
      <c r="A3062">
        <v>55.3</v>
      </c>
      <c r="B3062">
        <v>1.1776986524247099</v>
      </c>
      <c r="C3062">
        <v>1.88702599143091</v>
      </c>
      <c r="D3062">
        <v>1.7836871758307142</v>
      </c>
      <c r="E3062">
        <v>1.78964513014755</v>
      </c>
      <c r="F3062">
        <v>0.73091102136269803</v>
      </c>
      <c r="G3062">
        <v>0.38304408700869802</v>
      </c>
      <c r="H3062">
        <v>1.02878389025739</v>
      </c>
      <c r="I3062">
        <v>1.7878759551347301</v>
      </c>
    </row>
    <row r="3063" spans="1:9" x14ac:dyDescent="0.25">
      <c r="A3063">
        <v>55.1</v>
      </c>
      <c r="B3063">
        <v>1.17723197393965</v>
      </c>
      <c r="C3063">
        <v>1.90459659849072</v>
      </c>
      <c r="D3063">
        <v>1.7798676320926898</v>
      </c>
      <c r="E3063">
        <v>1.7886674352823</v>
      </c>
      <c r="F3063">
        <v>0.73178756928440702</v>
      </c>
      <c r="G3063">
        <v>0.38419139408836001</v>
      </c>
      <c r="H3063">
        <v>1.0294599804842399</v>
      </c>
      <c r="I3063">
        <v>1.7878661881189</v>
      </c>
    </row>
    <row r="3064" spans="1:9" x14ac:dyDescent="0.25">
      <c r="A3064">
        <v>57.2</v>
      </c>
      <c r="B3064">
        <v>1.16801243430969</v>
      </c>
      <c r="C3064">
        <v>1.92587535651019</v>
      </c>
      <c r="D3064">
        <v>1.7895773381787945</v>
      </c>
      <c r="E3064">
        <v>1.78867182646323</v>
      </c>
      <c r="F3064">
        <v>0.73296781218796003</v>
      </c>
      <c r="G3064">
        <v>0.37900136384485</v>
      </c>
      <c r="H3064">
        <v>1.03095811286447</v>
      </c>
      <c r="I3064">
        <v>1.7879808402136901</v>
      </c>
    </row>
    <row r="3065" spans="1:9" x14ac:dyDescent="0.25">
      <c r="A3065">
        <v>58.9</v>
      </c>
      <c r="B3065">
        <v>1.16452545402698</v>
      </c>
      <c r="C3065">
        <v>1.9190933855239101</v>
      </c>
      <c r="D3065">
        <v>1.7800182843219772</v>
      </c>
      <c r="E3065">
        <v>1.78868432982679</v>
      </c>
      <c r="F3065">
        <v>0.72951839482803604</v>
      </c>
      <c r="G3065">
        <v>0.38188315411257401</v>
      </c>
      <c r="H3065">
        <v>1.0307753540737501</v>
      </c>
      <c r="I3065">
        <v>1.7881412506215899</v>
      </c>
    </row>
    <row r="3066" spans="1:9" x14ac:dyDescent="0.25">
      <c r="A3066">
        <v>61.5</v>
      </c>
      <c r="B3066">
        <v>1.1579234021559499</v>
      </c>
      <c r="C3066">
        <v>1.9155328377151799</v>
      </c>
      <c r="D3066">
        <v>1.7866775659458933</v>
      </c>
      <c r="E3066">
        <v>1.78807594862963</v>
      </c>
      <c r="F3066">
        <v>0.72736902250824398</v>
      </c>
      <c r="G3066">
        <v>0.38303314505637198</v>
      </c>
      <c r="H3066">
        <v>1.0301245659925</v>
      </c>
      <c r="I3066">
        <v>1.78805267313632</v>
      </c>
    </row>
    <row r="3067" spans="1:9" x14ac:dyDescent="0.25">
      <c r="A3067">
        <v>63.4</v>
      </c>
      <c r="B3067">
        <v>1.1593065867182</v>
      </c>
      <c r="C3067">
        <v>1.9296865771971099</v>
      </c>
      <c r="D3067">
        <v>1.7855040643703912</v>
      </c>
      <c r="E3067">
        <v>1.7886171557061299</v>
      </c>
      <c r="F3067">
        <v>0.73034099893242799</v>
      </c>
      <c r="G3067">
        <v>0.38419132525643201</v>
      </c>
      <c r="H3067">
        <v>1.0300458352816799</v>
      </c>
      <c r="I3067">
        <v>1.7883120222229201</v>
      </c>
    </row>
    <row r="3068" spans="1:9" x14ac:dyDescent="0.25">
      <c r="A3068">
        <v>63.6</v>
      </c>
      <c r="B3068">
        <v>1.1530340036657201</v>
      </c>
      <c r="C3068">
        <v>1.94484798197805</v>
      </c>
      <c r="D3068">
        <v>1.7870638246691042</v>
      </c>
      <c r="E3068">
        <v>1.7882796770221701</v>
      </c>
      <c r="F3068">
        <v>0.72768025661054503</v>
      </c>
      <c r="G3068">
        <v>0.38418864139229703</v>
      </c>
      <c r="H3068">
        <v>1.0304479037269001</v>
      </c>
      <c r="I3068">
        <v>1.78864954569395</v>
      </c>
    </row>
    <row r="3069" spans="1:9" x14ac:dyDescent="0.25">
      <c r="A3069">
        <v>63.7</v>
      </c>
      <c r="B3069">
        <v>1.15405813784705</v>
      </c>
      <c r="C3069">
        <v>1.9546660890770999</v>
      </c>
      <c r="D3069">
        <v>1.7825068779140412</v>
      </c>
      <c r="E3069">
        <v>1.78857921500072</v>
      </c>
      <c r="F3069">
        <v>0.72565114594515301</v>
      </c>
      <c r="G3069">
        <v>0.37900136384485</v>
      </c>
      <c r="H3069">
        <v>1.0298842662762899</v>
      </c>
      <c r="I3069">
        <v>1.78857073634096</v>
      </c>
    </row>
    <row r="3070" spans="1:9" x14ac:dyDescent="0.25">
      <c r="A3070">
        <v>63.8</v>
      </c>
      <c r="B3070">
        <v>1.1370564186807699</v>
      </c>
      <c r="C3070">
        <v>1.97514229500246</v>
      </c>
      <c r="D3070">
        <v>1.7862561927933001</v>
      </c>
      <c r="E3070">
        <v>1.78815161157256</v>
      </c>
      <c r="F3070">
        <v>0.72927754870017703</v>
      </c>
      <c r="G3070">
        <v>0.38188315411257401</v>
      </c>
      <c r="H3070">
        <v>1.0295444745865301</v>
      </c>
      <c r="I3070">
        <v>1.78843550978699</v>
      </c>
    </row>
    <row r="3071" spans="1:9" x14ac:dyDescent="0.25">
      <c r="A3071">
        <v>64.900000000000006</v>
      </c>
      <c r="B3071">
        <v>1.14218539676857</v>
      </c>
      <c r="C3071">
        <v>1.9891138136248701</v>
      </c>
      <c r="D3071">
        <v>1.7841708487773738</v>
      </c>
      <c r="E3071">
        <v>1.78854839438147</v>
      </c>
      <c r="F3071">
        <v>0.72507845953865002</v>
      </c>
      <c r="G3071">
        <v>0.38245952593250498</v>
      </c>
      <c r="H3071">
        <v>1.0293009787431899</v>
      </c>
      <c r="I3071">
        <v>1.7885972496973801</v>
      </c>
    </row>
    <row r="3072" spans="1:9" x14ac:dyDescent="0.25">
      <c r="A3072">
        <v>62.2</v>
      </c>
      <c r="B3072">
        <v>1.1391564703455399</v>
      </c>
      <c r="C3072">
        <v>2.00614811378516</v>
      </c>
      <c r="D3072">
        <v>1.7853760666116734</v>
      </c>
      <c r="E3072">
        <v>1.7883428268588499</v>
      </c>
      <c r="F3072">
        <v>0.72294519628699205</v>
      </c>
      <c r="G3072">
        <v>0.38246227862856902</v>
      </c>
      <c r="H3072">
        <v>1.03021542076116</v>
      </c>
      <c r="I3072">
        <v>1.78882756695166</v>
      </c>
    </row>
    <row r="3073" spans="1:9" x14ac:dyDescent="0.25">
      <c r="A3073">
        <v>61.9</v>
      </c>
      <c r="B3073">
        <v>1.1468471335525401</v>
      </c>
      <c r="C3073">
        <v>2.0257261017860602</v>
      </c>
      <c r="D3073">
        <v>1.7849377026061528</v>
      </c>
      <c r="E3073">
        <v>1.78872508604796</v>
      </c>
      <c r="F3073">
        <v>0.72773377507827797</v>
      </c>
      <c r="G3073">
        <v>0.384765013212227</v>
      </c>
      <c r="H3073">
        <v>1.03109253459098</v>
      </c>
      <c r="I3073">
        <v>1.7888352823834699</v>
      </c>
    </row>
    <row r="3074" spans="1:9" x14ac:dyDescent="0.25">
      <c r="A3074">
        <v>61.8</v>
      </c>
      <c r="B3074">
        <v>1.14507616225284</v>
      </c>
      <c r="C3074">
        <v>2.0396892932792201</v>
      </c>
      <c r="D3074">
        <v>1.7895920635846647</v>
      </c>
      <c r="E3074">
        <v>1.7892723559842001</v>
      </c>
      <c r="F3074">
        <v>0.72620785830651302</v>
      </c>
      <c r="G3074">
        <v>0.38015410748471101</v>
      </c>
      <c r="H3074">
        <v>1.0323731437122201</v>
      </c>
      <c r="I3074">
        <v>1.78891782621506</v>
      </c>
    </row>
    <row r="3075" spans="1:9" x14ac:dyDescent="0.25">
      <c r="A3075">
        <v>56.7</v>
      </c>
      <c r="B3075">
        <v>1.15002770007681</v>
      </c>
      <c r="C3075">
        <v>2.0458859942345198</v>
      </c>
      <c r="D3075">
        <v>1.7854950025821634</v>
      </c>
      <c r="E3075">
        <v>1.7906808438091599</v>
      </c>
      <c r="F3075">
        <v>0.72338808864764104</v>
      </c>
      <c r="G3075">
        <v>0.38073316316877698</v>
      </c>
      <c r="H3075">
        <v>1.03297870999428</v>
      </c>
      <c r="I3075">
        <v>1.78907125393002</v>
      </c>
    </row>
    <row r="3076" spans="1:9" x14ac:dyDescent="0.25">
      <c r="A3076">
        <v>54.5</v>
      </c>
      <c r="B3076">
        <v>1.1403478729051699</v>
      </c>
      <c r="C3076">
        <v>2.0639678502065899</v>
      </c>
      <c r="D3076">
        <v>1.788711937403038</v>
      </c>
      <c r="E3076">
        <v>1.79082027683149</v>
      </c>
      <c r="F3076">
        <v>0.72526470659750697</v>
      </c>
      <c r="G3076">
        <v>0.38360951687630201</v>
      </c>
      <c r="H3076">
        <v>1.0330617112938301</v>
      </c>
      <c r="I3076">
        <v>1.7891795216031301</v>
      </c>
    </row>
    <row r="3077" spans="1:9" x14ac:dyDescent="0.25">
      <c r="A3077">
        <v>53.4</v>
      </c>
      <c r="B3077">
        <v>1.1350986250361801</v>
      </c>
      <c r="C3077">
        <v>2.06940863973831</v>
      </c>
      <c r="D3077">
        <v>1.7890517544615812</v>
      </c>
      <c r="E3077">
        <v>1.7908673227284699</v>
      </c>
      <c r="F3077">
        <v>0.72318083527774801</v>
      </c>
      <c r="G3077">
        <v>0.381309603820636</v>
      </c>
      <c r="H3077">
        <v>1.0334233557697501</v>
      </c>
      <c r="I3077">
        <v>1.78922013069251</v>
      </c>
    </row>
    <row r="3078" spans="1:9" x14ac:dyDescent="0.25">
      <c r="A3078">
        <v>49.8</v>
      </c>
      <c r="B3078">
        <v>1.1329505855516699</v>
      </c>
      <c r="C3078">
        <v>2.0837562954097102</v>
      </c>
      <c r="D3078">
        <v>1.7833416951545287</v>
      </c>
      <c r="E3078">
        <v>1.79080681005984</v>
      </c>
      <c r="F3078">
        <v>0.72134405721995798</v>
      </c>
      <c r="G3078">
        <v>0.38476226051616402</v>
      </c>
      <c r="H3078">
        <v>1.03438175466645</v>
      </c>
      <c r="I3078">
        <v>1.7893469321372699</v>
      </c>
    </row>
    <row r="3079" spans="1:9" x14ac:dyDescent="0.25">
      <c r="A3079">
        <v>49.2</v>
      </c>
      <c r="B3079">
        <v>1.1301365051024299</v>
      </c>
      <c r="C3079">
        <v>2.1035709973412402</v>
      </c>
      <c r="D3079">
        <v>1.7805699206803454</v>
      </c>
      <c r="E3079">
        <v>1.790808413313</v>
      </c>
      <c r="F3079">
        <v>0.72444152060453404</v>
      </c>
      <c r="G3079">
        <v>0.38072772660857801</v>
      </c>
      <c r="H3079">
        <v>1.0349949393610001</v>
      </c>
      <c r="I3079">
        <v>1.7890056561832799</v>
      </c>
    </row>
    <row r="3080" spans="1:9" x14ac:dyDescent="0.25">
      <c r="A3080">
        <v>47.5</v>
      </c>
      <c r="B3080">
        <v>1.12469877427153</v>
      </c>
      <c r="C3080">
        <v>2.10254078670952</v>
      </c>
      <c r="D3080">
        <v>1.7890404272262965</v>
      </c>
      <c r="E3080">
        <v>1.79087200477106</v>
      </c>
      <c r="F3080">
        <v>0.72302793730653003</v>
      </c>
      <c r="G3080">
        <v>0.38073316316877698</v>
      </c>
      <c r="H3080">
        <v>1.0332065931244001</v>
      </c>
      <c r="I3080">
        <v>1.78940133911128</v>
      </c>
    </row>
    <row r="3081" spans="1:9" x14ac:dyDescent="0.25">
      <c r="A3081">
        <v>46.3</v>
      </c>
      <c r="B3081">
        <v>1.1227866599493601</v>
      </c>
      <c r="C3081">
        <v>2.09711646859204</v>
      </c>
      <c r="D3081">
        <v>1.7892749009966913</v>
      </c>
      <c r="E3081">
        <v>1.7909031699821401</v>
      </c>
      <c r="F3081">
        <v>0.718958186745842</v>
      </c>
      <c r="G3081">
        <v>0.38591493532409699</v>
      </c>
      <c r="H3081">
        <v>1.03235241756142</v>
      </c>
      <c r="I3081">
        <v>1.78914242350411</v>
      </c>
    </row>
    <row r="3082" spans="1:9" x14ac:dyDescent="0.25">
      <c r="A3082">
        <v>45.8</v>
      </c>
      <c r="B3082">
        <v>1.1192174706968201</v>
      </c>
      <c r="C3082">
        <v>2.09734872972435</v>
      </c>
      <c r="D3082">
        <v>1.7897597066668793</v>
      </c>
      <c r="E3082">
        <v>1.79079705184277</v>
      </c>
      <c r="F3082">
        <v>0.72174914859274397</v>
      </c>
      <c r="G3082">
        <v>0.38245959476443298</v>
      </c>
      <c r="H3082">
        <v>1.0329484819278201</v>
      </c>
      <c r="I3082">
        <v>1.7891818199015499</v>
      </c>
    </row>
    <row r="3083" spans="1:9" x14ac:dyDescent="0.25">
      <c r="A3083">
        <v>45.8</v>
      </c>
      <c r="B3083">
        <v>1.1189041061876099</v>
      </c>
      <c r="C3083">
        <v>2.07725343330603</v>
      </c>
      <c r="D3083">
        <v>1.7875248431451942</v>
      </c>
      <c r="E3083">
        <v>1.7904724882457199</v>
      </c>
      <c r="F3083">
        <v>0.72302216827141397</v>
      </c>
      <c r="G3083">
        <v>0.38303321388829997</v>
      </c>
      <c r="H3083">
        <v>1.0329543658467399</v>
      </c>
      <c r="I3083">
        <v>1.78931089075881</v>
      </c>
    </row>
    <row r="3084" spans="1:9" x14ac:dyDescent="0.25">
      <c r="A3084">
        <v>46.2</v>
      </c>
      <c r="B3084">
        <v>1.11722203315561</v>
      </c>
      <c r="C3084">
        <v>2.06735674162702</v>
      </c>
      <c r="D3084">
        <v>1.7812880673973999</v>
      </c>
      <c r="E3084">
        <v>1.78959282931709</v>
      </c>
      <c r="F3084">
        <v>0.719636239002311</v>
      </c>
      <c r="G3084">
        <v>0.38073047930464199</v>
      </c>
      <c r="H3084">
        <v>1.0338155098042101</v>
      </c>
      <c r="I3084">
        <v>1.78923222439063</v>
      </c>
    </row>
    <row r="3085" spans="1:9" x14ac:dyDescent="0.25">
      <c r="A3085">
        <v>46.7</v>
      </c>
      <c r="B3085">
        <v>1.11092837515062</v>
      </c>
      <c r="C3085">
        <v>2.0531428778654499</v>
      </c>
      <c r="D3085">
        <v>1.7905242950486013</v>
      </c>
      <c r="E3085">
        <v>1.7887093769453899</v>
      </c>
      <c r="F3085">
        <v>0.72138720230516995</v>
      </c>
      <c r="G3085">
        <v>0.38015954404490998</v>
      </c>
      <c r="H3085">
        <v>1.03384473243468</v>
      </c>
      <c r="I3085">
        <v>1.78919194333535</v>
      </c>
    </row>
    <row r="3086" spans="1:9" x14ac:dyDescent="0.25">
      <c r="A3086">
        <v>47</v>
      </c>
      <c r="B3086">
        <v>1.10605701602704</v>
      </c>
      <c r="C3086">
        <v>2.0370946944798001</v>
      </c>
      <c r="D3086">
        <v>1.7852412725117845</v>
      </c>
      <c r="E3086">
        <v>1.78731323904081</v>
      </c>
      <c r="F3086">
        <v>0.72078720563682097</v>
      </c>
      <c r="G3086">
        <v>0.38534131620022999</v>
      </c>
      <c r="H3086">
        <v>1.03180043214251</v>
      </c>
      <c r="I3086">
        <v>1.78929207231786</v>
      </c>
    </row>
    <row r="3087" spans="1:9" x14ac:dyDescent="0.25">
      <c r="A3087">
        <v>47</v>
      </c>
      <c r="B3087">
        <v>1.1014416778052101</v>
      </c>
      <c r="C3087">
        <v>2.01389613549172</v>
      </c>
      <c r="D3087">
        <v>1.7810989025681443</v>
      </c>
      <c r="E3087">
        <v>1.78719908063887</v>
      </c>
      <c r="F3087">
        <v>0.71731363172137197</v>
      </c>
      <c r="G3087">
        <v>0.38245959476443298</v>
      </c>
      <c r="H3087">
        <v>1.0309145431043401</v>
      </c>
      <c r="I3087">
        <v>1.78925554272619</v>
      </c>
    </row>
    <row r="3088" spans="1:9" x14ac:dyDescent="0.25">
      <c r="A3088">
        <v>47.3</v>
      </c>
      <c r="B3088">
        <v>1.0953397809865699</v>
      </c>
      <c r="C3088">
        <v>1.99042037575038</v>
      </c>
      <c r="D3088">
        <v>1.7840485146362983</v>
      </c>
      <c r="E3088">
        <v>1.7866061739257599</v>
      </c>
      <c r="F3088">
        <v>0.71743613614143398</v>
      </c>
      <c r="G3088">
        <v>0.38418588869623299</v>
      </c>
      <c r="H3088">
        <v>1.0297178543093899</v>
      </c>
      <c r="I3088">
        <v>1.7892770425278799</v>
      </c>
    </row>
    <row r="3089" spans="1:9" x14ac:dyDescent="0.25">
      <c r="A3089">
        <v>47.8</v>
      </c>
      <c r="B3089">
        <v>1.0859394403618901</v>
      </c>
      <c r="C3089">
        <v>1.9598190198572401</v>
      </c>
      <c r="D3089">
        <v>1.7857487326525423</v>
      </c>
      <c r="E3089">
        <v>1.78672101780356</v>
      </c>
      <c r="F3089">
        <v>0.718793450176201</v>
      </c>
      <c r="G3089">
        <v>0.38246758088359101</v>
      </c>
      <c r="H3089">
        <v>1.02896427368614</v>
      </c>
      <c r="I3089">
        <v>1.78915823565722</v>
      </c>
    </row>
    <row r="3090" spans="1:9" x14ac:dyDescent="0.25">
      <c r="A3090">
        <v>48.3</v>
      </c>
      <c r="B3090">
        <v>1.08351283770924</v>
      </c>
      <c r="C3090">
        <v>1.9326340895696099</v>
      </c>
      <c r="D3090">
        <v>1.7854814098998217</v>
      </c>
      <c r="E3090">
        <v>1.7863643227973101</v>
      </c>
      <c r="F3090">
        <v>0.71693314232280703</v>
      </c>
      <c r="G3090">
        <v>0.38130953498870701</v>
      </c>
      <c r="H3090">
        <v>1.0282516755725299</v>
      </c>
      <c r="I3090">
        <v>1.7889597255034</v>
      </c>
    </row>
    <row r="3091" spans="1:9" x14ac:dyDescent="0.25">
      <c r="A3091">
        <v>49</v>
      </c>
      <c r="B3091">
        <v>1.07891708785565</v>
      </c>
      <c r="C3091">
        <v>1.92605416193221</v>
      </c>
      <c r="D3091">
        <v>1.7840405855715991</v>
      </c>
      <c r="E3091">
        <v>1.7853925002337401</v>
      </c>
      <c r="F3091">
        <v>0.71525424638527602</v>
      </c>
      <c r="G3091">
        <v>0.38591768802016002</v>
      </c>
      <c r="H3091">
        <v>1.0276849389343601</v>
      </c>
      <c r="I3091">
        <v>1.7889957520806501</v>
      </c>
    </row>
    <row r="3092" spans="1:9" x14ac:dyDescent="0.25">
      <c r="A3092">
        <v>49.3</v>
      </c>
      <c r="B3092">
        <v>1.0637618928622901</v>
      </c>
      <c r="C3092">
        <v>1.9136323395005701</v>
      </c>
      <c r="D3092">
        <v>1.7812178385386344</v>
      </c>
      <c r="E3092">
        <v>1.7847627057353099</v>
      </c>
      <c r="F3092">
        <v>0.71607508537435105</v>
      </c>
      <c r="G3092">
        <v>0.38245959476443298</v>
      </c>
      <c r="H3092">
        <v>1.02764166767965</v>
      </c>
      <c r="I3092">
        <v>1.78916194818341</v>
      </c>
    </row>
    <row r="3093" spans="1:9" x14ac:dyDescent="0.25">
      <c r="A3093">
        <v>52</v>
      </c>
      <c r="B3093">
        <v>1.06198042774553</v>
      </c>
      <c r="C3093">
        <v>1.90740108440615</v>
      </c>
      <c r="D3093">
        <v>1.7884502782679599</v>
      </c>
      <c r="E3093">
        <v>1.78407219735216</v>
      </c>
      <c r="F3093">
        <v>0.71324140646963996</v>
      </c>
      <c r="G3093">
        <v>0.38533587964003102</v>
      </c>
      <c r="H3093">
        <v>1.02693684699633</v>
      </c>
      <c r="I3093">
        <v>1.78917313998959</v>
      </c>
    </row>
    <row r="3094" spans="1:9" x14ac:dyDescent="0.25">
      <c r="A3094">
        <v>51.1</v>
      </c>
      <c r="B3094">
        <v>1.06140143468498</v>
      </c>
      <c r="C3094">
        <v>1.9115386959951199</v>
      </c>
      <c r="D3094">
        <v>1.7799763735514236</v>
      </c>
      <c r="E3094">
        <v>1.7834036588129001</v>
      </c>
      <c r="F3094">
        <v>0.71272262124721797</v>
      </c>
      <c r="G3094">
        <v>0.383614819131325</v>
      </c>
      <c r="H3094">
        <v>1.0256741152837101</v>
      </c>
      <c r="I3094">
        <v>1.7893385724389701</v>
      </c>
    </row>
    <row r="3095" spans="1:9" x14ac:dyDescent="0.25">
      <c r="A3095">
        <v>52.8</v>
      </c>
      <c r="B3095">
        <v>1.05580356735328</v>
      </c>
      <c r="C3095">
        <v>1.8994625797392499</v>
      </c>
      <c r="D3095">
        <v>1.7881795573446539</v>
      </c>
      <c r="E3095">
        <v>1.7852724910648901</v>
      </c>
      <c r="F3095">
        <v>0.71415811924401795</v>
      </c>
      <c r="G3095">
        <v>0.38130953498870701</v>
      </c>
      <c r="H3095">
        <v>1.02514470599537</v>
      </c>
      <c r="I3095">
        <v>1.7895138066170999</v>
      </c>
    </row>
    <row r="3096" spans="1:9" x14ac:dyDescent="0.25">
      <c r="A3096">
        <v>52.9</v>
      </c>
      <c r="B3096">
        <v>1.05839767721682</v>
      </c>
      <c r="C3096">
        <v>1.88030629674743</v>
      </c>
      <c r="D3096">
        <v>1.7810445318387773</v>
      </c>
      <c r="E3096">
        <v>1.7870308638205199</v>
      </c>
      <c r="F3096">
        <v>0.71307759793065295</v>
      </c>
      <c r="G3096">
        <v>0.38591768802016002</v>
      </c>
      <c r="H3096">
        <v>1.0238434663776701</v>
      </c>
      <c r="I3096">
        <v>1.78944456935424</v>
      </c>
    </row>
    <row r="3097" spans="1:9" x14ac:dyDescent="0.25">
      <c r="A3097">
        <v>53.1</v>
      </c>
      <c r="B3097">
        <v>1.0476472675734601</v>
      </c>
      <c r="C3097">
        <v>1.8782646572114901</v>
      </c>
      <c r="D3097">
        <v>1.7803614995511057</v>
      </c>
      <c r="E3097">
        <v>1.78755776597995</v>
      </c>
      <c r="F3097">
        <v>0.71100792025341997</v>
      </c>
      <c r="G3097">
        <v>0.38418595752816098</v>
      </c>
      <c r="H3097">
        <v>1.02353390189511</v>
      </c>
      <c r="I3097">
        <v>1.7891781768116699</v>
      </c>
    </row>
    <row r="3098" spans="1:9" x14ac:dyDescent="0.25">
      <c r="A3098">
        <v>55.1</v>
      </c>
      <c r="B3098">
        <v>1.0459386696000601</v>
      </c>
      <c r="C3098">
        <v>1.8513075857251</v>
      </c>
      <c r="D3098">
        <v>1.7858450141524629</v>
      </c>
      <c r="E3098">
        <v>1.78817037937899</v>
      </c>
      <c r="F3098">
        <v>0.71326799696764298</v>
      </c>
      <c r="G3098">
        <v>0.38533856350416601</v>
      </c>
      <c r="H3098">
        <v>1.02298420959296</v>
      </c>
      <c r="I3098">
        <v>1.7892636083889299</v>
      </c>
    </row>
    <row r="3099" spans="1:9" x14ac:dyDescent="0.25">
      <c r="A3099">
        <v>52.7</v>
      </c>
      <c r="B3099">
        <v>1.0378136749456199</v>
      </c>
      <c r="C3099">
        <v>1.8310185307887701</v>
      </c>
      <c r="D3099">
        <v>1.7797747487633546</v>
      </c>
      <c r="E3099">
        <v>1.7886722599029199</v>
      </c>
      <c r="F3099">
        <v>0.70987686287122997</v>
      </c>
      <c r="G3099">
        <v>0.384188438255192</v>
      </c>
      <c r="H3099">
        <v>1.02074217847961</v>
      </c>
      <c r="I3099">
        <v>1.78920724894934</v>
      </c>
    </row>
    <row r="3100" spans="1:9" x14ac:dyDescent="0.25">
      <c r="A3100">
        <v>51.4</v>
      </c>
      <c r="B3100">
        <v>1.0334599557074</v>
      </c>
      <c r="C3100">
        <v>1.81423542783654</v>
      </c>
      <c r="D3100">
        <v>1.7810932389505019</v>
      </c>
      <c r="E3100">
        <v>1.7893280138425001</v>
      </c>
      <c r="F3100">
        <v>0.70888141560165097</v>
      </c>
      <c r="G3100">
        <v>0.38303858161657101</v>
      </c>
      <c r="H3100">
        <v>1.0201140102849799</v>
      </c>
      <c r="I3100">
        <v>1.7890617457120099</v>
      </c>
    </row>
    <row r="3101" spans="1:9" x14ac:dyDescent="0.25">
      <c r="A3101">
        <v>51.5</v>
      </c>
      <c r="B3101">
        <v>1.0267176147812</v>
      </c>
      <c r="C3101">
        <v>1.8012093188512399</v>
      </c>
      <c r="D3101">
        <v>1.7907134598778569</v>
      </c>
      <c r="E3101">
        <v>1.7901274598049901</v>
      </c>
      <c r="F3101">
        <v>0.708838206811511</v>
      </c>
      <c r="G3101">
        <v>0.38534406889629302</v>
      </c>
      <c r="H3101">
        <v>1.0203968669689301</v>
      </c>
      <c r="I3101">
        <v>1.78894231413667</v>
      </c>
    </row>
    <row r="3102" spans="1:9" x14ac:dyDescent="0.25">
      <c r="A3102">
        <v>52.3</v>
      </c>
      <c r="B3102">
        <v>1.02509218193846</v>
      </c>
      <c r="C3102">
        <v>1.8076636536116399</v>
      </c>
      <c r="D3102">
        <v>1.781651671650041</v>
      </c>
      <c r="E3102">
        <v>1.79060083584398</v>
      </c>
      <c r="F3102">
        <v>0.70812153198582495</v>
      </c>
      <c r="G3102">
        <v>0.38418595752816098</v>
      </c>
      <c r="H3102">
        <v>1.0198514547300099</v>
      </c>
      <c r="I3102">
        <v>1.7891471020851899</v>
      </c>
    </row>
    <row r="3103" spans="1:9" x14ac:dyDescent="0.25">
      <c r="A3103">
        <v>52.9</v>
      </c>
      <c r="B3103">
        <v>1.02277161213541</v>
      </c>
      <c r="C3103">
        <v>1.7888600601397</v>
      </c>
      <c r="D3103">
        <v>1.7834198530779937</v>
      </c>
      <c r="E3103">
        <v>1.7909257950166599</v>
      </c>
      <c r="F3103">
        <v>0.70602972178581302</v>
      </c>
      <c r="G3103">
        <v>0.38476219168423498</v>
      </c>
      <c r="H3103">
        <v>1.0190391255789799</v>
      </c>
      <c r="I3103">
        <v>1.7890262372474199</v>
      </c>
    </row>
    <row r="3104" spans="1:9" x14ac:dyDescent="0.25">
      <c r="A3104">
        <v>53</v>
      </c>
      <c r="B3104">
        <v>1.02180268160376</v>
      </c>
      <c r="C3104">
        <v>1.77391998625075</v>
      </c>
      <c r="D3104">
        <v>1.786994728533867</v>
      </c>
      <c r="E3104">
        <v>1.79124892896611</v>
      </c>
      <c r="F3104">
        <v>0.70814195633132704</v>
      </c>
      <c r="G3104">
        <v>0.38476481007512198</v>
      </c>
      <c r="H3104">
        <v>1.0155446612297401</v>
      </c>
      <c r="I3104">
        <v>1.7889973964364501</v>
      </c>
    </row>
    <row r="3105" spans="1:9" x14ac:dyDescent="0.25">
      <c r="A3105">
        <v>52.4</v>
      </c>
      <c r="B3105">
        <v>1.0220390724305799</v>
      </c>
      <c r="C3105">
        <v>1.75711339071511</v>
      </c>
      <c r="D3105">
        <v>1.7840836290656812</v>
      </c>
      <c r="E3105">
        <v>1.79139090044905</v>
      </c>
      <c r="F3105">
        <v>0.70659506384041904</v>
      </c>
      <c r="G3105">
        <v>0.38188859067277298</v>
      </c>
      <c r="H3105">
        <v>1.01480573393125</v>
      </c>
      <c r="I3105">
        <v>1.7890665370393199</v>
      </c>
    </row>
    <row r="3106" spans="1:9" x14ac:dyDescent="0.25">
      <c r="A3106">
        <v>52.9</v>
      </c>
      <c r="B3106">
        <v>1.02537695895264</v>
      </c>
      <c r="C3106">
        <v>1.7518279864897399</v>
      </c>
      <c r="D3106">
        <v>1.7841051508127221</v>
      </c>
      <c r="E3106">
        <v>1.7911979111593701</v>
      </c>
      <c r="F3106">
        <v>0.70607500877316098</v>
      </c>
      <c r="G3106">
        <v>0.383620458828629</v>
      </c>
      <c r="H3106">
        <v>1.0131918636167201</v>
      </c>
      <c r="I3106">
        <v>1.78906470925957</v>
      </c>
    </row>
    <row r="3107" spans="1:9" x14ac:dyDescent="0.25">
      <c r="A3107">
        <v>53.2</v>
      </c>
      <c r="B3107">
        <v>1.02798525364785</v>
      </c>
      <c r="C3107">
        <v>1.7504687588844099</v>
      </c>
      <c r="D3107">
        <v>1.7842705284478799</v>
      </c>
      <c r="E3107">
        <v>1.79079640466336</v>
      </c>
      <c r="F3107">
        <v>0.70895852528923098</v>
      </c>
      <c r="G3107">
        <v>0.384765013212227</v>
      </c>
      <c r="H3107">
        <v>1.0128340305622701</v>
      </c>
      <c r="I3107">
        <v>1.7890553721206199</v>
      </c>
    </row>
    <row r="3108" spans="1:9" x14ac:dyDescent="0.25">
      <c r="A3108">
        <v>53.9</v>
      </c>
      <c r="B3108">
        <v>1.0330145069457799</v>
      </c>
      <c r="C3108">
        <v>1.7485527230514299</v>
      </c>
      <c r="D3108">
        <v>1.7840213292716149</v>
      </c>
      <c r="E3108">
        <v>1.7901069398982199</v>
      </c>
      <c r="F3108">
        <v>0.70850778368538103</v>
      </c>
      <c r="G3108">
        <v>0.38533581080810198</v>
      </c>
      <c r="H3108">
        <v>1.0120150589930299</v>
      </c>
      <c r="I3108">
        <v>1.7890657387332001</v>
      </c>
    </row>
    <row r="3109" spans="1:9" x14ac:dyDescent="0.25">
      <c r="A3109">
        <v>57.4</v>
      </c>
      <c r="B3109">
        <v>1.0317314163699101</v>
      </c>
      <c r="C3109">
        <v>1.7418222624127</v>
      </c>
      <c r="D3109">
        <v>1.7810955043975587</v>
      </c>
      <c r="E3109">
        <v>1.7899900430620701</v>
      </c>
      <c r="F3109">
        <v>0.70649986830603195</v>
      </c>
      <c r="G3109">
        <v>0.38534118189505301</v>
      </c>
      <c r="H3109">
        <v>1.01106624421893</v>
      </c>
      <c r="I3109">
        <v>1.7890794128349199</v>
      </c>
    </row>
    <row r="3110" spans="1:9" x14ac:dyDescent="0.25">
      <c r="A3110">
        <v>54.6</v>
      </c>
      <c r="B3110">
        <v>1.0288191742908801</v>
      </c>
      <c r="C3110">
        <v>1.73498483608445</v>
      </c>
      <c r="D3110">
        <v>1.7843838008007276</v>
      </c>
      <c r="E3110">
        <v>1.78999843920853</v>
      </c>
      <c r="F3110">
        <v>0.70976467218310002</v>
      </c>
      <c r="G3110">
        <v>0.38188859067277298</v>
      </c>
      <c r="H3110">
        <v>1.0104537524950199</v>
      </c>
      <c r="I3110">
        <v>1.78884595016754</v>
      </c>
    </row>
    <row r="3111" spans="1:9" x14ac:dyDescent="0.25">
      <c r="A3111">
        <v>53.8</v>
      </c>
      <c r="B3111">
        <v>1.0263978273793599</v>
      </c>
      <c r="C3111">
        <v>1.7436824163317299</v>
      </c>
      <c r="D3111">
        <v>1.7802561562629573</v>
      </c>
      <c r="E3111">
        <v>1.790014098658</v>
      </c>
      <c r="F3111">
        <v>0.70935082306974095</v>
      </c>
      <c r="G3111">
        <v>0.383046839704762</v>
      </c>
      <c r="H3111">
        <v>1.0100000699459</v>
      </c>
      <c r="I3111">
        <v>1.7887834432941701</v>
      </c>
    </row>
    <row r="3112" spans="1:9" x14ac:dyDescent="0.25">
      <c r="A3112">
        <v>57.3</v>
      </c>
      <c r="B3112">
        <v>1.0281007379979299</v>
      </c>
      <c r="C3112">
        <v>1.7528008905661401</v>
      </c>
      <c r="D3112">
        <v>1.7871295226337558</v>
      </c>
      <c r="E3112">
        <v>1.7891267063126299</v>
      </c>
      <c r="F3112">
        <v>0.70905309366472402</v>
      </c>
      <c r="G3112">
        <v>0.38361502226842997</v>
      </c>
      <c r="H3112">
        <v>1.0094974573484301</v>
      </c>
      <c r="I3112">
        <v>1.78894231760631</v>
      </c>
    </row>
    <row r="3113" spans="1:9" x14ac:dyDescent="0.25">
      <c r="A3113">
        <v>57.6</v>
      </c>
      <c r="B3113">
        <v>1.0292516109666101</v>
      </c>
      <c r="C3113">
        <v>1.75022150581844</v>
      </c>
      <c r="D3113">
        <v>1.7890121091380846</v>
      </c>
      <c r="E3113">
        <v>1.78888520568668</v>
      </c>
      <c r="F3113">
        <v>0.71260640653495999</v>
      </c>
      <c r="G3113">
        <v>0.384759438988172</v>
      </c>
      <c r="H3113">
        <v>1.00933159566722</v>
      </c>
      <c r="I3113">
        <v>1.7892420562921001</v>
      </c>
    </row>
    <row r="3114" spans="1:9" x14ac:dyDescent="0.25">
      <c r="A3114">
        <v>59.3</v>
      </c>
      <c r="B3114">
        <v>1.0240223755833699</v>
      </c>
      <c r="C3114">
        <v>1.7594538560778401</v>
      </c>
      <c r="D3114">
        <v>1.7818238456263695</v>
      </c>
      <c r="E3114">
        <v>1.78851809296748</v>
      </c>
      <c r="F3114">
        <v>0.71113377699978697</v>
      </c>
      <c r="G3114">
        <v>0.38534393459111599</v>
      </c>
      <c r="H3114">
        <v>1.0093173444271999</v>
      </c>
      <c r="I3114">
        <v>1.7889744715410101</v>
      </c>
    </row>
    <row r="3115" spans="1:9" x14ac:dyDescent="0.25">
      <c r="A3115">
        <v>57.4</v>
      </c>
      <c r="B3115">
        <v>1.0271727941897399</v>
      </c>
      <c r="C3115">
        <v>1.7511442793997201</v>
      </c>
      <c r="D3115">
        <v>1.7878589965860949</v>
      </c>
      <c r="E3115">
        <v>1.7882254724989</v>
      </c>
      <c r="F3115">
        <v>0.711441416704651</v>
      </c>
      <c r="G3115">
        <v>0.38246496249270401</v>
      </c>
      <c r="H3115">
        <v>1.00916100430542</v>
      </c>
      <c r="I3115">
        <v>1.7891724981894701</v>
      </c>
    </row>
    <row r="3116" spans="1:9" x14ac:dyDescent="0.25">
      <c r="A3116">
        <v>60.1</v>
      </c>
      <c r="B3116">
        <v>1.0319237914586099</v>
      </c>
      <c r="C3116">
        <v>1.75975049835421</v>
      </c>
      <c r="D3116">
        <v>1.7805982387685575</v>
      </c>
      <c r="E3116">
        <v>1.78700299687572</v>
      </c>
      <c r="F3116">
        <v>0.71383898871931195</v>
      </c>
      <c r="G3116">
        <v>0.381317793076898</v>
      </c>
      <c r="H3116">
        <v>1.00831965292725</v>
      </c>
      <c r="I3116">
        <v>1.7892022189869901</v>
      </c>
    </row>
    <row r="3117" spans="1:9" x14ac:dyDescent="0.25">
      <c r="A3117">
        <v>59.7</v>
      </c>
      <c r="B3117">
        <v>1.0304082708067499</v>
      </c>
      <c r="C3117">
        <v>1.75653521076709</v>
      </c>
      <c r="D3117">
        <v>1.788476330909115</v>
      </c>
      <c r="E3117">
        <v>1.78648924754281</v>
      </c>
      <c r="F3117">
        <v>0.71240411717848295</v>
      </c>
      <c r="G3117">
        <v>0.384765013212227</v>
      </c>
      <c r="H3117">
        <v>1.0077870779701701</v>
      </c>
      <c r="I3117">
        <v>1.7890938460696599</v>
      </c>
    </row>
    <row r="3118" spans="1:9" x14ac:dyDescent="0.25">
      <c r="A3118">
        <v>57.8</v>
      </c>
      <c r="B3118">
        <v>1.0262145328647601</v>
      </c>
      <c r="C3118">
        <v>1.73321702840237</v>
      </c>
      <c r="D3118">
        <v>1.7848527483415171</v>
      </c>
      <c r="E3118">
        <v>1.78636242759983</v>
      </c>
      <c r="F3118">
        <v>0.71227623706829901</v>
      </c>
      <c r="G3118">
        <v>0.384185819864305</v>
      </c>
      <c r="H3118">
        <v>1.0084756679417199</v>
      </c>
      <c r="I3118">
        <v>1.7889022329341799</v>
      </c>
    </row>
    <row r="3119" spans="1:9" x14ac:dyDescent="0.25">
      <c r="A3119">
        <v>59.2</v>
      </c>
      <c r="B3119">
        <v>1.0274740719059601</v>
      </c>
      <c r="C3119">
        <v>1.7103954062184299</v>
      </c>
      <c r="D3119">
        <v>1.7882599807151758</v>
      </c>
      <c r="E3119">
        <v>1.7879839023885</v>
      </c>
      <c r="F3119">
        <v>0.71557216994985395</v>
      </c>
      <c r="G3119">
        <v>0.38534393459111699</v>
      </c>
      <c r="H3119">
        <v>1.0084006083913599</v>
      </c>
      <c r="I3119">
        <v>1.7890459202456499</v>
      </c>
    </row>
    <row r="3120" spans="1:9" x14ac:dyDescent="0.25">
      <c r="A3120">
        <v>62.4</v>
      </c>
      <c r="B3120">
        <v>1.0328788372740301</v>
      </c>
      <c r="C3120">
        <v>1.6751648038351501</v>
      </c>
      <c r="D3120">
        <v>1.7797045199045891</v>
      </c>
      <c r="E3120">
        <v>1.78838501379346</v>
      </c>
      <c r="F3120">
        <v>0.71517145773087898</v>
      </c>
      <c r="G3120">
        <v>0.38303858161657101</v>
      </c>
      <c r="H3120">
        <v>1.0072508284856101</v>
      </c>
      <c r="I3120">
        <v>1.78900130741438</v>
      </c>
    </row>
    <row r="3121" spans="1:9" x14ac:dyDescent="0.25">
      <c r="A3121">
        <v>62.4</v>
      </c>
      <c r="B3121">
        <v>1.0340015134295499</v>
      </c>
      <c r="C3121">
        <v>1.65455136097582</v>
      </c>
      <c r="D3121">
        <v>1.7839556313069631</v>
      </c>
      <c r="E3121">
        <v>1.7882997746413301</v>
      </c>
      <c r="F3121">
        <v>0.71491784702767602</v>
      </c>
      <c r="G3121">
        <v>0.381891412200765</v>
      </c>
      <c r="H3121">
        <v>1.0072799011445599</v>
      </c>
      <c r="I3121">
        <v>1.7888203001409</v>
      </c>
    </row>
    <row r="3122" spans="1:9" x14ac:dyDescent="0.25">
      <c r="A3122">
        <v>62.5</v>
      </c>
      <c r="B3122">
        <v>1.03745738221045</v>
      </c>
      <c r="C3122">
        <v>1.63529467846115</v>
      </c>
      <c r="D3122">
        <v>1.7816573352676834</v>
      </c>
      <c r="E3122">
        <v>1.78815651730418</v>
      </c>
      <c r="F3122">
        <v>0.71677115839911099</v>
      </c>
      <c r="G3122">
        <v>0.38649137597595501</v>
      </c>
      <c r="H3122">
        <v>1.0074323430135701</v>
      </c>
      <c r="I3122">
        <v>1.7886966712247101</v>
      </c>
    </row>
    <row r="3123" spans="1:9" x14ac:dyDescent="0.25">
      <c r="A3123">
        <v>60.9</v>
      </c>
      <c r="B3123">
        <v>1.03218678416208</v>
      </c>
      <c r="C3123">
        <v>1.6213157458437899</v>
      </c>
      <c r="D3123">
        <v>1.7829644982195458</v>
      </c>
      <c r="E3123">
        <v>1.7876370327195601</v>
      </c>
      <c r="F3123">
        <v>0.71580657979441698</v>
      </c>
      <c r="G3123">
        <v>0.384759438988172</v>
      </c>
      <c r="H3123">
        <v>1.0074233622025399</v>
      </c>
      <c r="I3123">
        <v>1.78846919044592</v>
      </c>
    </row>
    <row r="3124" spans="1:9" x14ac:dyDescent="0.25">
      <c r="A3124">
        <v>61.1</v>
      </c>
      <c r="B3124">
        <v>1.03572463282649</v>
      </c>
      <c r="C3124">
        <v>1.5970872507340801</v>
      </c>
      <c r="D3124">
        <v>1.7852559979176548</v>
      </c>
      <c r="E3124">
        <v>1.78851617508836</v>
      </c>
      <c r="F3124">
        <v>0.71350469670716499</v>
      </c>
      <c r="G3124">
        <v>0.38534937115131601</v>
      </c>
      <c r="H3124">
        <v>1.00057444385657</v>
      </c>
      <c r="I3124">
        <v>1.78821649136558</v>
      </c>
    </row>
    <row r="3125" spans="1:9" x14ac:dyDescent="0.25">
      <c r="A3125">
        <v>62.5</v>
      </c>
      <c r="B3125">
        <v>1.03853739546853</v>
      </c>
      <c r="C3125">
        <v>1.5781075964993201</v>
      </c>
      <c r="D3125">
        <v>1.7845095331123884</v>
      </c>
      <c r="E3125">
        <v>1.78844597311665</v>
      </c>
      <c r="F3125">
        <v>0.71674559509243696</v>
      </c>
      <c r="G3125">
        <v>0.38361495343650198</v>
      </c>
      <c r="H3125">
        <v>1.0005518658416099</v>
      </c>
      <c r="I3125">
        <v>1.7882673013577901</v>
      </c>
    </row>
    <row r="3126" spans="1:9" x14ac:dyDescent="0.25">
      <c r="A3126">
        <v>62.8</v>
      </c>
      <c r="B3126">
        <v>1.0502971978842</v>
      </c>
      <c r="C3126">
        <v>1.565672636121</v>
      </c>
      <c r="D3126">
        <v>1.7808021290036833</v>
      </c>
      <c r="E3126">
        <v>1.7885774131107399</v>
      </c>
      <c r="F3126">
        <v>0.71706522895600999</v>
      </c>
      <c r="G3126">
        <v>0.38189416489682898</v>
      </c>
      <c r="H3126">
        <v>1.0005570184560499</v>
      </c>
      <c r="I3126">
        <v>1.7884839699597399</v>
      </c>
    </row>
    <row r="3127" spans="1:9" x14ac:dyDescent="0.25">
      <c r="A3127">
        <v>62.5</v>
      </c>
      <c r="B3127">
        <v>1.0554740135501799</v>
      </c>
      <c r="C3127">
        <v>1.54293338390574</v>
      </c>
      <c r="D3127">
        <v>1.7849490298414374</v>
      </c>
      <c r="E3127">
        <v>1.7884778555846601</v>
      </c>
      <c r="F3127">
        <v>0.71688093838197398</v>
      </c>
      <c r="G3127">
        <v>0.38649137597595501</v>
      </c>
      <c r="H3127">
        <v>1.00046071842977</v>
      </c>
      <c r="I3127">
        <v>1.78800696168364</v>
      </c>
    </row>
    <row r="3128" spans="1:9" x14ac:dyDescent="0.25">
      <c r="A3128">
        <v>62</v>
      </c>
      <c r="B3128">
        <v>1.0552889849771401</v>
      </c>
      <c r="C3128">
        <v>1.5315747520177401</v>
      </c>
      <c r="D3128">
        <v>1.7854191101057555</v>
      </c>
      <c r="E3128">
        <v>1.7893664377165499</v>
      </c>
      <c r="F3128">
        <v>0.71907108285516996</v>
      </c>
      <c r="G3128">
        <v>0.38360944804437402</v>
      </c>
      <c r="H3128">
        <v>0.99970786351206198</v>
      </c>
      <c r="I3128">
        <v>1.7880658848918201</v>
      </c>
    </row>
    <row r="3129" spans="1:9" x14ac:dyDescent="0.25">
      <c r="A3129">
        <v>62.7</v>
      </c>
      <c r="B3129">
        <v>1.0528576725029299</v>
      </c>
      <c r="C3129">
        <v>1.51787551405971</v>
      </c>
      <c r="D3129">
        <v>1.7856252657879383</v>
      </c>
      <c r="E3129">
        <v>1.7898207880282999</v>
      </c>
      <c r="F3129">
        <v>0.71929096836621897</v>
      </c>
      <c r="G3129">
        <v>0.38708385433937798</v>
      </c>
      <c r="H3129">
        <v>0.99878421560665098</v>
      </c>
      <c r="I3129">
        <v>1.78832000968872</v>
      </c>
    </row>
    <row r="3130" spans="1:9" x14ac:dyDescent="0.25">
      <c r="A3130">
        <v>62.9</v>
      </c>
      <c r="B3130">
        <v>1.0585923373952799</v>
      </c>
      <c r="C3130">
        <v>1.5060327342095801</v>
      </c>
      <c r="D3130">
        <v>1.7810286737093786</v>
      </c>
      <c r="E3130">
        <v>1.7902334192955001</v>
      </c>
      <c r="F3130">
        <v>0.71742577117391104</v>
      </c>
      <c r="G3130">
        <v>0.38591761918823198</v>
      </c>
      <c r="H3130">
        <v>0.99705603003058996</v>
      </c>
      <c r="I3130">
        <v>1.78830215949406</v>
      </c>
    </row>
    <row r="3131" spans="1:9" x14ac:dyDescent="0.25">
      <c r="A3131">
        <v>62.4</v>
      </c>
      <c r="B3131">
        <v>1.05424595534987</v>
      </c>
      <c r="C3131">
        <v>1.49288570928402</v>
      </c>
      <c r="D3131">
        <v>1.7874908614393399</v>
      </c>
      <c r="E3131">
        <v>1.7898239634089499</v>
      </c>
      <c r="F3131">
        <v>0.71995800774090002</v>
      </c>
      <c r="G3131">
        <v>0.38074142125696803</v>
      </c>
      <c r="H3131">
        <v>0.99612988289221305</v>
      </c>
      <c r="I3131">
        <v>1.7882452222256899</v>
      </c>
    </row>
    <row r="3132" spans="1:9" x14ac:dyDescent="0.25">
      <c r="A3132">
        <v>62</v>
      </c>
      <c r="B3132">
        <v>1.0602980133103399</v>
      </c>
      <c r="C3132">
        <v>1.4790175170515401</v>
      </c>
      <c r="D3132">
        <v>1.7831627248370294</v>
      </c>
      <c r="E3132">
        <v>1.7903271454712999</v>
      </c>
      <c r="F3132">
        <v>0.72142076558685497</v>
      </c>
      <c r="G3132">
        <v>0.38707573391504402</v>
      </c>
      <c r="H3132">
        <v>0.99620067265576395</v>
      </c>
      <c r="I3132">
        <v>1.7881870229847101</v>
      </c>
    </row>
    <row r="3133" spans="1:9" x14ac:dyDescent="0.25">
      <c r="A3133">
        <v>62.3</v>
      </c>
      <c r="B3133">
        <v>1.0675067917009899</v>
      </c>
      <c r="C3133">
        <v>1.4755657875022301</v>
      </c>
      <c r="D3133">
        <v>1.7868066964281397</v>
      </c>
      <c r="E3133">
        <v>1.7903541131093601</v>
      </c>
      <c r="F3133">
        <v>0.71987645339284601</v>
      </c>
      <c r="G3133">
        <v>0.38303582892050703</v>
      </c>
      <c r="H3133">
        <v>0.99549010298769602</v>
      </c>
      <c r="I3133">
        <v>1.7882097697372501</v>
      </c>
    </row>
    <row r="3134" spans="1:9" x14ac:dyDescent="0.25">
      <c r="A3134">
        <v>60.3</v>
      </c>
      <c r="B3134">
        <v>1.06967298894374</v>
      </c>
      <c r="C3134">
        <v>1.45378128516788</v>
      </c>
      <c r="D3134">
        <v>1.7806877239273071</v>
      </c>
      <c r="E3134">
        <v>1.7904767331896301</v>
      </c>
      <c r="F3134">
        <v>0.72256059057598299</v>
      </c>
      <c r="G3134">
        <v>0.385933863395581</v>
      </c>
      <c r="H3134">
        <v>0.99335920627638497</v>
      </c>
      <c r="I3134">
        <v>1.78830369695159</v>
      </c>
    </row>
    <row r="3135" spans="1:9" x14ac:dyDescent="0.25">
      <c r="A3135">
        <v>58.3</v>
      </c>
      <c r="B3135">
        <v>1.0751916795612699</v>
      </c>
      <c r="C3135">
        <v>1.4310630593912801</v>
      </c>
      <c r="D3135">
        <v>1.7889566056851891</v>
      </c>
      <c r="E3135">
        <v>1.7904912144146701</v>
      </c>
      <c r="F3135">
        <v>0.72257067760373495</v>
      </c>
      <c r="G3135">
        <v>0.38706761013202901</v>
      </c>
      <c r="H3135">
        <v>0.99290418333979402</v>
      </c>
      <c r="I3135">
        <v>1.7887122870585099</v>
      </c>
    </row>
    <row r="3136" spans="1:9" x14ac:dyDescent="0.25">
      <c r="A3136">
        <v>57.4</v>
      </c>
      <c r="B3136">
        <v>1.08294546881307</v>
      </c>
      <c r="C3136">
        <v>1.4147518021622301</v>
      </c>
      <c r="D3136">
        <v>1.7798970829044301</v>
      </c>
      <c r="E3136">
        <v>1.7906218087105701</v>
      </c>
      <c r="F3136">
        <v>0.72065466801348399</v>
      </c>
      <c r="G3136">
        <v>0.38015961287683803</v>
      </c>
      <c r="H3136">
        <v>0.99374908457615396</v>
      </c>
      <c r="I3136">
        <v>1.7884903033541499</v>
      </c>
    </row>
    <row r="3137" spans="1:9" x14ac:dyDescent="0.25">
      <c r="A3137">
        <v>56.5</v>
      </c>
      <c r="B3137">
        <v>1.08068053823305</v>
      </c>
      <c r="C3137">
        <v>1.4118276973528801</v>
      </c>
      <c r="D3137">
        <v>1.7860579661758165</v>
      </c>
      <c r="E3137">
        <v>1.7901797830906401</v>
      </c>
      <c r="F3137">
        <v>0.72156772097109201</v>
      </c>
      <c r="G3137">
        <v>0.38649936209511299</v>
      </c>
      <c r="H3137">
        <v>0.99442112836172902</v>
      </c>
      <c r="I3137">
        <v>1.78866057012645</v>
      </c>
    </row>
    <row r="3138" spans="1:9" x14ac:dyDescent="0.25">
      <c r="A3138">
        <v>55.2</v>
      </c>
      <c r="B3138">
        <v>1.0792968076289799</v>
      </c>
      <c r="C3138">
        <v>1.3987222553371601</v>
      </c>
      <c r="D3138">
        <v>1.7885340998090673</v>
      </c>
      <c r="E3138">
        <v>1.7898843337947701</v>
      </c>
      <c r="F3138">
        <v>0.72103546573219301</v>
      </c>
      <c r="G3138">
        <v>0.38303582892050703</v>
      </c>
      <c r="H3138">
        <v>0.99380588387114499</v>
      </c>
      <c r="I3138">
        <v>1.7885135539213699</v>
      </c>
    </row>
    <row r="3139" spans="1:9" x14ac:dyDescent="0.25">
      <c r="A3139">
        <v>52.4</v>
      </c>
      <c r="B3139">
        <v>1.0802477076491701</v>
      </c>
      <c r="C3139">
        <v>1.4053972471628799</v>
      </c>
      <c r="D3139">
        <v>1.7875440994451783</v>
      </c>
      <c r="E3139">
        <v>1.79007835958063</v>
      </c>
      <c r="F3139">
        <v>0.71988819113225599</v>
      </c>
      <c r="G3139">
        <v>0.38708123594849098</v>
      </c>
      <c r="H3139">
        <v>0.99360740273303805</v>
      </c>
      <c r="I3139">
        <v>1.7885542567731101</v>
      </c>
    </row>
    <row r="3140" spans="1:9" x14ac:dyDescent="0.25">
      <c r="A3140">
        <v>49.6</v>
      </c>
      <c r="B3140">
        <v>1.07920224044548</v>
      </c>
      <c r="C3140">
        <v>1.40986558823416</v>
      </c>
      <c r="D3140">
        <v>1.781627884455943</v>
      </c>
      <c r="E3140">
        <v>1.7905076540545799</v>
      </c>
      <c r="F3140">
        <v>0.72122295480205501</v>
      </c>
      <c r="G3140">
        <v>0.38649399100816301</v>
      </c>
      <c r="H3140">
        <v>0.99277557116733395</v>
      </c>
      <c r="I3140">
        <v>1.78879193715264</v>
      </c>
    </row>
    <row r="3141" spans="1:9" x14ac:dyDescent="0.25">
      <c r="A3141">
        <v>47.5</v>
      </c>
      <c r="B3141">
        <v>1.0853668622497199</v>
      </c>
      <c r="C3141">
        <v>1.4144421806244301</v>
      </c>
      <c r="D3141">
        <v>1.7885114453384976</v>
      </c>
      <c r="E3141">
        <v>1.79080343455382</v>
      </c>
      <c r="F3141">
        <v>0.72305491185300996</v>
      </c>
      <c r="G3141">
        <v>0.37958324105690799</v>
      </c>
      <c r="H3141">
        <v>0.99195436520356794</v>
      </c>
      <c r="I3141">
        <v>1.7889420944841601</v>
      </c>
    </row>
    <row r="3142" spans="1:9" x14ac:dyDescent="0.25">
      <c r="A3142">
        <v>47.9</v>
      </c>
      <c r="B3142">
        <v>1.0943461926334701</v>
      </c>
      <c r="C3142">
        <v>1.41470456498646</v>
      </c>
      <c r="D3142">
        <v>1.7847349450945553</v>
      </c>
      <c r="E3142">
        <v>1.79030296728239</v>
      </c>
      <c r="F3142">
        <v>0.72311044037499905</v>
      </c>
      <c r="G3142">
        <v>0.38534937115131601</v>
      </c>
      <c r="H3142">
        <v>0.99361482335835405</v>
      </c>
      <c r="I3142">
        <v>1.7891879443495899</v>
      </c>
    </row>
    <row r="3143" spans="1:9" x14ac:dyDescent="0.25">
      <c r="A3143">
        <v>48.4</v>
      </c>
      <c r="B3143">
        <v>1.0984386462498299</v>
      </c>
      <c r="C3143">
        <v>1.42043521905751</v>
      </c>
      <c r="D3143">
        <v>1.7839522331363777</v>
      </c>
      <c r="E3143">
        <v>1.7897351787764399</v>
      </c>
      <c r="F3143">
        <v>0.72346477137297704</v>
      </c>
      <c r="G3143">
        <v>0.38130402959658</v>
      </c>
      <c r="H3143">
        <v>0.99348552224189102</v>
      </c>
      <c r="I3143">
        <v>1.7892097165284899</v>
      </c>
    </row>
    <row r="3144" spans="1:9" x14ac:dyDescent="0.25">
      <c r="A3144">
        <v>47.2</v>
      </c>
      <c r="B3144">
        <v>1.1005121321809599</v>
      </c>
      <c r="C3144">
        <v>1.4150520760049601</v>
      </c>
      <c r="D3144">
        <v>1.781426259667874</v>
      </c>
      <c r="E3144">
        <v>1.78884195598462</v>
      </c>
      <c r="F3144">
        <v>0.72371598825999905</v>
      </c>
      <c r="G3144">
        <v>0.38708123594849098</v>
      </c>
      <c r="H3144">
        <v>0.994125464136698</v>
      </c>
      <c r="I3144">
        <v>1.78914134675129</v>
      </c>
    </row>
    <row r="3145" spans="1:9" x14ac:dyDescent="0.25">
      <c r="A3145">
        <v>46.2</v>
      </c>
      <c r="B3145">
        <v>1.1124570196771699</v>
      </c>
      <c r="C3145">
        <v>1.4197647277045899</v>
      </c>
      <c r="D3145">
        <v>1.7845469129888283</v>
      </c>
      <c r="E3145">
        <v>1.7889121659596701</v>
      </c>
      <c r="F3145">
        <v>0.72146379367503199</v>
      </c>
      <c r="G3145">
        <v>0.38649399100816301</v>
      </c>
      <c r="H3145">
        <v>0.99454673343080202</v>
      </c>
      <c r="I3145">
        <v>1.7894514551318801</v>
      </c>
    </row>
    <row r="3146" spans="1:9" x14ac:dyDescent="0.25">
      <c r="A3146">
        <v>46.1</v>
      </c>
      <c r="B3146">
        <v>1.1175958621393101</v>
      </c>
      <c r="C3146">
        <v>1.4124389853966299</v>
      </c>
      <c r="D3146">
        <v>1.7874183671335173</v>
      </c>
      <c r="E3146">
        <v>1.7892427496504</v>
      </c>
      <c r="F3146">
        <v>0.72426304108375905</v>
      </c>
      <c r="G3146">
        <v>0.37958867761710702</v>
      </c>
      <c r="H3146">
        <v>0.99434026910899198</v>
      </c>
      <c r="I3146">
        <v>1.7894460927662299</v>
      </c>
    </row>
    <row r="3147" spans="1:9" x14ac:dyDescent="0.25">
      <c r="A3147">
        <v>47.4</v>
      </c>
      <c r="B3147">
        <v>1.12571936331277</v>
      </c>
      <c r="C3147">
        <v>1.39840577505451</v>
      </c>
      <c r="D3147">
        <v>1.7825782394963352</v>
      </c>
      <c r="E3147">
        <v>1.78950406892628</v>
      </c>
      <c r="F3147">
        <v>0.725875930510953</v>
      </c>
      <c r="G3147">
        <v>0.38534937115131601</v>
      </c>
      <c r="H3147">
        <v>0.99437093149899303</v>
      </c>
      <c r="I3147">
        <v>1.7895016440551901</v>
      </c>
    </row>
    <row r="3148" spans="1:9" x14ac:dyDescent="0.25">
      <c r="A3148">
        <v>46.6</v>
      </c>
      <c r="B3148">
        <v>1.1418667084976799</v>
      </c>
      <c r="C3148">
        <v>1.3940941612953199</v>
      </c>
      <c r="D3148">
        <v>1.7814670377148993</v>
      </c>
      <c r="E3148">
        <v>1.78944546115099</v>
      </c>
      <c r="F3148">
        <v>0.72436279553888505</v>
      </c>
      <c r="G3148">
        <v>0.38015135478864698</v>
      </c>
      <c r="H3148">
        <v>0.99432265914199003</v>
      </c>
      <c r="I3148">
        <v>1.7896024514373601</v>
      </c>
    </row>
    <row r="3149" spans="1:9" x14ac:dyDescent="0.25">
      <c r="A3149">
        <v>46.8</v>
      </c>
      <c r="B3149">
        <v>1.14498074328518</v>
      </c>
      <c r="C3149">
        <v>1.3798206785798099</v>
      </c>
      <c r="D3149">
        <v>1.7797464306751427</v>
      </c>
      <c r="E3149">
        <v>1.7898913562190399</v>
      </c>
      <c r="F3149">
        <v>0.72714688612214595</v>
      </c>
      <c r="G3149">
        <v>0.38593399770075698</v>
      </c>
      <c r="H3149">
        <v>0.99418147934629197</v>
      </c>
      <c r="I3149">
        <v>1.78948734794245</v>
      </c>
    </row>
    <row r="3150" spans="1:9" x14ac:dyDescent="0.25">
      <c r="A3150">
        <v>47.4</v>
      </c>
      <c r="B3150">
        <v>1.1453529062337</v>
      </c>
      <c r="C3150">
        <v>1.3746389378381501</v>
      </c>
      <c r="D3150">
        <v>1.7831887774781843</v>
      </c>
      <c r="E3150">
        <v>1.79004704493347</v>
      </c>
      <c r="F3150">
        <v>0.727690505793958</v>
      </c>
      <c r="G3150">
        <v>0.38419132525643201</v>
      </c>
      <c r="H3150">
        <v>0.99653136418535604</v>
      </c>
      <c r="I3150">
        <v>1.7892912980273901</v>
      </c>
    </row>
    <row r="3151" spans="1:9" x14ac:dyDescent="0.25">
      <c r="A3151">
        <v>46.9</v>
      </c>
      <c r="B3151">
        <v>1.14226081128954</v>
      </c>
      <c r="C3151">
        <v>1.3695142942279599</v>
      </c>
      <c r="D3151">
        <v>1.7804589137745548</v>
      </c>
      <c r="E3151">
        <v>1.78997701908275</v>
      </c>
      <c r="F3151">
        <v>0.72559327594365997</v>
      </c>
      <c r="G3151">
        <v>0.38073591586484101</v>
      </c>
      <c r="H3151">
        <v>0.99182400763904999</v>
      </c>
      <c r="I3151">
        <v>1.78950018156637</v>
      </c>
    </row>
    <row r="3152" spans="1:9" x14ac:dyDescent="0.25">
      <c r="A3152">
        <v>46.2</v>
      </c>
      <c r="B3152">
        <v>1.1364697766257399</v>
      </c>
      <c r="C3152">
        <v>1.3605387104562101</v>
      </c>
      <c r="D3152">
        <v>1.7865858153400869</v>
      </c>
      <c r="E3152">
        <v>1.7898838247937401</v>
      </c>
      <c r="F3152">
        <v>0.72741528023691204</v>
      </c>
      <c r="G3152">
        <v>0.38419938020751798</v>
      </c>
      <c r="H3152">
        <v>0.99352098594169602</v>
      </c>
      <c r="I3152">
        <v>1.7895853156049799</v>
      </c>
    </row>
    <row r="3153" spans="1:9" x14ac:dyDescent="0.25">
      <c r="A3153">
        <v>46</v>
      </c>
      <c r="B3153">
        <v>1.1414827696910199</v>
      </c>
      <c r="C3153">
        <v>1.3489542519843001</v>
      </c>
      <c r="D3153">
        <v>1.7896724869551865</v>
      </c>
      <c r="E3153">
        <v>1.7899832460648299</v>
      </c>
      <c r="F3153">
        <v>0.72800764357370795</v>
      </c>
      <c r="G3153">
        <v>0.37957773566477998</v>
      </c>
      <c r="H3153">
        <v>0.99376784405749996</v>
      </c>
      <c r="I3153">
        <v>1.78969432805638</v>
      </c>
    </row>
    <row r="3154" spans="1:9" x14ac:dyDescent="0.25">
      <c r="A3154">
        <v>46.2</v>
      </c>
      <c r="B3154">
        <v>1.1408626426211199</v>
      </c>
      <c r="C3154">
        <v>1.3540376554357101</v>
      </c>
      <c r="D3154">
        <v>1.7828025187549736</v>
      </c>
      <c r="E3154">
        <v>1.79005707154627</v>
      </c>
      <c r="F3154">
        <v>0.72726582751032298</v>
      </c>
      <c r="G3154">
        <v>0.38478400675696001</v>
      </c>
      <c r="H3154">
        <v>0.99353780174252704</v>
      </c>
      <c r="I3154">
        <v>1.78951464100005</v>
      </c>
    </row>
    <row r="3155" spans="1:9" x14ac:dyDescent="0.25">
      <c r="A3155">
        <v>46.9</v>
      </c>
      <c r="B3155">
        <v>1.1391124328189399</v>
      </c>
      <c r="C3155">
        <v>1.3514058925200301</v>
      </c>
      <c r="D3155">
        <v>1.7825261342140253</v>
      </c>
      <c r="E3155">
        <v>1.7904127132569201</v>
      </c>
      <c r="F3155">
        <v>0.72719041087763003</v>
      </c>
      <c r="G3155">
        <v>0.38419132525643201</v>
      </c>
      <c r="H3155">
        <v>0.99345380316854703</v>
      </c>
      <c r="I3155">
        <v>1.7896594457184101</v>
      </c>
    </row>
    <row r="3156" spans="1:9" x14ac:dyDescent="0.25">
      <c r="A3156">
        <v>47</v>
      </c>
      <c r="B3156">
        <v>1.13989676942776</v>
      </c>
      <c r="C3156">
        <v>1.35144151289545</v>
      </c>
      <c r="D3156">
        <v>1.7840915581303805</v>
      </c>
      <c r="E3156">
        <v>1.7907262649640101</v>
      </c>
      <c r="F3156">
        <v>0.72959728937536295</v>
      </c>
      <c r="G3156">
        <v>0.38188315411257401</v>
      </c>
      <c r="H3156">
        <v>0.99465975780661497</v>
      </c>
      <c r="I3156">
        <v>1.7895853156777699</v>
      </c>
    </row>
    <row r="3157" spans="1:9" x14ac:dyDescent="0.25">
      <c r="A3157">
        <v>47.2</v>
      </c>
      <c r="B3157">
        <v>1.14415229391217</v>
      </c>
      <c r="C3157">
        <v>1.35574285847797</v>
      </c>
      <c r="D3157">
        <v>1.7800681241572303</v>
      </c>
      <c r="E3157">
        <v>1.79061561836743</v>
      </c>
      <c r="F3157">
        <v>0.72833706809220999</v>
      </c>
      <c r="G3157">
        <v>0.38420213290358202</v>
      </c>
      <c r="H3157">
        <v>0.99452981391596795</v>
      </c>
      <c r="I3157">
        <v>1.7897132172091801</v>
      </c>
    </row>
    <row r="3158" spans="1:9" x14ac:dyDescent="0.25">
      <c r="A3158">
        <v>47.2</v>
      </c>
      <c r="B3158">
        <v>1.14406834144491</v>
      </c>
      <c r="C3158">
        <v>1.34307968622204</v>
      </c>
      <c r="D3158">
        <v>1.7838038463541472</v>
      </c>
      <c r="E3158">
        <v>1.7902749357663801</v>
      </c>
      <c r="F3158">
        <v>0.72899318509782396</v>
      </c>
      <c r="G3158">
        <v>0.37957773566477998</v>
      </c>
      <c r="H3158">
        <v>0.99427248702257198</v>
      </c>
      <c r="I3158">
        <v>1.78976719945303</v>
      </c>
    </row>
    <row r="3159" spans="1:9" x14ac:dyDescent="0.25">
      <c r="A3159">
        <v>47.1</v>
      </c>
      <c r="B3159">
        <v>1.1471950853711901</v>
      </c>
      <c r="C3159">
        <v>1.33651766442035</v>
      </c>
      <c r="D3159">
        <v>1.7867885728516841</v>
      </c>
      <c r="E3159">
        <v>1.7900161870760101</v>
      </c>
      <c r="F3159">
        <v>0.72864188973775301</v>
      </c>
      <c r="G3159">
        <v>0.385357625880827</v>
      </c>
      <c r="H3159">
        <v>0.99495346440632704</v>
      </c>
      <c r="I3159">
        <v>1.78994482831289</v>
      </c>
    </row>
    <row r="3160" spans="1:9" x14ac:dyDescent="0.25">
      <c r="A3160">
        <v>46.7</v>
      </c>
      <c r="B3160">
        <v>1.1441796560548301</v>
      </c>
      <c r="C3160">
        <v>1.3382974301603801</v>
      </c>
      <c r="D3160">
        <v>1.7863094307991385</v>
      </c>
      <c r="E3160">
        <v>1.7899821439645101</v>
      </c>
      <c r="F3160">
        <v>0.72829021565748198</v>
      </c>
      <c r="G3160">
        <v>0.38361770613256502</v>
      </c>
      <c r="H3160">
        <v>0.99815400020995104</v>
      </c>
      <c r="I3160">
        <v>1.7900692628678401</v>
      </c>
    </row>
    <row r="3161" spans="1:9" x14ac:dyDescent="0.25">
      <c r="A3161">
        <v>46.9</v>
      </c>
      <c r="B3161">
        <v>1.13586071553918</v>
      </c>
      <c r="C3161">
        <v>1.33651635046969</v>
      </c>
      <c r="D3161">
        <v>1.7796841308810765</v>
      </c>
      <c r="E3161">
        <v>1.7903946288391599</v>
      </c>
      <c r="F3161">
        <v>0.72582481029104196</v>
      </c>
      <c r="G3161">
        <v>0.38303858161657101</v>
      </c>
      <c r="H3161">
        <v>0.99927929547938599</v>
      </c>
      <c r="I3161">
        <v>1.79025293455585</v>
      </c>
    </row>
    <row r="3162" spans="1:9" x14ac:dyDescent="0.25">
      <c r="A3162">
        <v>46.5</v>
      </c>
      <c r="B3162">
        <v>1.1265381739678499</v>
      </c>
      <c r="C3162">
        <v>1.3378112012518799</v>
      </c>
      <c r="D3162">
        <v>1.7806163623450131</v>
      </c>
      <c r="E3162">
        <v>1.79030676209243</v>
      </c>
      <c r="F3162">
        <v>0.72601796964626897</v>
      </c>
      <c r="G3162">
        <v>0.38304670539958502</v>
      </c>
      <c r="H3162">
        <v>1.00251381578333</v>
      </c>
      <c r="I3162">
        <v>1.7900736433987501</v>
      </c>
    </row>
    <row r="3163" spans="1:9" x14ac:dyDescent="0.25">
      <c r="A3163">
        <v>45.9</v>
      </c>
      <c r="B3163">
        <v>1.11655086641012</v>
      </c>
      <c r="C3163">
        <v>1.33272156914145</v>
      </c>
      <c r="D3163">
        <v>1.7856320621291091</v>
      </c>
      <c r="E3163">
        <v>1.7902264854158301</v>
      </c>
      <c r="F3163">
        <v>0.72449241600292302</v>
      </c>
      <c r="G3163">
        <v>0.37958048836084402</v>
      </c>
      <c r="H3163">
        <v>1.0007091473729499</v>
      </c>
      <c r="I3163">
        <v>1.7901744530892101</v>
      </c>
    </row>
    <row r="3164" spans="1:9" x14ac:dyDescent="0.25">
      <c r="A3164">
        <v>45.9</v>
      </c>
      <c r="B3164">
        <v>1.1184896558411399</v>
      </c>
      <c r="C3164">
        <v>1.3299662977687401</v>
      </c>
      <c r="D3164">
        <v>1.7807998635566262</v>
      </c>
      <c r="E3164">
        <v>1.79009324507695</v>
      </c>
      <c r="F3164">
        <v>0.72472000850414198</v>
      </c>
      <c r="G3164">
        <v>0.38420763493702897</v>
      </c>
      <c r="H3164">
        <v>0.99957163047884701</v>
      </c>
      <c r="I3164">
        <v>1.7902497715030701</v>
      </c>
    </row>
    <row r="3165" spans="1:9" x14ac:dyDescent="0.25">
      <c r="A3165">
        <v>45.9</v>
      </c>
      <c r="B3165">
        <v>1.1212114523832</v>
      </c>
      <c r="C3165">
        <v>1.3324390722847601</v>
      </c>
      <c r="D3165">
        <v>1.7861712385286643</v>
      </c>
      <c r="E3165">
        <v>1.7896146918918101</v>
      </c>
      <c r="F3165">
        <v>0.72507352438850803</v>
      </c>
      <c r="G3165">
        <v>0.38361770613256502</v>
      </c>
      <c r="H3165">
        <v>1.00121478496914</v>
      </c>
      <c r="I3165">
        <v>1.7902713037920399</v>
      </c>
    </row>
    <row r="3166" spans="1:9" x14ac:dyDescent="0.25">
      <c r="A3166">
        <v>46</v>
      </c>
      <c r="B3166">
        <v>1.1206936325177499</v>
      </c>
      <c r="C3166">
        <v>1.3215514637827801</v>
      </c>
      <c r="D3166">
        <v>1.7863366161638219</v>
      </c>
      <c r="E3166">
        <v>1.78948498780988</v>
      </c>
      <c r="F3166">
        <v>0.72332767294295697</v>
      </c>
      <c r="G3166">
        <v>0.38246496249270401</v>
      </c>
      <c r="H3166">
        <v>1.0005542702277399</v>
      </c>
      <c r="I3166">
        <v>1.7904633155794101</v>
      </c>
    </row>
    <row r="3167" spans="1:9" x14ac:dyDescent="0.25">
      <c r="A3167">
        <v>46.3</v>
      </c>
      <c r="B3167">
        <v>1.11545180837138</v>
      </c>
      <c r="C3167">
        <v>1.3129743679613799</v>
      </c>
      <c r="D3167">
        <v>1.7900893292136661</v>
      </c>
      <c r="E3167">
        <v>1.7891086835944601</v>
      </c>
      <c r="F3167">
        <v>0.72371736251810503</v>
      </c>
      <c r="G3167">
        <v>0.38247033357965499</v>
      </c>
      <c r="H3167">
        <v>0.99771158393033699</v>
      </c>
      <c r="I3167">
        <v>1.79049770266608</v>
      </c>
    </row>
    <row r="3168" spans="1:9" x14ac:dyDescent="0.25">
      <c r="A3168">
        <v>46.5</v>
      </c>
      <c r="B3168">
        <v>1.11276138253357</v>
      </c>
      <c r="C3168">
        <v>1.3026668551734899</v>
      </c>
      <c r="D3168">
        <v>1.7875554266804632</v>
      </c>
      <c r="E3168">
        <v>1.78902972917183</v>
      </c>
      <c r="F3168">
        <v>0.72281912110651803</v>
      </c>
      <c r="G3168">
        <v>0.38016229674097402</v>
      </c>
      <c r="H3168">
        <v>0.99789264876123596</v>
      </c>
      <c r="I3168">
        <v>1.7904747945191</v>
      </c>
    </row>
    <row r="3169" spans="1:9" x14ac:dyDescent="0.25">
      <c r="A3169">
        <v>46.6</v>
      </c>
      <c r="B3169">
        <v>1.1080314970557701</v>
      </c>
      <c r="C3169">
        <v>1.3053457906167301</v>
      </c>
      <c r="D3169">
        <v>1.7887583790677057</v>
      </c>
      <c r="E3169">
        <v>1.78983686893331</v>
      </c>
      <c r="F3169">
        <v>0.72276449254268305</v>
      </c>
      <c r="G3169">
        <v>0.385931245004694</v>
      </c>
      <c r="H3169">
        <v>0.99733835365623003</v>
      </c>
      <c r="I3169">
        <v>1.79037704101687</v>
      </c>
    </row>
    <row r="3170" spans="1:9" x14ac:dyDescent="0.25">
      <c r="A3170">
        <v>46.4</v>
      </c>
      <c r="B3170">
        <v>1.1102906101965799</v>
      </c>
      <c r="C3170">
        <v>1.2992578781450801</v>
      </c>
      <c r="D3170">
        <v>1.7833768095839115</v>
      </c>
      <c r="E3170">
        <v>1.7904330176497101</v>
      </c>
      <c r="F3170">
        <v>0.72265868808856204</v>
      </c>
      <c r="G3170">
        <v>0.38361770613256502</v>
      </c>
      <c r="H3170">
        <v>0.99698102002775602</v>
      </c>
      <c r="I3170">
        <v>1.79046485390789</v>
      </c>
    </row>
    <row r="3171" spans="1:9" x14ac:dyDescent="0.25">
      <c r="A3171">
        <v>46.3</v>
      </c>
      <c r="B3171">
        <v>1.10920093098161</v>
      </c>
      <c r="C3171">
        <v>1.30568234088275</v>
      </c>
      <c r="D3171">
        <v>1.7897914229256766</v>
      </c>
      <c r="E3171">
        <v>1.7907679256354101</v>
      </c>
      <c r="F3171">
        <v>0.72259118015301105</v>
      </c>
      <c r="G3171">
        <v>0.383612200740438</v>
      </c>
      <c r="H3171">
        <v>0.99717687629858398</v>
      </c>
      <c r="I3171">
        <v>1.7905454216373</v>
      </c>
    </row>
    <row r="3172" spans="1:9" x14ac:dyDescent="0.25">
      <c r="A3172">
        <v>46</v>
      </c>
      <c r="B3172">
        <v>1.11270529919881</v>
      </c>
      <c r="C3172">
        <v>1.30641799926619</v>
      </c>
      <c r="D3172">
        <v>1.7822531478436623</v>
      </c>
      <c r="E3172">
        <v>1.7906483226994101</v>
      </c>
      <c r="F3172">
        <v>0.72305971843424299</v>
      </c>
      <c r="G3172">
        <v>0.38247033357965499</v>
      </c>
      <c r="H3172">
        <v>0.99821503721294502</v>
      </c>
      <c r="I3172">
        <v>1.79028783569119</v>
      </c>
    </row>
    <row r="3173" spans="1:9" x14ac:dyDescent="0.25">
      <c r="A3173">
        <v>45.8</v>
      </c>
      <c r="B3173">
        <v>1.10070294835966</v>
      </c>
      <c r="C3173">
        <v>1.3030862372950101</v>
      </c>
      <c r="D3173">
        <v>1.7807658818507719</v>
      </c>
      <c r="E3173">
        <v>1.7903010146035201</v>
      </c>
      <c r="F3173">
        <v>0.72114044100326402</v>
      </c>
      <c r="G3173">
        <v>0.38131228768477099</v>
      </c>
      <c r="H3173">
        <v>0.99930470742285804</v>
      </c>
      <c r="I3173">
        <v>1.7902284803026201</v>
      </c>
    </row>
    <row r="3174" spans="1:9" x14ac:dyDescent="0.25">
      <c r="A3174">
        <v>45.3</v>
      </c>
      <c r="B3174">
        <v>1.0982771110574201</v>
      </c>
      <c r="C3174">
        <v>1.2925684379095399</v>
      </c>
      <c r="D3174">
        <v>1.7880572232035785</v>
      </c>
      <c r="E3174">
        <v>1.7902453549764199</v>
      </c>
      <c r="F3174">
        <v>0.72100085850064199</v>
      </c>
      <c r="G3174">
        <v>0.387660291632557</v>
      </c>
      <c r="H3174">
        <v>0.99927010437637098</v>
      </c>
      <c r="I3174">
        <v>1.7900406137918501</v>
      </c>
    </row>
    <row r="3175" spans="1:9" x14ac:dyDescent="0.25">
      <c r="A3175">
        <v>44.8</v>
      </c>
      <c r="B3175">
        <v>1.0884227670439599</v>
      </c>
      <c r="C3175">
        <v>1.2891893848252101</v>
      </c>
      <c r="D3175">
        <v>1.7862641218579993</v>
      </c>
      <c r="E3175">
        <v>1.7901455455078501</v>
      </c>
      <c r="F3175">
        <v>0.72046010525284299</v>
      </c>
      <c r="G3175">
        <v>0.38477044977242603</v>
      </c>
      <c r="H3175">
        <v>0.99847302894339496</v>
      </c>
      <c r="I3175">
        <v>1.78986316587992</v>
      </c>
    </row>
    <row r="3176" spans="1:9" x14ac:dyDescent="0.25">
      <c r="A3176">
        <v>45.2</v>
      </c>
      <c r="B3176">
        <v>1.0844063987696</v>
      </c>
      <c r="C3176">
        <v>1.29775759714714</v>
      </c>
      <c r="D3176">
        <v>1.787759316915589</v>
      </c>
      <c r="E3176">
        <v>1.7900846285668</v>
      </c>
      <c r="F3176">
        <v>0.720330009278497</v>
      </c>
      <c r="G3176">
        <v>0.38246220979663997</v>
      </c>
      <c r="H3176">
        <v>0.99849057640454297</v>
      </c>
      <c r="I3176">
        <v>1.79003282719909</v>
      </c>
    </row>
    <row r="3177" spans="1:9" x14ac:dyDescent="0.25">
      <c r="A3177">
        <v>45</v>
      </c>
      <c r="B3177">
        <v>1.0737662702273501</v>
      </c>
      <c r="C3177">
        <v>1.29281345673169</v>
      </c>
      <c r="D3177">
        <v>1.7905050387486172</v>
      </c>
      <c r="E3177">
        <v>1.7901659185484899</v>
      </c>
      <c r="F3177">
        <v>0.71903527316572202</v>
      </c>
      <c r="G3177">
        <v>0.38304395270352198</v>
      </c>
      <c r="H3177">
        <v>0.99926315626059303</v>
      </c>
      <c r="I3177">
        <v>1.7900326170976799</v>
      </c>
    </row>
    <row r="3178" spans="1:9" x14ac:dyDescent="0.25">
      <c r="A3178">
        <v>45.2</v>
      </c>
      <c r="B3178">
        <v>1.0644020567432899</v>
      </c>
      <c r="C3178">
        <v>1.28828229688952</v>
      </c>
      <c r="D3178">
        <v>1.7851653800353766</v>
      </c>
      <c r="E3178">
        <v>1.7904463348198101</v>
      </c>
      <c r="F3178">
        <v>0.71946775621012404</v>
      </c>
      <c r="G3178">
        <v>0.38188865950470202</v>
      </c>
      <c r="H3178">
        <v>0.99897174983786696</v>
      </c>
      <c r="I3178">
        <v>1.78998311594049</v>
      </c>
    </row>
    <row r="3179" spans="1:9" x14ac:dyDescent="0.25">
      <c r="A3179">
        <v>45.7</v>
      </c>
      <c r="B3179">
        <v>1.07251662325702</v>
      </c>
      <c r="C3179">
        <v>1.2873227115735999</v>
      </c>
      <c r="D3179">
        <v>1.7898322009727019</v>
      </c>
      <c r="E3179">
        <v>1.7910385768086301</v>
      </c>
      <c r="F3179">
        <v>0.71999265581288896</v>
      </c>
      <c r="G3179">
        <v>0.38592580844449498</v>
      </c>
      <c r="H3179">
        <v>0.99891509471096396</v>
      </c>
      <c r="I3179">
        <v>1.79016282558935</v>
      </c>
    </row>
    <row r="3180" spans="1:9" x14ac:dyDescent="0.25">
      <c r="A3180">
        <v>45.9</v>
      </c>
      <c r="B3180">
        <v>1.0701546435290099</v>
      </c>
      <c r="C3180">
        <v>1.2938581725837699</v>
      </c>
      <c r="D3180">
        <v>1.7798970829044301</v>
      </c>
      <c r="E3180">
        <v>1.7910286566242299</v>
      </c>
      <c r="F3180">
        <v>0.71905822288975896</v>
      </c>
      <c r="G3180">
        <v>0.38361502226842997</v>
      </c>
      <c r="H3180">
        <v>1.00509683300813</v>
      </c>
      <c r="I3180">
        <v>1.7901663483977699</v>
      </c>
    </row>
    <row r="3181" spans="1:9" x14ac:dyDescent="0.25">
      <c r="A3181">
        <v>46</v>
      </c>
      <c r="B3181">
        <v>1.0689252903203701</v>
      </c>
      <c r="C3181">
        <v>1.29292444324689</v>
      </c>
      <c r="D3181">
        <v>1.787854465691981</v>
      </c>
      <c r="E3181">
        <v>1.7908131643090699</v>
      </c>
      <c r="F3181">
        <v>0.71988184397644595</v>
      </c>
      <c r="G3181">
        <v>0.38303858161657101</v>
      </c>
      <c r="H3181">
        <v>1.00603754872272</v>
      </c>
      <c r="I3181">
        <v>1.79022030221065</v>
      </c>
    </row>
    <row r="3182" spans="1:9" x14ac:dyDescent="0.25">
      <c r="A3182">
        <v>46.1</v>
      </c>
      <c r="B3182">
        <v>1.0651256452611799</v>
      </c>
      <c r="C3182">
        <v>1.2891149365187</v>
      </c>
      <c r="D3182">
        <v>1.7812427584562609</v>
      </c>
      <c r="E3182">
        <v>1.79074706919727</v>
      </c>
      <c r="F3182">
        <v>0.71965087804438899</v>
      </c>
      <c r="G3182">
        <v>0.38304395270352198</v>
      </c>
      <c r="H3182">
        <v>1.0060576591944099</v>
      </c>
      <c r="I3182">
        <v>1.7901093067774401</v>
      </c>
    </row>
    <row r="3183" spans="1:9" x14ac:dyDescent="0.25">
      <c r="A3183">
        <v>46.3</v>
      </c>
      <c r="B3183">
        <v>1.05133993081082</v>
      </c>
      <c r="C3183">
        <v>1.29267095384588</v>
      </c>
      <c r="D3183">
        <v>1.7880526923094646</v>
      </c>
      <c r="E3183">
        <v>1.79031427041632</v>
      </c>
      <c r="F3183">
        <v>0.71640002179648798</v>
      </c>
      <c r="G3183">
        <v>0.38246227862856902</v>
      </c>
      <c r="H3183">
        <v>1.00642827581038</v>
      </c>
      <c r="I3183">
        <v>1.7902576341663401</v>
      </c>
    </row>
    <row r="3184" spans="1:9" x14ac:dyDescent="0.25">
      <c r="A3184">
        <v>46.3</v>
      </c>
      <c r="B3184">
        <v>1.0515183696330499</v>
      </c>
      <c r="C3184">
        <v>1.2847492067878199</v>
      </c>
      <c r="D3184">
        <v>1.779730572545744</v>
      </c>
      <c r="E3184">
        <v>1.7902403175479999</v>
      </c>
      <c r="F3184">
        <v>0.717279685813343</v>
      </c>
      <c r="G3184">
        <v>0.38362314269276399</v>
      </c>
      <c r="H3184">
        <v>1.0062369850150801</v>
      </c>
      <c r="I3184">
        <v>1.7901014728701099</v>
      </c>
    </row>
    <row r="3185" spans="1:9" x14ac:dyDescent="0.25">
      <c r="A3185">
        <v>46.8</v>
      </c>
      <c r="B3185">
        <v>1.05395288998209</v>
      </c>
      <c r="C3185">
        <v>1.27600095814454</v>
      </c>
      <c r="D3185">
        <v>1.7896430361434463</v>
      </c>
      <c r="E3185">
        <v>1.79022930457051</v>
      </c>
      <c r="F3185">
        <v>0.71848511476591703</v>
      </c>
      <c r="G3185">
        <v>0.38304140314456298</v>
      </c>
      <c r="H3185">
        <v>1.00642358088182</v>
      </c>
      <c r="I3185">
        <v>1.79001237253319</v>
      </c>
    </row>
    <row r="3186" spans="1:9" x14ac:dyDescent="0.25">
      <c r="A3186">
        <v>47.2</v>
      </c>
      <c r="B3186">
        <v>1.05868838223466</v>
      </c>
      <c r="C3186">
        <v>1.27380865838565</v>
      </c>
      <c r="D3186">
        <v>1.7893949696907097</v>
      </c>
      <c r="E3186">
        <v>1.7904632017483599</v>
      </c>
      <c r="F3186">
        <v>0.71871273504891298</v>
      </c>
      <c r="G3186">
        <v>0.384194009120567</v>
      </c>
      <c r="H3186">
        <v>1.0066608192172199</v>
      </c>
      <c r="I3186">
        <v>1.7899545064556801</v>
      </c>
    </row>
    <row r="3187" spans="1:9" x14ac:dyDescent="0.25">
      <c r="A3187">
        <v>47.6</v>
      </c>
      <c r="B3187">
        <v>1.0605198539957701</v>
      </c>
      <c r="C3187">
        <v>1.27406869418101</v>
      </c>
      <c r="D3187">
        <v>1.7897676357315786</v>
      </c>
      <c r="E3187">
        <v>1.7907153111502701</v>
      </c>
      <c r="F3187">
        <v>0.71789533804749095</v>
      </c>
      <c r="G3187">
        <v>0.38073323200070502</v>
      </c>
      <c r="H3187">
        <v>1.0063224458670299</v>
      </c>
      <c r="I3187">
        <v>1.79004463253983</v>
      </c>
    </row>
    <row r="3188" spans="1:9" x14ac:dyDescent="0.25">
      <c r="A3188">
        <v>46.9</v>
      </c>
      <c r="B3188">
        <v>1.0540024909976899</v>
      </c>
      <c r="C3188">
        <v>1.2651339974168501</v>
      </c>
      <c r="D3188">
        <v>1.7806118314508992</v>
      </c>
      <c r="E3188">
        <v>1.7909556150734101</v>
      </c>
      <c r="F3188">
        <v>0.71930497522918702</v>
      </c>
      <c r="G3188">
        <v>0.38246227862856902</v>
      </c>
      <c r="H3188">
        <v>1.0031167169544499</v>
      </c>
      <c r="I3188">
        <v>1.7903722429448199</v>
      </c>
    </row>
    <row r="3189" spans="1:9" x14ac:dyDescent="0.25">
      <c r="A3189">
        <v>47.1</v>
      </c>
      <c r="B3189">
        <v>1.04949014540142</v>
      </c>
      <c r="C3189">
        <v>1.25293265786444</v>
      </c>
      <c r="D3189">
        <v>1.7866175315988841</v>
      </c>
      <c r="E3189">
        <v>1.7911246034136299</v>
      </c>
      <c r="F3189">
        <v>0.71638825243841397</v>
      </c>
      <c r="G3189">
        <v>0.38477313363656201</v>
      </c>
      <c r="H3189">
        <v>1.0033870093563999</v>
      </c>
      <c r="I3189">
        <v>1.79036416475544</v>
      </c>
    </row>
    <row r="3190" spans="1:9" x14ac:dyDescent="0.25">
      <c r="A3190">
        <v>47.1</v>
      </c>
      <c r="B3190">
        <v>1.0511616944409601</v>
      </c>
      <c r="C3190">
        <v>1.2536055313554699</v>
      </c>
      <c r="D3190">
        <v>1.781924658020404</v>
      </c>
      <c r="E3190">
        <v>1.79104221152494</v>
      </c>
      <c r="F3190">
        <v>0.71552231798972799</v>
      </c>
      <c r="G3190">
        <v>0.381891412200765</v>
      </c>
      <c r="H3190">
        <v>1.00366065075544</v>
      </c>
      <c r="I3190">
        <v>1.79025327463155</v>
      </c>
    </row>
    <row r="3191" spans="1:9" x14ac:dyDescent="0.25">
      <c r="A3191">
        <v>46.9</v>
      </c>
      <c r="B3191">
        <v>1.05468188711762</v>
      </c>
      <c r="C3191">
        <v>1.2497292078134199</v>
      </c>
      <c r="D3191">
        <v>1.7885533561090514</v>
      </c>
      <c r="E3191">
        <v>1.79106578866653</v>
      </c>
      <c r="F3191">
        <v>0.71735429904082204</v>
      </c>
      <c r="G3191">
        <v>0.38247039905290298</v>
      </c>
      <c r="H3191">
        <v>1.00393394160883</v>
      </c>
      <c r="I3191">
        <v>1.7901432270273501</v>
      </c>
    </row>
    <row r="3192" spans="1:9" x14ac:dyDescent="0.25">
      <c r="A3192">
        <v>47.1</v>
      </c>
      <c r="B3192">
        <v>1.0505054604796999</v>
      </c>
      <c r="C3192">
        <v>1.2455518100207601</v>
      </c>
      <c r="D3192">
        <v>1.7824717634846583</v>
      </c>
      <c r="E3192">
        <v>1.79095919143953</v>
      </c>
      <c r="F3192">
        <v>0.71594578758008898</v>
      </c>
      <c r="G3192">
        <v>0.38015961287683803</v>
      </c>
      <c r="H3192">
        <v>1.00368078959332</v>
      </c>
      <c r="I3192">
        <v>1.78992612784255</v>
      </c>
    </row>
    <row r="3193" spans="1:9" x14ac:dyDescent="0.25">
      <c r="A3193">
        <v>46.9</v>
      </c>
      <c r="B3193">
        <v>1.0344522707730399</v>
      </c>
      <c r="C3193">
        <v>1.24447146863498</v>
      </c>
      <c r="D3193">
        <v>1.7798041995750951</v>
      </c>
      <c r="E3193">
        <v>1.7908272352210199</v>
      </c>
      <c r="F3193">
        <v>0.71275980273501205</v>
      </c>
      <c r="G3193">
        <v>0.38304408700869802</v>
      </c>
      <c r="H3193">
        <v>1.00318449098819</v>
      </c>
      <c r="I3193">
        <v>1.7897411565032999</v>
      </c>
    </row>
    <row r="3194" spans="1:9" x14ac:dyDescent="0.25">
      <c r="A3194">
        <v>46.8</v>
      </c>
      <c r="B3194">
        <v>1.0391682262068</v>
      </c>
      <c r="C3194">
        <v>1.2420388979277499</v>
      </c>
      <c r="D3194">
        <v>1.7812540856915455</v>
      </c>
      <c r="E3194">
        <v>1.7906622437736099</v>
      </c>
      <c r="F3194">
        <v>0.71342591218422202</v>
      </c>
      <c r="G3194">
        <v>0.38361770613256502</v>
      </c>
      <c r="H3194">
        <v>1.0051750076591801</v>
      </c>
      <c r="I3194">
        <v>1.7897894057697099</v>
      </c>
    </row>
    <row r="3195" spans="1:9" x14ac:dyDescent="0.25">
      <c r="A3195">
        <v>46.7</v>
      </c>
      <c r="B3195">
        <v>1.0392994314223201</v>
      </c>
      <c r="C3195">
        <v>1.2425829657252501</v>
      </c>
      <c r="D3195">
        <v>1.7813469690208807</v>
      </c>
      <c r="E3195">
        <v>1.7907294443213899</v>
      </c>
      <c r="F3195">
        <v>0.71397945449466005</v>
      </c>
      <c r="G3195">
        <v>0.381891412200765</v>
      </c>
      <c r="H3195">
        <v>1.0051619387555</v>
      </c>
      <c r="I3195">
        <v>1.7896675057015099</v>
      </c>
    </row>
    <row r="3196" spans="1:9" x14ac:dyDescent="0.25">
      <c r="A3196">
        <v>46.3</v>
      </c>
      <c r="B3196">
        <v>1.0390673342379899</v>
      </c>
      <c r="C3196">
        <v>1.2406934038075801</v>
      </c>
      <c r="D3196">
        <v>1.7902547068488237</v>
      </c>
      <c r="E3196">
        <v>1.79072811919633</v>
      </c>
      <c r="F3196">
        <v>0.71193166975298205</v>
      </c>
      <c r="G3196">
        <v>0.38131497154890698</v>
      </c>
      <c r="H3196">
        <v>1.00574684166832</v>
      </c>
      <c r="I3196">
        <v>1.7896427386317399</v>
      </c>
    </row>
    <row r="3197" spans="1:9" x14ac:dyDescent="0.25">
      <c r="A3197">
        <v>46.6</v>
      </c>
      <c r="B3197">
        <v>1.0351904649847601</v>
      </c>
      <c r="C3197">
        <v>1.2447132194721</v>
      </c>
      <c r="D3197">
        <v>1.7864147740872869</v>
      </c>
      <c r="E3197">
        <v>1.7906291459630601</v>
      </c>
      <c r="F3197">
        <v>0.71229925631479796</v>
      </c>
      <c r="G3197">
        <v>0.37958324105690799</v>
      </c>
      <c r="H3197">
        <v>1.00596829266106</v>
      </c>
      <c r="I3197">
        <v>1.7894225251462601</v>
      </c>
    </row>
    <row r="3198" spans="1:9" x14ac:dyDescent="0.25">
      <c r="A3198">
        <v>46.5</v>
      </c>
      <c r="B3198">
        <v>1.03098075362807</v>
      </c>
      <c r="C3198">
        <v>1.2368071593893599</v>
      </c>
      <c r="D3198">
        <v>1.7818963399321921</v>
      </c>
      <c r="E3198">
        <v>1.7908574559216199</v>
      </c>
      <c r="F3198">
        <v>0.71157323761410896</v>
      </c>
      <c r="G3198">
        <v>0.38304408700869802</v>
      </c>
      <c r="H3198">
        <v>1.00636678540279</v>
      </c>
      <c r="I3198">
        <v>1.7892361519056299</v>
      </c>
    </row>
    <row r="3199" spans="1:9" x14ac:dyDescent="0.25">
      <c r="A3199">
        <v>46.5</v>
      </c>
      <c r="B3199">
        <v>1.03152240501454</v>
      </c>
      <c r="C3199">
        <v>1.2333256308123699</v>
      </c>
      <c r="D3199">
        <v>1.7882237335622646</v>
      </c>
      <c r="E3199">
        <v>1.7909079988924901</v>
      </c>
      <c r="F3199">
        <v>0.71066604577942505</v>
      </c>
      <c r="G3199">
        <v>0.38419132525643201</v>
      </c>
      <c r="H3199">
        <v>1.0057306414343301</v>
      </c>
      <c r="I3199">
        <v>1.78913241467426</v>
      </c>
    </row>
    <row r="3200" spans="1:9" x14ac:dyDescent="0.25">
      <c r="A3200">
        <v>46.4</v>
      </c>
      <c r="B3200">
        <v>1.03635883389729</v>
      </c>
      <c r="C3200">
        <v>1.23630803857532</v>
      </c>
      <c r="D3200">
        <v>1.7876007356216022</v>
      </c>
      <c r="E3200">
        <v>1.7911021862976999</v>
      </c>
      <c r="F3200">
        <v>0.71237624332834404</v>
      </c>
      <c r="G3200">
        <v>0.380735984696769</v>
      </c>
      <c r="H3200">
        <v>1.0061636921786701</v>
      </c>
      <c r="I3200">
        <v>1.78891854492004</v>
      </c>
    </row>
    <row r="3201" spans="1:9" x14ac:dyDescent="0.25">
      <c r="A3201">
        <v>46.6</v>
      </c>
      <c r="B3201">
        <v>1.0313088415401701</v>
      </c>
      <c r="C3201">
        <v>1.2321688512253499</v>
      </c>
      <c r="D3201">
        <v>1.7881806900681825</v>
      </c>
      <c r="E3201">
        <v>1.7909696664091499</v>
      </c>
      <c r="F3201">
        <v>0.71198335894622</v>
      </c>
      <c r="G3201">
        <v>0.38246496249270401</v>
      </c>
      <c r="H3201">
        <v>1.0054207540043301</v>
      </c>
      <c r="I3201">
        <v>1.78860440014737</v>
      </c>
    </row>
    <row r="3202" spans="1:9" x14ac:dyDescent="0.25">
      <c r="A3202">
        <v>47.2</v>
      </c>
      <c r="B3202">
        <v>1.03222687465621</v>
      </c>
      <c r="C3202">
        <v>1.2326839814528701</v>
      </c>
      <c r="D3202">
        <v>1.7856286639585237</v>
      </c>
      <c r="E3202">
        <v>1.79099574480811</v>
      </c>
      <c r="F3202">
        <v>0.71083613525420397</v>
      </c>
      <c r="G3202">
        <v>0.37958324105690799</v>
      </c>
      <c r="H3202">
        <v>1.0062627828770001</v>
      </c>
      <c r="I3202">
        <v>1.78858385725215</v>
      </c>
    </row>
    <row r="3203" spans="1:9" x14ac:dyDescent="0.25">
      <c r="A3203">
        <v>47.9</v>
      </c>
      <c r="B3203">
        <v>1.0307195379808201</v>
      </c>
      <c r="C3203">
        <v>1.23157502317782</v>
      </c>
      <c r="D3203">
        <v>1.7832873244251617</v>
      </c>
      <c r="E3203">
        <v>1.7909512493784301</v>
      </c>
      <c r="F3203">
        <v>0.71217973908685295</v>
      </c>
      <c r="G3203">
        <v>0.38132047694103399</v>
      </c>
      <c r="H3203">
        <v>1.00397525795683</v>
      </c>
      <c r="I3203">
        <v>1.7886616898115899</v>
      </c>
    </row>
    <row r="3204" spans="1:9" x14ac:dyDescent="0.25">
      <c r="A3204">
        <v>47.9</v>
      </c>
      <c r="B3204">
        <v>1.0280194092422601</v>
      </c>
      <c r="C3204">
        <v>1.23521260007797</v>
      </c>
      <c r="D3204">
        <v>1.7900338257607709</v>
      </c>
      <c r="E3204">
        <v>1.7910876366758799</v>
      </c>
      <c r="F3204">
        <v>0.71110123211434895</v>
      </c>
      <c r="G3204">
        <v>0.38534675276042901</v>
      </c>
      <c r="H3204">
        <v>1.00466824108786</v>
      </c>
      <c r="I3204">
        <v>1.78875428243641</v>
      </c>
    </row>
    <row r="3205" spans="1:9" x14ac:dyDescent="0.25">
      <c r="A3205">
        <v>48.9</v>
      </c>
      <c r="B3205">
        <v>1.0317752833448499</v>
      </c>
      <c r="C3205">
        <v>1.24466078355402</v>
      </c>
      <c r="D3205">
        <v>1.7873413419335809</v>
      </c>
      <c r="E3205">
        <v>1.7910034232883101</v>
      </c>
      <c r="F3205">
        <v>0.70990112828640894</v>
      </c>
      <c r="G3205">
        <v>0.38188597564056598</v>
      </c>
      <c r="H3205">
        <v>1.00570549727542</v>
      </c>
      <c r="I3205">
        <v>1.7886187611628701</v>
      </c>
    </row>
    <row r="3206" spans="1:9" x14ac:dyDescent="0.25">
      <c r="A3206">
        <v>50</v>
      </c>
      <c r="B3206">
        <v>1.03054051750725</v>
      </c>
      <c r="C3206">
        <v>1.24483783446</v>
      </c>
      <c r="D3206">
        <v>1.7809289940388726</v>
      </c>
      <c r="E3206">
        <v>1.79112196130838</v>
      </c>
      <c r="F3206">
        <v>0.71210341651807396</v>
      </c>
      <c r="G3206">
        <v>0.38246496249270401</v>
      </c>
      <c r="H3206">
        <v>1.0055605486961201</v>
      </c>
      <c r="I3206">
        <v>1.7886846988035301</v>
      </c>
    </row>
    <row r="3207" spans="1:9" x14ac:dyDescent="0.25">
      <c r="A3207">
        <v>51.1</v>
      </c>
      <c r="B3207">
        <v>1.03381410080095</v>
      </c>
      <c r="C3207">
        <v>1.2448127132536599</v>
      </c>
      <c r="D3207">
        <v>1.7896758851257721</v>
      </c>
      <c r="E3207">
        <v>1.7911766636314099</v>
      </c>
      <c r="F3207">
        <v>0.71140828198525097</v>
      </c>
      <c r="G3207">
        <v>0.37958048836084402</v>
      </c>
      <c r="H3207">
        <v>1.00966471228634</v>
      </c>
      <c r="I3207">
        <v>1.78839142046472</v>
      </c>
    </row>
    <row r="3208" spans="1:9" x14ac:dyDescent="0.25">
      <c r="A3208">
        <v>51</v>
      </c>
      <c r="B3208">
        <v>1.0300653259930901</v>
      </c>
      <c r="C3208">
        <v>1.2470386979563299</v>
      </c>
      <c r="D3208">
        <v>1.7872235386866193</v>
      </c>
      <c r="E3208">
        <v>1.7910700388060701</v>
      </c>
      <c r="F3208">
        <v>0.70768291765969404</v>
      </c>
      <c r="G3208">
        <v>0.38246771518876799</v>
      </c>
      <c r="H3208">
        <v>1.00908105487607</v>
      </c>
      <c r="I3208">
        <v>1.7881864237880201</v>
      </c>
    </row>
    <row r="3209" spans="1:9" x14ac:dyDescent="0.25">
      <c r="A3209">
        <v>51.1</v>
      </c>
      <c r="B3209">
        <v>1.0145284696388099</v>
      </c>
      <c r="C3209">
        <v>1.2622158706381701</v>
      </c>
      <c r="D3209">
        <v>1.7904257481016239</v>
      </c>
      <c r="E3209">
        <v>1.791019555846</v>
      </c>
      <c r="F3209">
        <v>0.70808496925821895</v>
      </c>
      <c r="G3209">
        <v>0.38534675276042901</v>
      </c>
      <c r="H3209">
        <v>1.00871148624886</v>
      </c>
      <c r="I3209">
        <v>1.78814702660402</v>
      </c>
    </row>
    <row r="3210" spans="1:9" x14ac:dyDescent="0.25">
      <c r="A3210">
        <v>50.6</v>
      </c>
      <c r="B3210">
        <v>1.01754316383545</v>
      </c>
      <c r="C3210">
        <v>1.2508781397762001</v>
      </c>
      <c r="D3210">
        <v>1.7825374614493099</v>
      </c>
      <c r="E3210">
        <v>1.79104526492458</v>
      </c>
      <c r="F3210">
        <v>0.70841759719724096</v>
      </c>
      <c r="G3210">
        <v>0.38188597564056598</v>
      </c>
      <c r="H3210">
        <v>1.00943313087001</v>
      </c>
      <c r="I3210">
        <v>1.7882834042943001</v>
      </c>
    </row>
    <row r="3211" spans="1:9" x14ac:dyDescent="0.25">
      <c r="A3211">
        <v>51</v>
      </c>
      <c r="B3211">
        <v>1.02192725750285</v>
      </c>
      <c r="C3211">
        <v>1.2493135558127</v>
      </c>
      <c r="D3211">
        <v>1.784653389000505</v>
      </c>
      <c r="E3211">
        <v>1.7909901699605599</v>
      </c>
      <c r="F3211">
        <v>0.70599299061683696</v>
      </c>
      <c r="G3211">
        <v>0.38073591586484101</v>
      </c>
      <c r="H3211">
        <v>1.008764331809</v>
      </c>
      <c r="I3211">
        <v>1.78820000990888</v>
      </c>
    </row>
    <row r="3212" spans="1:9" x14ac:dyDescent="0.25">
      <c r="A3212">
        <v>49.8</v>
      </c>
      <c r="B3212">
        <v>1.0156015715991999</v>
      </c>
      <c r="C3212">
        <v>1.2494461196111699</v>
      </c>
      <c r="D3212">
        <v>1.7905412859015284</v>
      </c>
      <c r="E3212">
        <v>1.7908373582131301</v>
      </c>
      <c r="F3212">
        <v>0.70652509704657895</v>
      </c>
      <c r="G3212">
        <v>0.38015410748471101</v>
      </c>
      <c r="H3212">
        <v>1.0081728882258401</v>
      </c>
      <c r="I3212">
        <v>1.78827859696655</v>
      </c>
    </row>
    <row r="3213" spans="1:9" x14ac:dyDescent="0.25">
      <c r="A3213">
        <v>47.7</v>
      </c>
      <c r="B3213">
        <v>1.0167703523960101</v>
      </c>
      <c r="C3213">
        <v>1.2480329240969099</v>
      </c>
      <c r="D3213">
        <v>1.7883517313209825</v>
      </c>
      <c r="E3213">
        <v>1.7907363994113199</v>
      </c>
      <c r="F3213">
        <v>0.70709742927631902</v>
      </c>
      <c r="G3213">
        <v>0.38131772424497001</v>
      </c>
      <c r="H3213">
        <v>1.00742721893186</v>
      </c>
      <c r="I3213">
        <v>1.78802868181134</v>
      </c>
    </row>
    <row r="3214" spans="1:9" x14ac:dyDescent="0.25">
      <c r="A3214">
        <v>47.8</v>
      </c>
      <c r="B3214">
        <v>1.01707887660679</v>
      </c>
      <c r="C3214">
        <v>1.2561947258513799</v>
      </c>
      <c r="D3214">
        <v>1.7873413419335809</v>
      </c>
      <c r="E3214">
        <v>1.7908062026539699</v>
      </c>
      <c r="F3214">
        <v>0.70498392231312101</v>
      </c>
      <c r="G3214">
        <v>0.38362314269276399</v>
      </c>
      <c r="H3214">
        <v>1.0076202553582001</v>
      </c>
      <c r="I3214">
        <v>1.7881777582243299</v>
      </c>
    </row>
    <row r="3215" spans="1:9" x14ac:dyDescent="0.25">
      <c r="A3215">
        <v>47.4</v>
      </c>
      <c r="B3215">
        <v>1.0167507456932401</v>
      </c>
      <c r="C3215">
        <v>1.2506920114017299</v>
      </c>
      <c r="D3215">
        <v>1.7880594886506354</v>
      </c>
      <c r="E3215">
        <v>1.79077983550836</v>
      </c>
      <c r="F3215">
        <v>0.70557135420953998</v>
      </c>
      <c r="G3215">
        <v>0.38246234746049701</v>
      </c>
      <c r="H3215">
        <v>1.0064665917248901</v>
      </c>
      <c r="I3215">
        <v>1.7878646997563901</v>
      </c>
    </row>
    <row r="3216" spans="1:9" x14ac:dyDescent="0.25">
      <c r="A3216">
        <v>47.3</v>
      </c>
      <c r="B3216">
        <v>1.0175005658243399</v>
      </c>
      <c r="C3216">
        <v>1.24972254513006</v>
      </c>
      <c r="D3216">
        <v>1.7907213889425564</v>
      </c>
      <c r="E3216">
        <v>1.7906465510440599</v>
      </c>
      <c r="F3216">
        <v>0.70738344877523895</v>
      </c>
      <c r="G3216">
        <v>0.38073591586484101</v>
      </c>
      <c r="H3216">
        <v>1.0058499965105601</v>
      </c>
      <c r="I3216">
        <v>1.7876938762316199</v>
      </c>
    </row>
    <row r="3217" spans="1:9" x14ac:dyDescent="0.25">
      <c r="A3217">
        <v>47.5</v>
      </c>
      <c r="B3217">
        <v>1.0223072460208</v>
      </c>
      <c r="C3217">
        <v>1.25677449244605</v>
      </c>
      <c r="D3217">
        <v>1.7826937772962399</v>
      </c>
      <c r="E3217">
        <v>1.7906861657289299</v>
      </c>
      <c r="F3217">
        <v>0.70597026199084201</v>
      </c>
      <c r="G3217">
        <v>0.38130685112457202</v>
      </c>
      <c r="H3217">
        <v>1.0025658763562999</v>
      </c>
      <c r="I3217">
        <v>1.7877550769824899</v>
      </c>
    </row>
    <row r="3218" spans="1:9" x14ac:dyDescent="0.25">
      <c r="A3218">
        <v>47</v>
      </c>
      <c r="B3218">
        <v>1.02537781602227</v>
      </c>
      <c r="C3218">
        <v>1.2646518430131499</v>
      </c>
      <c r="D3218">
        <v>1.786674167775308</v>
      </c>
      <c r="E3218">
        <v>1.7906308902611301</v>
      </c>
      <c r="F3218">
        <v>0.70864908724182896</v>
      </c>
      <c r="G3218">
        <v>0.37958867761710702</v>
      </c>
      <c r="H3218">
        <v>1.0022141626750201</v>
      </c>
      <c r="I3218">
        <v>1.7880090604938901</v>
      </c>
    </row>
    <row r="3219" spans="1:9" x14ac:dyDescent="0.25">
      <c r="A3219">
        <v>46.9</v>
      </c>
      <c r="B3219">
        <v>1.03073688627463</v>
      </c>
      <c r="C3219">
        <v>1.2706986126487101</v>
      </c>
      <c r="D3219">
        <v>1.7817479531499616</v>
      </c>
      <c r="E3219">
        <v>1.79008291591193</v>
      </c>
      <c r="F3219">
        <v>0.71096614961757898</v>
      </c>
      <c r="G3219">
        <v>0.38419676181663098</v>
      </c>
      <c r="H3219">
        <v>1.0035129824512501</v>
      </c>
      <c r="I3219">
        <v>1.7876349089264001</v>
      </c>
    </row>
    <row r="3220" spans="1:9" x14ac:dyDescent="0.25">
      <c r="A3220">
        <v>47</v>
      </c>
      <c r="B3220">
        <v>1.0324655216402301</v>
      </c>
      <c r="C3220">
        <v>1.2760882337761099</v>
      </c>
      <c r="D3220">
        <v>1.7859979318288073</v>
      </c>
      <c r="E3220">
        <v>1.7902272333159901</v>
      </c>
      <c r="F3220">
        <v>0.70857862372540203</v>
      </c>
      <c r="G3220">
        <v>0.38303596658436401</v>
      </c>
      <c r="H3220">
        <v>1.0042243557461099</v>
      </c>
      <c r="I3220">
        <v>1.7877243211836</v>
      </c>
    </row>
    <row r="3221" spans="1:9" x14ac:dyDescent="0.25">
      <c r="A3221">
        <v>46.9</v>
      </c>
      <c r="B3221">
        <v>1.02894295774218</v>
      </c>
      <c r="C3221">
        <v>1.27737185893507</v>
      </c>
      <c r="D3221">
        <v>1.790466526148649</v>
      </c>
      <c r="E3221">
        <v>1.79007461785469</v>
      </c>
      <c r="F3221">
        <v>0.71114604796746905</v>
      </c>
      <c r="G3221">
        <v>0.38420206407165303</v>
      </c>
      <c r="H3221">
        <v>1.00385441780246</v>
      </c>
      <c r="I3221">
        <v>1.787305458988</v>
      </c>
    </row>
    <row r="3222" spans="1:9" x14ac:dyDescent="0.25">
      <c r="A3222">
        <v>46.8</v>
      </c>
      <c r="B3222">
        <v>1.0312608864280799</v>
      </c>
      <c r="C3222">
        <v>1.29025954675917</v>
      </c>
      <c r="D3222">
        <v>1.785249201576484</v>
      </c>
      <c r="E3222">
        <v>1.7902864018400899</v>
      </c>
      <c r="F3222">
        <v>0.71090517510028695</v>
      </c>
      <c r="G3222">
        <v>0.38188047024843902</v>
      </c>
      <c r="H3222">
        <v>1.00497026683532</v>
      </c>
      <c r="I3222">
        <v>1.78702503652836</v>
      </c>
    </row>
    <row r="3223" spans="1:9" x14ac:dyDescent="0.25">
      <c r="A3223">
        <v>46.8</v>
      </c>
      <c r="B3223">
        <v>1.02702543620881</v>
      </c>
      <c r="C3223">
        <v>1.2896319972577699</v>
      </c>
      <c r="D3223">
        <v>1.7861055405640125</v>
      </c>
      <c r="E3223">
        <v>1.7905797800840899</v>
      </c>
      <c r="F3223">
        <v>0.70897131445724004</v>
      </c>
      <c r="G3223">
        <v>0.37901230579717599</v>
      </c>
      <c r="H3223">
        <v>1.0084477162452501</v>
      </c>
      <c r="I3223">
        <v>1.7869297764747001</v>
      </c>
    </row>
    <row r="3224" spans="1:9" x14ac:dyDescent="0.25">
      <c r="A3224">
        <v>47.1</v>
      </c>
      <c r="B3224">
        <v>1.0316633674018001</v>
      </c>
      <c r="C3224">
        <v>1.2997785324586599</v>
      </c>
      <c r="D3224">
        <v>1.7876165937510009</v>
      </c>
      <c r="E3224">
        <v>1.7907013982939699</v>
      </c>
      <c r="F3224">
        <v>0.70986169914196595</v>
      </c>
      <c r="G3224">
        <v>0.38189134336883701</v>
      </c>
      <c r="H3224">
        <v>1.0082586218678999</v>
      </c>
      <c r="I3224">
        <v>1.7865035793993</v>
      </c>
    </row>
    <row r="3225" spans="1:9" x14ac:dyDescent="0.25">
      <c r="A3225">
        <v>49.7</v>
      </c>
      <c r="B3225">
        <v>1.0341908809399101</v>
      </c>
      <c r="C3225">
        <v>1.2957991482397699</v>
      </c>
      <c r="D3225">
        <v>1.7896396379728607</v>
      </c>
      <c r="E3225">
        <v>1.7905388457045699</v>
      </c>
      <c r="F3225">
        <v>0.71022133594095105</v>
      </c>
      <c r="G3225">
        <v>0.38361502226842997</v>
      </c>
      <c r="H3225">
        <v>1.0075217522348801</v>
      </c>
      <c r="I3225">
        <v>1.7866165953291</v>
      </c>
    </row>
    <row r="3226" spans="1:9" x14ac:dyDescent="0.25">
      <c r="A3226">
        <v>49.1</v>
      </c>
      <c r="B3226">
        <v>1.03616654706434</v>
      </c>
      <c r="C3226">
        <v>1.28498713615777</v>
      </c>
      <c r="D3226">
        <v>1.7842954483655062</v>
      </c>
      <c r="E3226">
        <v>1.7905246304673199</v>
      </c>
      <c r="F3226">
        <v>0.709743273074531</v>
      </c>
      <c r="G3226">
        <v>0.385352055015451</v>
      </c>
      <c r="H3226">
        <v>1.00800829702154</v>
      </c>
      <c r="I3226">
        <v>1.7865136026928301</v>
      </c>
    </row>
    <row r="3227" spans="1:9" x14ac:dyDescent="0.25">
      <c r="A3227">
        <v>50.2</v>
      </c>
      <c r="B3227">
        <v>1.03939201242144</v>
      </c>
      <c r="C3227">
        <v>1.2893882319818299</v>
      </c>
      <c r="D3227">
        <v>1.7811781932151376</v>
      </c>
      <c r="E3227">
        <v>1.79003331242957</v>
      </c>
      <c r="F3227">
        <v>0.71154236503723101</v>
      </c>
      <c r="G3227">
        <v>0.38130685112457202</v>
      </c>
      <c r="H3227">
        <v>1.00818572320891</v>
      </c>
      <c r="I3227">
        <v>1.7866972617110399</v>
      </c>
    </row>
    <row r="3228" spans="1:9" x14ac:dyDescent="0.25">
      <c r="A3228">
        <v>51.3</v>
      </c>
      <c r="B3228">
        <v>1.03771555222881</v>
      </c>
      <c r="C3228">
        <v>1.2956953268273199</v>
      </c>
      <c r="D3228">
        <v>1.7797045199045891</v>
      </c>
      <c r="E3228">
        <v>1.79037365390741</v>
      </c>
      <c r="F3228">
        <v>0.71250780200087804</v>
      </c>
      <c r="G3228">
        <v>0.38074135242503998</v>
      </c>
      <c r="H3228">
        <v>1.00812412175046</v>
      </c>
      <c r="I3228">
        <v>1.78736756894856</v>
      </c>
    </row>
    <row r="3229" spans="1:9" x14ac:dyDescent="0.25">
      <c r="A3229">
        <v>50.1</v>
      </c>
      <c r="B3229">
        <v>1.0452387721404199</v>
      </c>
      <c r="C3229">
        <v>1.29320385201221</v>
      </c>
      <c r="D3229">
        <v>1.7822270952025072</v>
      </c>
      <c r="E3229">
        <v>1.7906360415514899</v>
      </c>
      <c r="F3229">
        <v>0.71097659803943902</v>
      </c>
      <c r="G3229">
        <v>0.38131497154890698</v>
      </c>
      <c r="H3229">
        <v>1.00772667769562</v>
      </c>
      <c r="I3229">
        <v>1.78728799028009</v>
      </c>
    </row>
    <row r="3230" spans="1:9" x14ac:dyDescent="0.25">
      <c r="A3230">
        <v>49.4</v>
      </c>
      <c r="B3230">
        <v>1.05033012234151</v>
      </c>
      <c r="C3230">
        <v>1.31078257006195</v>
      </c>
      <c r="D3230">
        <v>1.7897721666256925</v>
      </c>
      <c r="E3230">
        <v>1.79087473078464</v>
      </c>
      <c r="F3230">
        <v>0.71219164858867801</v>
      </c>
      <c r="G3230">
        <v>0.383038650448499</v>
      </c>
      <c r="H3230">
        <v>1.00663466685178</v>
      </c>
      <c r="I3230">
        <v>1.7874956509553599</v>
      </c>
    </row>
    <row r="3231" spans="1:9" x14ac:dyDescent="0.25">
      <c r="A3231">
        <v>50.1</v>
      </c>
      <c r="B3231">
        <v>1.05727721507429</v>
      </c>
      <c r="C3231">
        <v>1.3215679123071999</v>
      </c>
      <c r="D3231">
        <v>1.7847122906239858</v>
      </c>
      <c r="E3231">
        <v>1.79112105511097</v>
      </c>
      <c r="F3231">
        <v>0.71327659182198799</v>
      </c>
      <c r="G3231">
        <v>0.385925674139318</v>
      </c>
      <c r="H3231">
        <v>1.00714908575946</v>
      </c>
      <c r="I3231">
        <v>1.7874577453020399</v>
      </c>
    </row>
    <row r="3232" spans="1:9" x14ac:dyDescent="0.25">
      <c r="A3232">
        <v>50.6</v>
      </c>
      <c r="B3232">
        <v>1.0631908676420001</v>
      </c>
      <c r="C3232">
        <v>1.33003300352401</v>
      </c>
      <c r="D3232">
        <v>1.7813424381267668</v>
      </c>
      <c r="E3232">
        <v>1.7907720280461701</v>
      </c>
      <c r="F3232">
        <v>0.71329424783433404</v>
      </c>
      <c r="G3232">
        <v>0.38073047930464199</v>
      </c>
      <c r="H3232">
        <v>1.0078876147517699</v>
      </c>
      <c r="I3232">
        <v>1.78736684880843</v>
      </c>
    </row>
    <row r="3233" spans="1:9" x14ac:dyDescent="0.25">
      <c r="A3233">
        <v>49.7</v>
      </c>
      <c r="B3233">
        <v>1.0729874161002799</v>
      </c>
      <c r="C3233">
        <v>1.3390282802581599</v>
      </c>
      <c r="D3233">
        <v>1.7898446609315151</v>
      </c>
      <c r="E3233">
        <v>1.7911234583543301</v>
      </c>
      <c r="F3233">
        <v>0.714862720581529</v>
      </c>
      <c r="G3233">
        <v>0.38016773330117298</v>
      </c>
      <c r="H3233">
        <v>1.0068334767401099</v>
      </c>
      <c r="I3233">
        <v>1.78755102861811</v>
      </c>
    </row>
    <row r="3234" spans="1:9" x14ac:dyDescent="0.25">
      <c r="A3234">
        <v>49.6</v>
      </c>
      <c r="B3234">
        <v>1.0764859739053201</v>
      </c>
      <c r="C3234">
        <v>1.3485007164492799</v>
      </c>
      <c r="D3234">
        <v>1.785714750946688</v>
      </c>
      <c r="E3234">
        <v>1.7910308346938499</v>
      </c>
      <c r="F3234">
        <v>0.71363400386815601</v>
      </c>
      <c r="G3234">
        <v>0.38131497154890698</v>
      </c>
      <c r="H3234">
        <v>1.0062459818527401</v>
      </c>
      <c r="I3234">
        <v>1.78789468189901</v>
      </c>
    </row>
    <row r="3235" spans="1:9" x14ac:dyDescent="0.25">
      <c r="A3235">
        <v>48.8</v>
      </c>
      <c r="B3235">
        <v>1.07304675978355</v>
      </c>
      <c r="C3235">
        <v>1.3515370565312399</v>
      </c>
      <c r="D3235">
        <v>1.7898718462961987</v>
      </c>
      <c r="E3235">
        <v>1.7912641535174301</v>
      </c>
      <c r="F3235">
        <v>0.71241296237833995</v>
      </c>
      <c r="G3235">
        <v>0.38477299933138498</v>
      </c>
      <c r="H3235">
        <v>1.00640835944023</v>
      </c>
      <c r="I3235">
        <v>1.78778715371452</v>
      </c>
    </row>
    <row r="3236" spans="1:9" x14ac:dyDescent="0.25">
      <c r="A3236">
        <v>48.7</v>
      </c>
      <c r="B3236">
        <v>1.0741000546978501</v>
      </c>
      <c r="C3236">
        <v>1.3490594645704601</v>
      </c>
      <c r="D3236">
        <v>1.7804634446686687</v>
      </c>
      <c r="E3236">
        <v>1.7912276733229999</v>
      </c>
      <c r="F3236">
        <v>0.71404138825239805</v>
      </c>
      <c r="G3236">
        <v>0.38362025569152403</v>
      </c>
      <c r="H3236">
        <v>1.00611704336437</v>
      </c>
      <c r="I3236">
        <v>1.7879235077531701</v>
      </c>
    </row>
    <row r="3237" spans="1:9" x14ac:dyDescent="0.25">
      <c r="A3237">
        <v>49.9</v>
      </c>
      <c r="B3237">
        <v>1.07450874829749</v>
      </c>
      <c r="C3237">
        <v>1.3594063177284199</v>
      </c>
      <c r="D3237">
        <v>1.7830845669135644</v>
      </c>
      <c r="E3237">
        <v>1.7910802039995299</v>
      </c>
      <c r="F3237">
        <v>0.71530384588500195</v>
      </c>
      <c r="G3237">
        <v>0.38015686018077499</v>
      </c>
      <c r="H3237">
        <v>1.0059052621679001</v>
      </c>
      <c r="I3237">
        <v>1.7879148919490699</v>
      </c>
    </row>
    <row r="3238" spans="1:9" x14ac:dyDescent="0.25">
      <c r="A3238">
        <v>50.1</v>
      </c>
      <c r="B3238">
        <v>1.07592003669294</v>
      </c>
      <c r="C3238">
        <v>1.3550487603586401</v>
      </c>
      <c r="D3238">
        <v>1.789336068067229</v>
      </c>
      <c r="E3238">
        <v>1.79088334783789</v>
      </c>
      <c r="F3238">
        <v>0.71590835626958005</v>
      </c>
      <c r="G3238">
        <v>0.38306268411526001</v>
      </c>
      <c r="H3238">
        <v>1.0056171718350599</v>
      </c>
      <c r="I3238">
        <v>1.78802569357543</v>
      </c>
    </row>
    <row r="3239" spans="1:9" x14ac:dyDescent="0.25">
      <c r="A3239">
        <v>49.8</v>
      </c>
      <c r="B3239">
        <v>1.0810111635286099</v>
      </c>
      <c r="C3239">
        <v>1.35037868910391</v>
      </c>
      <c r="D3239">
        <v>1.7802368999629732</v>
      </c>
      <c r="E3239">
        <v>1.7912153228579</v>
      </c>
      <c r="F3239">
        <v>0.71684058316448596</v>
      </c>
      <c r="G3239">
        <v>0.380738599728976</v>
      </c>
      <c r="H3239">
        <v>1.00536577731224</v>
      </c>
      <c r="I3239">
        <v>1.7874624854918699</v>
      </c>
    </row>
    <row r="3240" spans="1:9" x14ac:dyDescent="0.25">
      <c r="A3240">
        <v>48.4</v>
      </c>
      <c r="B3240">
        <v>1.08193138927859</v>
      </c>
      <c r="C3240">
        <v>1.3522326504342901</v>
      </c>
      <c r="D3240">
        <v>1.7867874401281556</v>
      </c>
      <c r="E3240">
        <v>1.79124632741205</v>
      </c>
      <c r="F3240">
        <v>0.71521673390709395</v>
      </c>
      <c r="G3240">
        <v>0.385352055015451</v>
      </c>
      <c r="H3240">
        <v>1.0039179896043799</v>
      </c>
      <c r="I3240">
        <v>1.7877923160729701</v>
      </c>
    </row>
    <row r="3241" spans="1:9" x14ac:dyDescent="0.25">
      <c r="A3241">
        <v>48.8</v>
      </c>
      <c r="B3241">
        <v>1.0836755265490701</v>
      </c>
      <c r="C3241">
        <v>1.3634507947539301</v>
      </c>
      <c r="D3241">
        <v>1.7903158739193616</v>
      </c>
      <c r="E3241">
        <v>1.79126864831221</v>
      </c>
      <c r="F3241">
        <v>0.71395376856533399</v>
      </c>
      <c r="G3241">
        <v>0.38477568319552002</v>
      </c>
      <c r="H3241">
        <v>1.00387757958042</v>
      </c>
      <c r="I3241">
        <v>1.7879776373574401</v>
      </c>
    </row>
    <row r="3242" spans="1:9" x14ac:dyDescent="0.25">
      <c r="A3242">
        <v>48.1</v>
      </c>
      <c r="B3242">
        <v>1.0815573977695401</v>
      </c>
      <c r="C3242">
        <v>1.36481106229006</v>
      </c>
      <c r="D3242">
        <v>1.7830471870371247</v>
      </c>
      <c r="E3242">
        <v>1.7913226766789201</v>
      </c>
      <c r="F3242">
        <v>0.71661973068244</v>
      </c>
      <c r="G3242">
        <v>0.38073323200070502</v>
      </c>
      <c r="H3242">
        <v>1.0029460447448599</v>
      </c>
      <c r="I3242">
        <v>1.7879011729033401</v>
      </c>
    </row>
    <row r="3243" spans="1:9" x14ac:dyDescent="0.25">
      <c r="A3243">
        <v>48.1</v>
      </c>
      <c r="B3243">
        <v>1.08120177302783</v>
      </c>
      <c r="C3243">
        <v>1.3629202412959001</v>
      </c>
      <c r="D3243">
        <v>1.7801689365512645</v>
      </c>
      <c r="E3243">
        <v>1.7913138147380201</v>
      </c>
      <c r="F3243">
        <v>0.71692829870351404</v>
      </c>
      <c r="G3243">
        <v>0.38421267505905798</v>
      </c>
      <c r="H3243">
        <v>1.0028225491714899</v>
      </c>
      <c r="I3243">
        <v>1.78774153634306</v>
      </c>
    </row>
    <row r="3244" spans="1:9" x14ac:dyDescent="0.25">
      <c r="A3244">
        <v>48.2</v>
      </c>
      <c r="B3244">
        <v>1.09057016228522</v>
      </c>
      <c r="C3244">
        <v>1.3625585071003099</v>
      </c>
      <c r="D3244">
        <v>1.7888093516264871</v>
      </c>
      <c r="E3244">
        <v>1.7913140660702001</v>
      </c>
      <c r="F3244">
        <v>0.71798698225686797</v>
      </c>
      <c r="G3244">
        <v>0.379583172224979</v>
      </c>
      <c r="H3244">
        <v>1.00771163441982</v>
      </c>
      <c r="I3244">
        <v>1.7872064115050299</v>
      </c>
    </row>
    <row r="3245" spans="1:9" x14ac:dyDescent="0.25">
      <c r="A3245">
        <v>48.4</v>
      </c>
      <c r="B3245">
        <v>1.0928452212639499</v>
      </c>
      <c r="C3245">
        <v>1.3719083445806799</v>
      </c>
      <c r="D3245">
        <v>1.7830437888665391</v>
      </c>
      <c r="E3245">
        <v>1.7913836065623301</v>
      </c>
      <c r="F3245">
        <v>0.72043749354989295</v>
      </c>
      <c r="G3245">
        <v>0.385352055015451</v>
      </c>
      <c r="H3245">
        <v>1.0078846891217901</v>
      </c>
      <c r="I3245">
        <v>1.78709243897334</v>
      </c>
    </row>
    <row r="3246" spans="1:9" x14ac:dyDescent="0.25">
      <c r="A3246">
        <v>48.2</v>
      </c>
      <c r="B3246">
        <v>1.0983144780241101</v>
      </c>
      <c r="C3246">
        <v>1.3692684118304499</v>
      </c>
      <c r="D3246">
        <v>1.7814794976737125</v>
      </c>
      <c r="E3246">
        <v>1.79141990846719</v>
      </c>
      <c r="F3246">
        <v>0.72031911048542097</v>
      </c>
      <c r="G3246">
        <v>0.38477568319552002</v>
      </c>
      <c r="H3246">
        <v>1.0081398026377999</v>
      </c>
      <c r="I3246">
        <v>1.7872032552094801</v>
      </c>
    </row>
    <row r="3247" spans="1:9" x14ac:dyDescent="0.25">
      <c r="A3247">
        <v>47.1</v>
      </c>
      <c r="B3247">
        <v>1.1003415386117099</v>
      </c>
      <c r="C3247">
        <v>1.36866235356357</v>
      </c>
      <c r="D3247">
        <v>1.7868893852457186</v>
      </c>
      <c r="E3247">
        <v>1.79147408199904</v>
      </c>
      <c r="F3247">
        <v>0.72133429237448699</v>
      </c>
      <c r="G3247">
        <v>0.38130685112457202</v>
      </c>
      <c r="H3247">
        <v>1.0083157562652101</v>
      </c>
      <c r="I3247">
        <v>1.78714709841354</v>
      </c>
    </row>
    <row r="3248" spans="1:9" x14ac:dyDescent="0.25">
      <c r="A3248">
        <v>47.4</v>
      </c>
      <c r="B3248">
        <v>1.1045246375333999</v>
      </c>
      <c r="C3248">
        <v>1.37595393351071</v>
      </c>
      <c r="D3248">
        <v>1.7831366721958744</v>
      </c>
      <c r="E3248">
        <v>1.7914576762965999</v>
      </c>
      <c r="F3248">
        <v>0.72366811836979295</v>
      </c>
      <c r="G3248">
        <v>0.38363361937499202</v>
      </c>
      <c r="H3248">
        <v>1.00813311794933</v>
      </c>
      <c r="I3248">
        <v>1.78782219161464</v>
      </c>
    </row>
    <row r="3249" spans="1:9" x14ac:dyDescent="0.25">
      <c r="A3249">
        <v>47.9</v>
      </c>
      <c r="B3249">
        <v>1.12057658951911</v>
      </c>
      <c r="C3249">
        <v>1.37605364852787</v>
      </c>
      <c r="D3249">
        <v>1.7834481711662056</v>
      </c>
      <c r="E3249">
        <v>1.7914740046975699</v>
      </c>
      <c r="F3249">
        <v>0.72403147601219398</v>
      </c>
      <c r="G3249">
        <v>0.37900955310111201</v>
      </c>
      <c r="H3249">
        <v>1.00876419697339</v>
      </c>
      <c r="I3249">
        <v>1.7878448556625799</v>
      </c>
    </row>
    <row r="3250" spans="1:9" x14ac:dyDescent="0.25">
      <c r="A3250">
        <v>47.4</v>
      </c>
      <c r="B3250">
        <v>1.1203591145704199</v>
      </c>
      <c r="C3250">
        <v>1.3802263596584401</v>
      </c>
      <c r="D3250">
        <v>1.7868123600457821</v>
      </c>
      <c r="E3250">
        <v>1.7916178460132299</v>
      </c>
      <c r="F3250">
        <v>0.72107844077640704</v>
      </c>
      <c r="G3250">
        <v>0.387081101643314</v>
      </c>
      <c r="H3250">
        <v>1.00722556503936</v>
      </c>
      <c r="I3250">
        <v>1.7878989056667201</v>
      </c>
    </row>
    <row r="3251" spans="1:9" x14ac:dyDescent="0.25">
      <c r="A3251">
        <v>47.5</v>
      </c>
      <c r="B3251">
        <v>1.1202655484842201</v>
      </c>
      <c r="C3251">
        <v>1.3789422602727699</v>
      </c>
      <c r="D3251">
        <v>1.7848821991532573</v>
      </c>
      <c r="E3251">
        <v>1.791664278908</v>
      </c>
      <c r="F3251">
        <v>0.72312702706583099</v>
      </c>
      <c r="G3251">
        <v>0.38420206407165303</v>
      </c>
      <c r="H3251">
        <v>1.00629007287848</v>
      </c>
      <c r="I3251">
        <v>1.7880011768589801</v>
      </c>
    </row>
    <row r="3252" spans="1:9" x14ac:dyDescent="0.25">
      <c r="A3252">
        <v>48.5</v>
      </c>
      <c r="B3252">
        <v>1.12402693781736</v>
      </c>
      <c r="C3252">
        <v>1.3733942819224301</v>
      </c>
      <c r="D3252">
        <v>1.7905537458603418</v>
      </c>
      <c r="E3252">
        <v>1.7914777302239899</v>
      </c>
      <c r="F3252">
        <v>0.72350420995868203</v>
      </c>
      <c r="G3252">
        <v>0.38073323200070502</v>
      </c>
      <c r="H3252">
        <v>1.0050491197642499</v>
      </c>
      <c r="I3252">
        <v>1.7878963025352299</v>
      </c>
    </row>
    <row r="3253" spans="1:9" x14ac:dyDescent="0.25">
      <c r="A3253">
        <v>50.7</v>
      </c>
      <c r="B3253">
        <v>1.1316031346184801</v>
      </c>
      <c r="C3253">
        <v>1.37281294265807</v>
      </c>
      <c r="D3253">
        <v>1.7834311803132783</v>
      </c>
      <c r="E3253">
        <v>1.7915652001487301</v>
      </c>
      <c r="F3253">
        <v>0.72428491928647698</v>
      </c>
      <c r="G3253">
        <v>0.38478361031878899</v>
      </c>
      <c r="H3253">
        <v>1.00610834782268</v>
      </c>
      <c r="I3253">
        <v>1.7882463510117299</v>
      </c>
    </row>
    <row r="3254" spans="1:9" x14ac:dyDescent="0.25">
      <c r="A3254">
        <v>51.9</v>
      </c>
      <c r="B3254">
        <v>1.1368323837499601</v>
      </c>
      <c r="C3254">
        <v>1.3774082948256501</v>
      </c>
      <c r="D3254">
        <v>1.7800341424513759</v>
      </c>
      <c r="E3254">
        <v>1.7915369918966599</v>
      </c>
      <c r="F3254">
        <v>0.72526593151688301</v>
      </c>
      <c r="G3254">
        <v>0.37958592492104298</v>
      </c>
      <c r="H3254">
        <v>1.00608137697764</v>
      </c>
      <c r="I3254">
        <v>1.78834225609223</v>
      </c>
    </row>
    <row r="3255" spans="1:9" x14ac:dyDescent="0.25">
      <c r="A3255">
        <v>53.1</v>
      </c>
      <c r="B3255">
        <v>1.1394806469441401</v>
      </c>
      <c r="C3255">
        <v>1.3912514466965</v>
      </c>
      <c r="D3255">
        <v>1.7894516058671337</v>
      </c>
      <c r="E3255">
        <v>1.79143484707509</v>
      </c>
      <c r="F3255">
        <v>0.72532020983813394</v>
      </c>
      <c r="G3255">
        <v>0.387662910023444</v>
      </c>
      <c r="H3255">
        <v>1.00707294709358</v>
      </c>
      <c r="I3255">
        <v>1.7883090357837499</v>
      </c>
    </row>
    <row r="3256" spans="1:9" x14ac:dyDescent="0.25">
      <c r="A3256">
        <v>53.1</v>
      </c>
      <c r="B3256">
        <v>1.13921559839961</v>
      </c>
      <c r="C3256">
        <v>1.41146828354711</v>
      </c>
      <c r="D3256">
        <v>1.7824071982435352</v>
      </c>
      <c r="E3256">
        <v>1.7912598135040501</v>
      </c>
      <c r="F3256">
        <v>0.72602848417394095</v>
      </c>
      <c r="G3256">
        <v>0.38362844494778697</v>
      </c>
      <c r="H3256">
        <v>1.0081021863302599</v>
      </c>
      <c r="I3256">
        <v>1.7884554656379199</v>
      </c>
    </row>
    <row r="3257" spans="1:9" x14ac:dyDescent="0.25">
      <c r="A3257">
        <v>54.4</v>
      </c>
      <c r="B3257">
        <v>1.1419284711401601</v>
      </c>
      <c r="C3257">
        <v>1.42365157410753</v>
      </c>
      <c r="D3257">
        <v>1.7889498093440184</v>
      </c>
      <c r="E3257">
        <v>1.7914402875444699</v>
      </c>
      <c r="F3257">
        <v>0.72775376579362006</v>
      </c>
      <c r="G3257">
        <v>0.38073323200070502</v>
      </c>
      <c r="H3257">
        <v>1.00859256479112</v>
      </c>
      <c r="I3257">
        <v>1.7886411768923201</v>
      </c>
    </row>
    <row r="3258" spans="1:9" x14ac:dyDescent="0.25">
      <c r="A3258">
        <v>55.5</v>
      </c>
      <c r="B3258">
        <v>1.1408607196145</v>
      </c>
      <c r="C3258">
        <v>1.4322356368632001</v>
      </c>
      <c r="D3258">
        <v>1.7873549346159228</v>
      </c>
      <c r="E3258">
        <v>1.7913075923872801</v>
      </c>
      <c r="F3258">
        <v>0.72723568943473105</v>
      </c>
      <c r="G3258">
        <v>0.384209991194922</v>
      </c>
      <c r="H3258">
        <v>1.00777872010854</v>
      </c>
      <c r="I3258">
        <v>1.7887136677951101</v>
      </c>
    </row>
    <row r="3259" spans="1:9" x14ac:dyDescent="0.25">
      <c r="A3259">
        <v>54.1</v>
      </c>
      <c r="B3259">
        <v>1.1429403068294799</v>
      </c>
      <c r="C3259">
        <v>1.43206809297004</v>
      </c>
      <c r="D3259">
        <v>1.7816505389265125</v>
      </c>
      <c r="E3259">
        <v>1.79111653092295</v>
      </c>
      <c r="F3259">
        <v>0.72737806164519703</v>
      </c>
      <c r="G3259">
        <v>0.38015954404490998</v>
      </c>
      <c r="H3259">
        <v>1.01066651342653</v>
      </c>
      <c r="I3259">
        <v>1.78846100557184</v>
      </c>
    </row>
    <row r="3260" spans="1:9" x14ac:dyDescent="0.25">
      <c r="A3260">
        <v>53.8</v>
      </c>
      <c r="B3260">
        <v>1.1497651724506299</v>
      </c>
      <c r="C3260">
        <v>1.4326802182213501</v>
      </c>
      <c r="D3260">
        <v>1.7829916835842292</v>
      </c>
      <c r="E3260">
        <v>1.7910179650883999</v>
      </c>
      <c r="F3260">
        <v>0.72698565181619801</v>
      </c>
      <c r="G3260">
        <v>0.38881558483137701</v>
      </c>
      <c r="H3260">
        <v>1.00987090250739</v>
      </c>
      <c r="I3260">
        <v>1.7885318237322001</v>
      </c>
    </row>
    <row r="3261" spans="1:9" x14ac:dyDescent="0.25">
      <c r="A3261">
        <v>53.8</v>
      </c>
      <c r="B3261">
        <v>1.1408131942728701</v>
      </c>
      <c r="C3261">
        <v>1.43309960192047</v>
      </c>
      <c r="D3261">
        <v>1.7812280330503907</v>
      </c>
      <c r="E3261">
        <v>1.7912889044295699</v>
      </c>
      <c r="F3261">
        <v>0.72621942145787</v>
      </c>
      <c r="G3261">
        <v>0.38421025332791597</v>
      </c>
      <c r="H3261">
        <v>1.0092940086854301</v>
      </c>
      <c r="I3261">
        <v>1.7884814829345399</v>
      </c>
    </row>
    <row r="3262" spans="1:9" x14ac:dyDescent="0.25">
      <c r="A3262">
        <v>52.6</v>
      </c>
      <c r="B3262">
        <v>1.142464887601</v>
      </c>
      <c r="C3262">
        <v>1.4258778164019801</v>
      </c>
      <c r="D3262">
        <v>1.7806073005567853</v>
      </c>
      <c r="E3262">
        <v>1.7911440721302301</v>
      </c>
      <c r="F3262">
        <v>0.72738921453907601</v>
      </c>
      <c r="G3262">
        <v>0.37958599375297097</v>
      </c>
      <c r="H3262">
        <v>1.0090013491288301</v>
      </c>
      <c r="I3262">
        <v>1.7886443784124499</v>
      </c>
    </row>
    <row r="3263" spans="1:9" x14ac:dyDescent="0.25">
      <c r="A3263">
        <v>53.3</v>
      </c>
      <c r="B3263">
        <v>1.1415871329831999</v>
      </c>
      <c r="C3263">
        <v>1.42928044753056</v>
      </c>
      <c r="D3263">
        <v>1.7803467741452355</v>
      </c>
      <c r="E3263">
        <v>1.7912088935424</v>
      </c>
      <c r="F3263">
        <v>0.72915369404560404</v>
      </c>
      <c r="G3263">
        <v>0.38478636301485297</v>
      </c>
      <c r="H3263">
        <v>1.0083248991390901</v>
      </c>
      <c r="I3263">
        <v>1.78883249456143</v>
      </c>
    </row>
    <row r="3264" spans="1:9" x14ac:dyDescent="0.25">
      <c r="A3264">
        <v>51.8</v>
      </c>
      <c r="B3264">
        <v>1.1427715245423899</v>
      </c>
      <c r="C3264">
        <v>1.42928594906478</v>
      </c>
      <c r="D3264">
        <v>1.7824038000729496</v>
      </c>
      <c r="E3264">
        <v>1.79105720001556</v>
      </c>
      <c r="F3264">
        <v>0.73091527265138201</v>
      </c>
      <c r="G3264">
        <v>0.38246220979663997</v>
      </c>
      <c r="H3264">
        <v>1.00848545512472</v>
      </c>
      <c r="I3264">
        <v>1.7888622442448301</v>
      </c>
    </row>
    <row r="3265" spans="1:9" x14ac:dyDescent="0.25">
      <c r="A3265">
        <v>51.5</v>
      </c>
      <c r="B3265">
        <v>1.1616897507738999</v>
      </c>
      <c r="C3265">
        <v>1.4224360107702101</v>
      </c>
      <c r="D3265">
        <v>1.7898106792256607</v>
      </c>
      <c r="E3265">
        <v>1.7909920408831199</v>
      </c>
      <c r="F3265">
        <v>0.729957750294985</v>
      </c>
      <c r="G3265">
        <v>0.38881283213531298</v>
      </c>
      <c r="H3265">
        <v>1.0088389458751099</v>
      </c>
      <c r="I3265">
        <v>1.7887458420226801</v>
      </c>
    </row>
    <row r="3266" spans="1:9" x14ac:dyDescent="0.25">
      <c r="A3266">
        <v>51.7</v>
      </c>
      <c r="B3266">
        <v>1.16190263640862</v>
      </c>
      <c r="C3266">
        <v>1.4324808400261799</v>
      </c>
      <c r="D3266">
        <v>1.785144991011864</v>
      </c>
      <c r="E3266">
        <v>1.7908339023612201</v>
      </c>
      <c r="F3266">
        <v>0.73116639908883596</v>
      </c>
      <c r="G3266">
        <v>0.38478387245178303</v>
      </c>
      <c r="H3266">
        <v>1.0090793236820901</v>
      </c>
      <c r="I3266">
        <v>1.7887033143154101</v>
      </c>
    </row>
    <row r="3267" spans="1:9" x14ac:dyDescent="0.25">
      <c r="A3267">
        <v>51.7</v>
      </c>
      <c r="B3267">
        <v>1.15997399101633</v>
      </c>
      <c r="C3267">
        <v>1.43229388653203</v>
      </c>
      <c r="D3267">
        <v>1.7842422103596678</v>
      </c>
      <c r="E3267">
        <v>1.7913479105232599</v>
      </c>
      <c r="F3267">
        <v>0.73270723696528595</v>
      </c>
      <c r="G3267">
        <v>0.377862383685307</v>
      </c>
      <c r="H3267">
        <v>1.0107107868398999</v>
      </c>
      <c r="I3267">
        <v>1.7888087844326399</v>
      </c>
    </row>
    <row r="3268" spans="1:9" x14ac:dyDescent="0.25">
      <c r="A3268">
        <v>50.9</v>
      </c>
      <c r="B3268">
        <v>1.17294860159013</v>
      </c>
      <c r="C3268">
        <v>1.4273630635016901</v>
      </c>
      <c r="D3268">
        <v>1.7809233304212302</v>
      </c>
      <c r="E3268">
        <v>1.7913734266233099</v>
      </c>
      <c r="F3268">
        <v>0.73321226883389201</v>
      </c>
      <c r="G3268">
        <v>0.38593360126258702</v>
      </c>
      <c r="H3268">
        <v>1.01050224397387</v>
      </c>
      <c r="I3268">
        <v>1.7890362958312001</v>
      </c>
    </row>
    <row r="3269" spans="1:9" x14ac:dyDescent="0.25">
      <c r="A3269">
        <v>49.9</v>
      </c>
      <c r="B3269">
        <v>1.1601133321489701</v>
      </c>
      <c r="C3269">
        <v>1.42268896781232</v>
      </c>
      <c r="D3269">
        <v>1.7826201502668888</v>
      </c>
      <c r="E3269">
        <v>1.7914386647573</v>
      </c>
      <c r="F3269">
        <v>0.73174059093344401</v>
      </c>
      <c r="G3269">
        <v>0.38419125642450402</v>
      </c>
      <c r="H3269">
        <v>1.0118690332276301</v>
      </c>
      <c r="I3269">
        <v>1.7894186016097899</v>
      </c>
    </row>
    <row r="3270" spans="1:9" x14ac:dyDescent="0.25">
      <c r="A3270">
        <v>51.9</v>
      </c>
      <c r="B3270">
        <v>1.15461377644241</v>
      </c>
      <c r="C3270">
        <v>1.41865364774948</v>
      </c>
      <c r="D3270">
        <v>1.7854530918116098</v>
      </c>
      <c r="E3270">
        <v>1.79130229450901</v>
      </c>
      <c r="F3270">
        <v>0.73151044274920396</v>
      </c>
      <c r="G3270">
        <v>0.38766284119151601</v>
      </c>
      <c r="H3270">
        <v>1.01316270524153</v>
      </c>
      <c r="I3270">
        <v>1.78906993137055</v>
      </c>
    </row>
    <row r="3271" spans="1:9" x14ac:dyDescent="0.25">
      <c r="A3271">
        <v>54</v>
      </c>
      <c r="B3271">
        <v>1.15706531395445</v>
      </c>
      <c r="C3271">
        <v>1.4216114900350301</v>
      </c>
      <c r="D3271">
        <v>1.7868395454104657</v>
      </c>
      <c r="E3271">
        <v>1.7913006763738</v>
      </c>
      <c r="F3271">
        <v>0.73081515165066302</v>
      </c>
      <c r="G3271">
        <v>0.38362844494778697</v>
      </c>
      <c r="H3271">
        <v>1.01421561498373</v>
      </c>
      <c r="I3271">
        <v>1.7890406108711601</v>
      </c>
    </row>
    <row r="3272" spans="1:9" x14ac:dyDescent="0.25">
      <c r="A3272">
        <v>54.8</v>
      </c>
      <c r="B3272">
        <v>1.15850399893456</v>
      </c>
      <c r="C3272">
        <v>1.4230348234286601</v>
      </c>
      <c r="D3272">
        <v>1.7825986285198478</v>
      </c>
      <c r="E3272">
        <v>1.7911540608682699</v>
      </c>
      <c r="F3272">
        <v>0.73053019943369502</v>
      </c>
      <c r="G3272">
        <v>0.37728601186537603</v>
      </c>
      <c r="H3272">
        <v>1.0135968058718501</v>
      </c>
      <c r="I3272">
        <v>1.78899167121007</v>
      </c>
    </row>
    <row r="3273" spans="1:9" x14ac:dyDescent="0.25">
      <c r="A3273">
        <v>54.8</v>
      </c>
      <c r="B3273">
        <v>1.1565657898851001</v>
      </c>
      <c r="C3273">
        <v>1.4109067496696801</v>
      </c>
      <c r="D3273">
        <v>1.7817830675793442</v>
      </c>
      <c r="E3273">
        <v>1.7913149687930201</v>
      </c>
      <c r="F3273">
        <v>0.73066426216747704</v>
      </c>
      <c r="G3273">
        <v>0.38765721133025099</v>
      </c>
      <c r="H3273">
        <v>1.0183175730268399</v>
      </c>
      <c r="I3273">
        <v>1.78866193174372</v>
      </c>
    </row>
    <row r="3274" spans="1:9" x14ac:dyDescent="0.25">
      <c r="A3274">
        <v>54.5</v>
      </c>
      <c r="B3274">
        <v>1.1582367100576301</v>
      </c>
      <c r="C3274">
        <v>1.4022413829150799</v>
      </c>
      <c r="D3274">
        <v>1.7859424283759118</v>
      </c>
      <c r="E3274">
        <v>1.7914493437665899</v>
      </c>
      <c r="F3274">
        <v>0.73106465057998704</v>
      </c>
      <c r="G3274">
        <v>0.38534668392850002</v>
      </c>
      <c r="H3274">
        <v>1.0171215697824101</v>
      </c>
      <c r="I3274">
        <v>1.78862243378427</v>
      </c>
    </row>
    <row r="3275" spans="1:9" x14ac:dyDescent="0.25">
      <c r="A3275">
        <v>54.7</v>
      </c>
      <c r="B3275">
        <v>1.1605461011713301</v>
      </c>
      <c r="C3275">
        <v>1.3936840530492101</v>
      </c>
      <c r="D3275">
        <v>1.7855867531879701</v>
      </c>
      <c r="E3275">
        <v>1.79136453155995</v>
      </c>
      <c r="F3275">
        <v>0.72992374864591802</v>
      </c>
      <c r="G3275">
        <v>0.38536017543978501</v>
      </c>
      <c r="H3275">
        <v>1.0151687550689099</v>
      </c>
      <c r="I3275">
        <v>1.7887704822838699</v>
      </c>
    </row>
    <row r="3276" spans="1:9" x14ac:dyDescent="0.25">
      <c r="A3276">
        <v>54.9</v>
      </c>
      <c r="B3276">
        <v>1.1552883585324301</v>
      </c>
      <c r="C3276">
        <v>1.3905306537384501</v>
      </c>
      <c r="D3276">
        <v>1.7851415928412786</v>
      </c>
      <c r="E3276">
        <v>1.79108482407181</v>
      </c>
      <c r="F3276">
        <v>0.73019498815134198</v>
      </c>
      <c r="G3276">
        <v>0.38304677087283401</v>
      </c>
      <c r="H3276">
        <v>1.0134613859980499</v>
      </c>
      <c r="I3276">
        <v>1.7886993212398401</v>
      </c>
    </row>
    <row r="3277" spans="1:9" x14ac:dyDescent="0.25">
      <c r="A3277">
        <v>55.2</v>
      </c>
      <c r="B3277">
        <v>1.15720011139903</v>
      </c>
      <c r="C3277">
        <v>1.39086148818844</v>
      </c>
      <c r="D3277">
        <v>1.782788926072632</v>
      </c>
      <c r="E3277">
        <v>1.7912809452287</v>
      </c>
      <c r="F3277">
        <v>0.73026154208214999</v>
      </c>
      <c r="G3277">
        <v>0.37728601186537603</v>
      </c>
      <c r="H3277">
        <v>1.0140133158189399</v>
      </c>
      <c r="I3277">
        <v>1.7888648370236999</v>
      </c>
    </row>
    <row r="3278" spans="1:9" x14ac:dyDescent="0.25">
      <c r="A3278">
        <v>55.1</v>
      </c>
      <c r="B3278">
        <v>1.1483529102311101</v>
      </c>
      <c r="C3278">
        <v>1.3830918568756201</v>
      </c>
      <c r="D3278">
        <v>1.7900644092960396</v>
      </c>
      <c r="E3278">
        <v>1.7910540669833199</v>
      </c>
      <c r="F3278">
        <v>0.73018715131192702</v>
      </c>
      <c r="G3278">
        <v>0.386501783826254</v>
      </c>
      <c r="H3278">
        <v>1.01349671985229</v>
      </c>
      <c r="I3278">
        <v>1.7888881411593001</v>
      </c>
    </row>
    <row r="3279" spans="1:9" x14ac:dyDescent="0.25">
      <c r="A3279">
        <v>56.2</v>
      </c>
      <c r="B3279">
        <v>1.15013956099556</v>
      </c>
      <c r="C3279">
        <v>1.3842734909246499</v>
      </c>
      <c r="D3279">
        <v>1.7904223499310383</v>
      </c>
      <c r="E3279">
        <v>1.79113142003995</v>
      </c>
      <c r="F3279">
        <v>0.72919396225551802</v>
      </c>
      <c r="G3279">
        <v>0.385923055748431</v>
      </c>
      <c r="H3279">
        <v>1.01439079390978</v>
      </c>
      <c r="I3279">
        <v>1.7889775811028501</v>
      </c>
    </row>
    <row r="3280" spans="1:9" x14ac:dyDescent="0.25">
      <c r="A3280">
        <v>57.4</v>
      </c>
      <c r="B3280">
        <v>1.1448018832392199</v>
      </c>
      <c r="C3280">
        <v>1.37454213255302</v>
      </c>
      <c r="D3280">
        <v>1.7881670973858408</v>
      </c>
      <c r="E3280">
        <v>1.79099731610905</v>
      </c>
      <c r="F3280">
        <v>0.72995531155020299</v>
      </c>
      <c r="G3280">
        <v>0.38708922206764901</v>
      </c>
      <c r="H3280">
        <v>1.01509597974066</v>
      </c>
      <c r="I3280">
        <v>1.7891007145987601</v>
      </c>
    </row>
    <row r="3281" spans="1:9" x14ac:dyDescent="0.25">
      <c r="A3281">
        <v>58.3</v>
      </c>
      <c r="B3281">
        <v>1.14487305890282</v>
      </c>
      <c r="C3281">
        <v>1.3726488496100999</v>
      </c>
      <c r="D3281">
        <v>1.7818068547734423</v>
      </c>
      <c r="E3281">
        <v>1.7909922005793499</v>
      </c>
      <c r="F3281">
        <v>0.72911640939458799</v>
      </c>
      <c r="G3281">
        <v>0.38247039905290298</v>
      </c>
      <c r="H3281">
        <v>1.0151050646216</v>
      </c>
      <c r="I3281">
        <v>1.7893117937152001</v>
      </c>
    </row>
    <row r="3282" spans="1:9" x14ac:dyDescent="0.25">
      <c r="A3282">
        <v>59.6</v>
      </c>
      <c r="B3282">
        <v>1.14110083994162</v>
      </c>
      <c r="C3282">
        <v>1.37723105923102</v>
      </c>
      <c r="D3282">
        <v>1.7808497033918793</v>
      </c>
      <c r="E3282">
        <v>1.79095271256632</v>
      </c>
      <c r="F3282">
        <v>0.72714028244404705</v>
      </c>
      <c r="G3282">
        <v>0.37901237462910398</v>
      </c>
      <c r="H3282">
        <v>1.01403719711219</v>
      </c>
      <c r="I3282">
        <v>1.78950896555562</v>
      </c>
    </row>
    <row r="3283" spans="1:9" x14ac:dyDescent="0.25">
      <c r="A3283">
        <v>60.4</v>
      </c>
      <c r="B3283">
        <v>1.1425491071047</v>
      </c>
      <c r="C3283">
        <v>1.3717283629330199</v>
      </c>
      <c r="D3283">
        <v>1.7829225874489922</v>
      </c>
      <c r="E3283">
        <v>1.7911713474261</v>
      </c>
      <c r="F3283">
        <v>0.72786432320785299</v>
      </c>
      <c r="G3283">
        <v>0.38707540295012099</v>
      </c>
      <c r="H3283">
        <v>1.0146415961511801</v>
      </c>
      <c r="I3283">
        <v>1.78942205209551</v>
      </c>
    </row>
    <row r="3284" spans="1:9" x14ac:dyDescent="0.25">
      <c r="A3284">
        <v>59.9</v>
      </c>
      <c r="B3284">
        <v>1.1456104890298699</v>
      </c>
      <c r="C3284">
        <v>1.3725984234497199</v>
      </c>
      <c r="D3284">
        <v>1.7896940087022277</v>
      </c>
      <c r="E3284">
        <v>1.7912239472173499</v>
      </c>
      <c r="F3284">
        <v>0.72874650772945404</v>
      </c>
      <c r="G3284">
        <v>0.38592580844449498</v>
      </c>
      <c r="H3284">
        <v>1.01488234578862</v>
      </c>
      <c r="I3284">
        <v>1.78949625504688</v>
      </c>
    </row>
    <row r="3285" spans="1:9" x14ac:dyDescent="0.25">
      <c r="A3285">
        <v>58.4</v>
      </c>
      <c r="B3285">
        <v>1.1446968683088601</v>
      </c>
      <c r="C3285">
        <v>1.37563111463106</v>
      </c>
      <c r="D3285">
        <v>1.7825351960022531</v>
      </c>
      <c r="E3285">
        <v>1.7911549058721901</v>
      </c>
      <c r="F3285">
        <v>0.72803841789411705</v>
      </c>
      <c r="G3285">
        <v>0.38651560294378201</v>
      </c>
      <c r="H3285">
        <v>1.0152400498972201</v>
      </c>
      <c r="I3285">
        <v>1.7894553262656401</v>
      </c>
    </row>
    <row r="3286" spans="1:9" x14ac:dyDescent="0.25">
      <c r="A3286">
        <v>57.2</v>
      </c>
      <c r="B3286">
        <v>1.1407229790612301</v>
      </c>
      <c r="C3286">
        <v>1.3675006069959601</v>
      </c>
      <c r="D3286">
        <v>1.7889486766204898</v>
      </c>
      <c r="E3286">
        <v>1.79113558160681</v>
      </c>
      <c r="F3286">
        <v>0.72789281850802201</v>
      </c>
      <c r="G3286">
        <v>0.38189677992903598</v>
      </c>
      <c r="H3286">
        <v>1.01689755158925</v>
      </c>
      <c r="I3286">
        <v>1.7892425172721</v>
      </c>
    </row>
    <row r="3287" spans="1:9" x14ac:dyDescent="0.25">
      <c r="A3287">
        <v>57.7</v>
      </c>
      <c r="B3287">
        <v>1.1399737618488699</v>
      </c>
      <c r="C3287">
        <v>1.3660657710539801</v>
      </c>
      <c r="D3287">
        <v>1.7861395222698668</v>
      </c>
      <c r="E3287">
        <v>1.7911731054923801</v>
      </c>
      <c r="F3287">
        <v>0.72697660545649301</v>
      </c>
      <c r="G3287">
        <v>0.37958874644903501</v>
      </c>
      <c r="H3287">
        <v>1.0171411710366201</v>
      </c>
      <c r="I3287">
        <v>1.78949198919622</v>
      </c>
    </row>
    <row r="3288" spans="1:9" x14ac:dyDescent="0.25">
      <c r="A3288">
        <v>58.7</v>
      </c>
      <c r="B3288">
        <v>1.13165607367202</v>
      </c>
      <c r="C3288">
        <v>1.3595570707576501</v>
      </c>
      <c r="D3288">
        <v>1.779654680069336</v>
      </c>
      <c r="E3288">
        <v>1.7914732644403699</v>
      </c>
      <c r="F3288">
        <v>0.72660131324194099</v>
      </c>
      <c r="G3288">
        <v>0.38303046119223599</v>
      </c>
      <c r="H3288">
        <v>1.01631372717701</v>
      </c>
      <c r="I3288">
        <v>1.78948527028543</v>
      </c>
    </row>
    <row r="3289" spans="1:9" x14ac:dyDescent="0.25">
      <c r="A3289">
        <v>59.5</v>
      </c>
      <c r="B3289">
        <v>1.1294632860888301</v>
      </c>
      <c r="C3289">
        <v>1.35492498903329</v>
      </c>
      <c r="D3289">
        <v>1.7855187897762614</v>
      </c>
      <c r="E3289">
        <v>1.7913487727527599</v>
      </c>
      <c r="F3289">
        <v>0.72884776879540003</v>
      </c>
      <c r="G3289">
        <v>0.38650218026442501</v>
      </c>
      <c r="H3289">
        <v>1.0162894273491601</v>
      </c>
      <c r="I3289">
        <v>1.7893997395843899</v>
      </c>
    </row>
    <row r="3290" spans="1:9" x14ac:dyDescent="0.25">
      <c r="A3290">
        <v>59.8</v>
      </c>
      <c r="B3290">
        <v>1.1386927573039101</v>
      </c>
      <c r="C3290">
        <v>1.3448235009720799</v>
      </c>
      <c r="D3290">
        <v>1.7819994177732834</v>
      </c>
      <c r="E3290">
        <v>1.7911960285336399</v>
      </c>
      <c r="F3290">
        <v>0.72815338666775098</v>
      </c>
      <c r="G3290">
        <v>0.383049454736969</v>
      </c>
      <c r="H3290">
        <v>1.0160577178229699</v>
      </c>
      <c r="I3290">
        <v>1.7891595350474401</v>
      </c>
    </row>
    <row r="3291" spans="1:9" x14ac:dyDescent="0.25">
      <c r="A3291">
        <v>59.5</v>
      </c>
      <c r="B3291">
        <v>1.1401964060072101</v>
      </c>
      <c r="C3291">
        <v>1.3368301227469299</v>
      </c>
      <c r="D3291">
        <v>1.7855051970939197</v>
      </c>
      <c r="E3291">
        <v>1.79142663236987</v>
      </c>
      <c r="F3291">
        <v>0.72800163295890297</v>
      </c>
      <c r="G3291">
        <v>0.38074135242503998</v>
      </c>
      <c r="H3291">
        <v>1.0159028240925601</v>
      </c>
      <c r="I3291">
        <v>1.7893270224068001</v>
      </c>
    </row>
    <row r="3292" spans="1:9" x14ac:dyDescent="0.25">
      <c r="A3292">
        <v>59.5</v>
      </c>
      <c r="B3292">
        <v>1.1285831945515801</v>
      </c>
      <c r="C3292">
        <v>1.3370831535290899</v>
      </c>
      <c r="D3292">
        <v>1.7890438253968819</v>
      </c>
      <c r="E3292">
        <v>1.79150570567065</v>
      </c>
      <c r="F3292">
        <v>0.72725843073284502</v>
      </c>
      <c r="G3292">
        <v>0.38016236557290201</v>
      </c>
      <c r="H3292">
        <v>1.01623727182122</v>
      </c>
      <c r="I3292">
        <v>1.7893821901335301</v>
      </c>
    </row>
    <row r="3293" spans="1:9" x14ac:dyDescent="0.25">
      <c r="A3293">
        <v>60.3</v>
      </c>
      <c r="B3293">
        <v>1.13030287782376</v>
      </c>
      <c r="C3293">
        <v>1.32713526594717</v>
      </c>
      <c r="D3293">
        <v>1.7874500833923148</v>
      </c>
      <c r="E3293">
        <v>1.7915526844109699</v>
      </c>
      <c r="F3293">
        <v>0.72686428051900398</v>
      </c>
      <c r="G3293">
        <v>0.38188047024843902</v>
      </c>
      <c r="H3293">
        <v>1.0160222591952499</v>
      </c>
      <c r="I3293">
        <v>1.7891743995624301</v>
      </c>
    </row>
    <row r="3294" spans="1:9" x14ac:dyDescent="0.25">
      <c r="A3294">
        <v>55.8</v>
      </c>
      <c r="B3294">
        <v>1.13175047016009</v>
      </c>
      <c r="C3294">
        <v>1.3276751140327401</v>
      </c>
      <c r="D3294">
        <v>1.7835150018543857</v>
      </c>
      <c r="E3294">
        <v>1.79162137242179</v>
      </c>
      <c r="F3294">
        <v>0.72706275487628402</v>
      </c>
      <c r="G3294">
        <v>0.38707579938829201</v>
      </c>
      <c r="H3294">
        <v>1.0165135480418399</v>
      </c>
      <c r="I3294">
        <v>1.78909066490702</v>
      </c>
    </row>
    <row r="3295" spans="1:9" x14ac:dyDescent="0.25">
      <c r="A3295">
        <v>55.9</v>
      </c>
      <c r="B3295">
        <v>1.1396257735080799</v>
      </c>
      <c r="C3295">
        <v>1.3405917677136501</v>
      </c>
      <c r="D3295">
        <v>1.7890358963321826</v>
      </c>
      <c r="E3295">
        <v>1.79147654657692</v>
      </c>
      <c r="F3295">
        <v>0.72853147428582898</v>
      </c>
      <c r="G3295">
        <v>0.38362582655689997</v>
      </c>
      <c r="H3295">
        <v>1.0156396033378401</v>
      </c>
      <c r="I3295">
        <v>1.7892101958036799</v>
      </c>
    </row>
    <row r="3296" spans="1:9" x14ac:dyDescent="0.25">
      <c r="A3296">
        <v>57.1</v>
      </c>
      <c r="B3296">
        <v>1.1412710796802901</v>
      </c>
      <c r="C3296">
        <v>1.34290241987384</v>
      </c>
      <c r="D3296">
        <v>1.7799831698925943</v>
      </c>
      <c r="E3296">
        <v>1.7914714673050101</v>
      </c>
      <c r="F3296">
        <v>0.72739267864248103</v>
      </c>
      <c r="G3296">
        <v>0.38188859067277298</v>
      </c>
      <c r="H3296">
        <v>1.0169926636309099</v>
      </c>
      <c r="I3296">
        <v>1.7892904292695</v>
      </c>
    </row>
    <row r="3297" spans="1:9" x14ac:dyDescent="0.25">
      <c r="A3297">
        <v>55.6</v>
      </c>
      <c r="B3297">
        <v>1.1360184966325499</v>
      </c>
      <c r="C3297">
        <v>1.3359906626037401</v>
      </c>
      <c r="D3297">
        <v>1.7798211904280221</v>
      </c>
      <c r="E3297">
        <v>1.79163187834311</v>
      </c>
      <c r="F3297">
        <v>0.72699105314690604</v>
      </c>
      <c r="G3297">
        <v>0.380735984696769</v>
      </c>
      <c r="H3297">
        <v>1.01720402423145</v>
      </c>
      <c r="I3297">
        <v>1.78908174156334</v>
      </c>
    </row>
    <row r="3298" spans="1:9" x14ac:dyDescent="0.25">
      <c r="A3298">
        <v>54.4</v>
      </c>
      <c r="B3298">
        <v>1.1347257845034</v>
      </c>
      <c r="C3298">
        <v>1.32609963666555</v>
      </c>
      <c r="D3298">
        <v>1.7897189286198543</v>
      </c>
      <c r="E3298">
        <v>1.7916678782714199</v>
      </c>
      <c r="F3298">
        <v>0.72759007972882295</v>
      </c>
      <c r="G3298">
        <v>0.38130409842850799</v>
      </c>
      <c r="H3298">
        <v>1.0183635882003499</v>
      </c>
      <c r="I3298">
        <v>1.7891765519279399</v>
      </c>
    </row>
    <row r="3299" spans="1:9" x14ac:dyDescent="0.25">
      <c r="A3299">
        <v>53.1</v>
      </c>
      <c r="B3299">
        <v>1.1345620041937301</v>
      </c>
      <c r="C3299">
        <v>1.3210313370139</v>
      </c>
      <c r="D3299">
        <v>1.7799129410338288</v>
      </c>
      <c r="E3299">
        <v>1.79169778103261</v>
      </c>
      <c r="F3299">
        <v>0.72700505260084602</v>
      </c>
      <c r="G3299">
        <v>0.38707579938829201</v>
      </c>
      <c r="H3299">
        <v>1.0190722239271099</v>
      </c>
      <c r="I3299">
        <v>1.7892095990944701</v>
      </c>
    </row>
    <row r="3300" spans="1:9" x14ac:dyDescent="0.25">
      <c r="A3300">
        <v>52.3</v>
      </c>
      <c r="B3300">
        <v>1.1364788204484599</v>
      </c>
      <c r="C3300">
        <v>1.32171565373789</v>
      </c>
      <c r="D3300">
        <v>1.7830879650841498</v>
      </c>
      <c r="E3300">
        <v>1.79155454829441</v>
      </c>
      <c r="F3300">
        <v>0.72714159538749001</v>
      </c>
      <c r="G3300">
        <v>0.38189677992903598</v>
      </c>
      <c r="H3300">
        <v>1.0179762522367599</v>
      </c>
      <c r="I3300">
        <v>1.7895449873646101</v>
      </c>
    </row>
    <row r="3301" spans="1:9" x14ac:dyDescent="0.25">
      <c r="A3301">
        <v>50.2</v>
      </c>
      <c r="B3301">
        <v>1.1395375506270999</v>
      </c>
      <c r="C3301">
        <v>1.32204627867001</v>
      </c>
      <c r="D3301">
        <v>1.7832612717840068</v>
      </c>
      <c r="E3301">
        <v>1.79153663247304</v>
      </c>
      <c r="F3301">
        <v>0.72884351471089603</v>
      </c>
      <c r="G3301">
        <v>0.38131497154890698</v>
      </c>
      <c r="H3301">
        <v>1.01743822461889</v>
      </c>
      <c r="I3301">
        <v>1.78961753714675</v>
      </c>
    </row>
    <row r="3302" spans="1:9" x14ac:dyDescent="0.25">
      <c r="A3302">
        <v>49.8</v>
      </c>
      <c r="B3302">
        <v>1.1396067238907599</v>
      </c>
      <c r="C3302">
        <v>1.3323269625271501</v>
      </c>
      <c r="D3302">
        <v>1.7833904022662532</v>
      </c>
      <c r="E3302">
        <v>1.7915849537431601</v>
      </c>
      <c r="F3302">
        <v>0.72789550479443699</v>
      </c>
      <c r="G3302">
        <v>0.381309603820636</v>
      </c>
      <c r="H3302">
        <v>1.01745566368511</v>
      </c>
      <c r="I3302">
        <v>1.78960945356108</v>
      </c>
    </row>
    <row r="3303" spans="1:9" x14ac:dyDescent="0.25">
      <c r="A3303">
        <v>50.3</v>
      </c>
      <c r="B3303">
        <v>1.1416710273472701</v>
      </c>
      <c r="C3303">
        <v>1.34289908910929</v>
      </c>
      <c r="D3303">
        <v>1.7879677380448287</v>
      </c>
      <c r="E3303">
        <v>1.7916499787962299</v>
      </c>
      <c r="F3303">
        <v>0.72832357017314897</v>
      </c>
      <c r="G3303">
        <v>0.38073047930464099</v>
      </c>
      <c r="H3303">
        <v>1.01793113530943</v>
      </c>
      <c r="I3303">
        <v>1.78940649745715</v>
      </c>
    </row>
    <row r="3304" spans="1:9" x14ac:dyDescent="0.25">
      <c r="A3304">
        <v>51.1</v>
      </c>
      <c r="B3304">
        <v>1.1422872370547801</v>
      </c>
      <c r="C3304">
        <v>1.34247257409592</v>
      </c>
      <c r="D3304">
        <v>1.7882656443328182</v>
      </c>
      <c r="E3304">
        <v>1.7916637985438999</v>
      </c>
      <c r="F3304">
        <v>0.730273086335544</v>
      </c>
      <c r="G3304">
        <v>0.38822579033208998</v>
      </c>
      <c r="H3304">
        <v>1.0180953687063301</v>
      </c>
      <c r="I3304">
        <v>1.7893003217835399</v>
      </c>
    </row>
    <row r="3305" spans="1:9" x14ac:dyDescent="0.25">
      <c r="A3305">
        <v>51.9</v>
      </c>
      <c r="B3305">
        <v>1.15040118600176</v>
      </c>
      <c r="C3305">
        <v>1.33367356805945</v>
      </c>
      <c r="D3305">
        <v>1.7803920830863746</v>
      </c>
      <c r="E3305">
        <v>1.7916279008586899</v>
      </c>
      <c r="F3305">
        <v>0.730824949093134</v>
      </c>
      <c r="G3305">
        <v>0.38074135242503998</v>
      </c>
      <c r="H3305">
        <v>1.0188866842528901</v>
      </c>
      <c r="I3305">
        <v>1.78932166634751</v>
      </c>
    </row>
    <row r="3306" spans="1:9" x14ac:dyDescent="0.25">
      <c r="A3306">
        <v>52.1</v>
      </c>
      <c r="B3306">
        <v>1.1509574961176601</v>
      </c>
      <c r="C3306">
        <v>1.34119210089597</v>
      </c>
      <c r="D3306">
        <v>1.7905333568368291</v>
      </c>
      <c r="E3306">
        <v>1.79131745022883</v>
      </c>
      <c r="F3306">
        <v>0.72915678168225695</v>
      </c>
      <c r="G3306">
        <v>0.38131497154890698</v>
      </c>
      <c r="H3306">
        <v>1.0197256607804499</v>
      </c>
      <c r="I3306">
        <v>1.78933946094966</v>
      </c>
    </row>
    <row r="3307" spans="1:9" x14ac:dyDescent="0.25">
      <c r="A3307">
        <v>51.7</v>
      </c>
      <c r="B3307">
        <v>1.14944484846103</v>
      </c>
      <c r="C3307">
        <v>1.3403057737937201</v>
      </c>
      <c r="D3307">
        <v>1.7875724175333902</v>
      </c>
      <c r="E3307">
        <v>1.79138118587686</v>
      </c>
      <c r="F3307">
        <v>0.73196997466410996</v>
      </c>
      <c r="G3307">
        <v>0.381883222944503</v>
      </c>
      <c r="H3307">
        <v>1.02004924096766</v>
      </c>
      <c r="I3307">
        <v>1.7890069005736899</v>
      </c>
    </row>
    <row r="3308" spans="1:9" x14ac:dyDescent="0.25">
      <c r="A3308">
        <v>52.6</v>
      </c>
      <c r="B3308">
        <v>1.15045020989645</v>
      </c>
      <c r="C3308">
        <v>1.34190511287798</v>
      </c>
      <c r="D3308">
        <v>1.788939614832262</v>
      </c>
      <c r="E3308">
        <v>1.7912162186945499</v>
      </c>
      <c r="F3308">
        <v>0.73208721010140998</v>
      </c>
      <c r="G3308">
        <v>0.38072772660857801</v>
      </c>
      <c r="H3308">
        <v>1.0210861632167301</v>
      </c>
      <c r="I3308">
        <v>1.7890204093164099</v>
      </c>
    </row>
    <row r="3309" spans="1:9" x14ac:dyDescent="0.25">
      <c r="A3309">
        <v>52.1</v>
      </c>
      <c r="B3309">
        <v>1.14996151351537</v>
      </c>
      <c r="C3309">
        <v>1.3405703173244901</v>
      </c>
      <c r="D3309">
        <v>1.7894368804612635</v>
      </c>
      <c r="E3309">
        <v>1.79130202599818</v>
      </c>
      <c r="F3309">
        <v>0.73038502643497205</v>
      </c>
      <c r="G3309">
        <v>0.38822579033208998</v>
      </c>
      <c r="H3309">
        <v>1.02074492612652</v>
      </c>
      <c r="I3309">
        <v>1.7885609875914099</v>
      </c>
    </row>
    <row r="3310" spans="1:9" x14ac:dyDescent="0.25">
      <c r="A3310">
        <v>52.2</v>
      </c>
      <c r="B3310">
        <v>1.1461040826423099</v>
      </c>
      <c r="C3310">
        <v>1.34408846204138</v>
      </c>
      <c r="D3310">
        <v>1.7888603241852685</v>
      </c>
      <c r="E3310">
        <v>1.7913490149521001</v>
      </c>
      <c r="F3310">
        <v>0.73218364534032898</v>
      </c>
      <c r="G3310">
        <v>0.38016229674097402</v>
      </c>
      <c r="H3310">
        <v>1.01980993583602</v>
      </c>
      <c r="I3310">
        <v>1.7887854442872999</v>
      </c>
    </row>
    <row r="3311" spans="1:9" x14ac:dyDescent="0.25">
      <c r="A3311">
        <v>51.5</v>
      </c>
      <c r="B3311">
        <v>1.1411424816218401</v>
      </c>
      <c r="C3311">
        <v>1.33103636939592</v>
      </c>
      <c r="D3311">
        <v>1.7897631048374647</v>
      </c>
      <c r="E3311">
        <v>1.79118953860098</v>
      </c>
      <c r="F3311">
        <v>0.73018004163418104</v>
      </c>
      <c r="G3311">
        <v>0.38247570130792502</v>
      </c>
      <c r="H3311">
        <v>1.01974938825048</v>
      </c>
      <c r="I3311">
        <v>1.78889032756816</v>
      </c>
    </row>
    <row r="3312" spans="1:9" x14ac:dyDescent="0.25">
      <c r="A3312">
        <v>51.4</v>
      </c>
      <c r="B3312">
        <v>1.1400834855297299</v>
      </c>
      <c r="C3312">
        <v>1.31386421015023</v>
      </c>
      <c r="D3312">
        <v>1.7901584253489033</v>
      </c>
      <c r="E3312">
        <v>1.79072728100793</v>
      </c>
      <c r="F3312">
        <v>0.72841847769679302</v>
      </c>
      <c r="G3312">
        <v>0.38245684206837</v>
      </c>
      <c r="H3312">
        <v>1.01802222698292</v>
      </c>
      <c r="I3312">
        <v>1.78876814834248</v>
      </c>
    </row>
    <row r="3313" spans="1:9" x14ac:dyDescent="0.25">
      <c r="A3313">
        <v>50.9</v>
      </c>
      <c r="B3313">
        <v>1.1403589620443899</v>
      </c>
      <c r="C3313">
        <v>1.3039031446315299</v>
      </c>
      <c r="D3313">
        <v>1.78343004758975</v>
      </c>
      <c r="E3313">
        <v>1.7908997407409899</v>
      </c>
      <c r="F3313">
        <v>0.72999192640990496</v>
      </c>
      <c r="G3313">
        <v>0.38015135478864698</v>
      </c>
      <c r="H3313">
        <v>1.0172809647812799</v>
      </c>
      <c r="I3313">
        <v>1.7887836606382701</v>
      </c>
    </row>
    <row r="3314" spans="1:9" x14ac:dyDescent="0.25">
      <c r="A3314">
        <v>50.7</v>
      </c>
      <c r="B3314">
        <v>1.1429010248861899</v>
      </c>
      <c r="C3314">
        <v>1.2994756539649801</v>
      </c>
      <c r="D3314">
        <v>1.7798936847338447</v>
      </c>
      <c r="E3314">
        <v>1.7903550085441799</v>
      </c>
      <c r="F3314">
        <v>0.73043900287450803</v>
      </c>
      <c r="G3314">
        <v>0.38707311552415702</v>
      </c>
      <c r="H3314">
        <v>1.0175394446541199</v>
      </c>
      <c r="I3314">
        <v>1.7889007086849</v>
      </c>
    </row>
    <row r="3315" spans="1:9" x14ac:dyDescent="0.25">
      <c r="A3315">
        <v>50.1</v>
      </c>
      <c r="B3315">
        <v>1.1423417743245501</v>
      </c>
      <c r="C3315">
        <v>1.3050968749771401</v>
      </c>
      <c r="D3315">
        <v>1.7831978392664121</v>
      </c>
      <c r="E3315">
        <v>1.7901375302034099</v>
      </c>
      <c r="F3315">
        <v>0.72904535592814701</v>
      </c>
      <c r="G3315">
        <v>0.38073866856090399</v>
      </c>
      <c r="H3315">
        <v>1.0174201963679199</v>
      </c>
      <c r="I3315">
        <v>1.78906637380821</v>
      </c>
    </row>
    <row r="3316" spans="1:9" x14ac:dyDescent="0.25">
      <c r="A3316">
        <v>50.2</v>
      </c>
      <c r="B3316">
        <v>1.13928755453368</v>
      </c>
      <c r="C3316">
        <v>1.3028065977149299</v>
      </c>
      <c r="D3316">
        <v>1.7815542574265919</v>
      </c>
      <c r="E3316">
        <v>1.78974802347985</v>
      </c>
      <c r="F3316">
        <v>0.73046067595887398</v>
      </c>
      <c r="G3316">
        <v>0.38074665468006202</v>
      </c>
      <c r="H3316">
        <v>1.01727348070737</v>
      </c>
      <c r="I3316">
        <v>1.78882048883346</v>
      </c>
    </row>
    <row r="3317" spans="1:9" x14ac:dyDescent="0.25">
      <c r="A3317">
        <v>50.4</v>
      </c>
      <c r="B3317">
        <v>1.1451612674490399</v>
      </c>
      <c r="C3317">
        <v>1.30089098440704</v>
      </c>
      <c r="D3317">
        <v>1.7801995200865335</v>
      </c>
      <c r="E3317">
        <v>1.7898895176479199</v>
      </c>
      <c r="F3317">
        <v>0.72984600078687001</v>
      </c>
      <c r="G3317">
        <v>0.38360408031610299</v>
      </c>
      <c r="H3317">
        <v>1.0151019140351401</v>
      </c>
      <c r="I3317">
        <v>1.7888504429065299</v>
      </c>
    </row>
    <row r="3318" spans="1:9" x14ac:dyDescent="0.25">
      <c r="A3318">
        <v>49.1</v>
      </c>
      <c r="B3318">
        <v>1.13985394824316</v>
      </c>
      <c r="C3318">
        <v>1.3066683236208201</v>
      </c>
      <c r="D3318">
        <v>1.7846431944887489</v>
      </c>
      <c r="E3318">
        <v>1.78988322776704</v>
      </c>
      <c r="F3318">
        <v>0.72811583825837201</v>
      </c>
      <c r="G3318">
        <v>0.38072772660857801</v>
      </c>
      <c r="H3318">
        <v>1.0153826191779201</v>
      </c>
      <c r="I3318">
        <v>1.7886364432205999</v>
      </c>
    </row>
    <row r="3319" spans="1:9" x14ac:dyDescent="0.25">
      <c r="A3319">
        <v>48.5</v>
      </c>
      <c r="B3319">
        <v>1.14309984069074</v>
      </c>
      <c r="C3319">
        <v>1.30666936362861</v>
      </c>
      <c r="D3319">
        <v>1.7834900819367592</v>
      </c>
      <c r="E3319">
        <v>1.78937924304823</v>
      </c>
      <c r="F3319">
        <v>0.73013971271938005</v>
      </c>
      <c r="G3319">
        <v>0.38534406889629302</v>
      </c>
      <c r="H3319">
        <v>1.01602575849319</v>
      </c>
      <c r="I3319">
        <v>1.7886285536253199</v>
      </c>
    </row>
    <row r="3320" spans="1:9" x14ac:dyDescent="0.25">
      <c r="A3320">
        <v>48.9</v>
      </c>
      <c r="B3320">
        <v>1.1497449472435199</v>
      </c>
      <c r="C3320">
        <v>1.30917946326117</v>
      </c>
      <c r="D3320">
        <v>1.7860772224758006</v>
      </c>
      <c r="E3320">
        <v>1.7889653150987099</v>
      </c>
      <c r="F3320">
        <v>0.73228465091040795</v>
      </c>
      <c r="G3320">
        <v>0.38363119764385001</v>
      </c>
      <c r="H3320">
        <v>1.01555869416121</v>
      </c>
      <c r="I3320">
        <v>1.7886621862677601</v>
      </c>
    </row>
    <row r="3321" spans="1:9" x14ac:dyDescent="0.25">
      <c r="A3321">
        <v>48.2</v>
      </c>
      <c r="B3321">
        <v>1.1498402472734</v>
      </c>
      <c r="C3321">
        <v>1.3030536376231201</v>
      </c>
      <c r="D3321">
        <v>1.781894074485135</v>
      </c>
      <c r="E3321">
        <v>1.78889068651035</v>
      </c>
      <c r="F3321">
        <v>0.73060085950415099</v>
      </c>
      <c r="G3321">
        <v>0.381323026499992</v>
      </c>
      <c r="H3321">
        <v>1.01567123306467</v>
      </c>
      <c r="I3321">
        <v>1.7888345838420701</v>
      </c>
    </row>
    <row r="3322" spans="1:9" x14ac:dyDescent="0.25">
      <c r="A3322">
        <v>47.4</v>
      </c>
      <c r="B3322">
        <v>1.14625701431905</v>
      </c>
      <c r="C3322">
        <v>1.3022734227895001</v>
      </c>
      <c r="D3322">
        <v>1.7839726221598904</v>
      </c>
      <c r="E3322">
        <v>1.78865161326598</v>
      </c>
      <c r="F3322">
        <v>0.72990311628498705</v>
      </c>
      <c r="G3322">
        <v>0.38417769943996999</v>
      </c>
      <c r="H3322">
        <v>1.0146909701303499</v>
      </c>
      <c r="I3322">
        <v>1.78872564039971</v>
      </c>
    </row>
    <row r="3323" spans="1:9" x14ac:dyDescent="0.25">
      <c r="A3323">
        <v>47.4</v>
      </c>
      <c r="B3323">
        <v>1.1542769770301899</v>
      </c>
      <c r="C3323">
        <v>1.3017421482443401</v>
      </c>
      <c r="D3323">
        <v>1.7832238919075671</v>
      </c>
      <c r="E3323">
        <v>1.78859732329072</v>
      </c>
      <c r="F3323">
        <v>0.72971211236504896</v>
      </c>
      <c r="G3323">
        <v>0.38015135478864698</v>
      </c>
      <c r="H3323">
        <v>1.0146307338184199</v>
      </c>
      <c r="I3323">
        <v>1.7887781710485799</v>
      </c>
    </row>
    <row r="3324" spans="1:9" x14ac:dyDescent="0.25">
      <c r="A3324">
        <v>47.5</v>
      </c>
      <c r="B3324">
        <v>1.15282042484509</v>
      </c>
      <c r="C3324">
        <v>1.30184114119939</v>
      </c>
      <c r="D3324">
        <v>1.7798393140044777</v>
      </c>
      <c r="E3324">
        <v>1.78838912519826</v>
      </c>
      <c r="F3324">
        <v>0.73116039919473397</v>
      </c>
      <c r="G3324">
        <v>0.38591500415602498</v>
      </c>
      <c r="H3324">
        <v>1.0148117692045799</v>
      </c>
      <c r="I3324">
        <v>1.7885330519285501</v>
      </c>
    </row>
    <row r="3325" spans="1:9" x14ac:dyDescent="0.25">
      <c r="A3325">
        <v>47.2</v>
      </c>
      <c r="B3325">
        <v>1.1656348490188599</v>
      </c>
      <c r="C3325">
        <v>1.3092411457795801</v>
      </c>
      <c r="D3325">
        <v>1.7904710570427629</v>
      </c>
      <c r="E3325">
        <v>1.7880807244555901</v>
      </c>
      <c r="F3325">
        <v>0.73334106131891297</v>
      </c>
      <c r="G3325">
        <v>0.38420481676771701</v>
      </c>
      <c r="H3325">
        <v>1.0142520845079499</v>
      </c>
      <c r="I3325">
        <v>1.7883032815078399</v>
      </c>
    </row>
    <row r="3326" spans="1:9" x14ac:dyDescent="0.25">
      <c r="A3326">
        <v>46.7</v>
      </c>
      <c r="B3326">
        <v>1.1739589264790999</v>
      </c>
      <c r="C3326">
        <v>1.30393306870514</v>
      </c>
      <c r="D3326">
        <v>1.7803105269923243</v>
      </c>
      <c r="E3326">
        <v>1.78834402236725</v>
      </c>
      <c r="F3326">
        <v>0.73292778516463797</v>
      </c>
      <c r="G3326">
        <v>0.380167598995996</v>
      </c>
      <c r="H3326">
        <v>1.0145486991119499</v>
      </c>
      <c r="I3326">
        <v>1.7883125279202601</v>
      </c>
    </row>
    <row r="3327" spans="1:9" x14ac:dyDescent="0.25">
      <c r="A3327">
        <v>46.9</v>
      </c>
      <c r="B3327">
        <v>1.1732634446102199</v>
      </c>
      <c r="C3327">
        <v>1.30679886421711</v>
      </c>
      <c r="D3327">
        <v>1.7847258833063275</v>
      </c>
      <c r="E3327">
        <v>1.7890602295997999</v>
      </c>
      <c r="F3327">
        <v>0.73301607725441398</v>
      </c>
      <c r="G3327">
        <v>0.38360132762004001</v>
      </c>
      <c r="H3327">
        <v>1.0136004407641801</v>
      </c>
      <c r="I3327">
        <v>1.7881702564433899</v>
      </c>
    </row>
    <row r="3328" spans="1:9" x14ac:dyDescent="0.25">
      <c r="A3328">
        <v>47.4</v>
      </c>
      <c r="B3328">
        <v>1.17788002619919</v>
      </c>
      <c r="C3328">
        <v>1.30502020057306</v>
      </c>
      <c r="D3328">
        <v>1.7827753333902903</v>
      </c>
      <c r="E3328">
        <v>1.78916674302951</v>
      </c>
      <c r="F3328">
        <v>0.73346667803976295</v>
      </c>
      <c r="G3328">
        <v>0.38015410748471101</v>
      </c>
      <c r="H3328">
        <v>1.0145360309532401</v>
      </c>
      <c r="I3328">
        <v>1.7882831424311401</v>
      </c>
    </row>
    <row r="3329" spans="1:9" x14ac:dyDescent="0.25">
      <c r="A3329">
        <v>47.4</v>
      </c>
      <c r="B3329">
        <v>1.1774852828722699</v>
      </c>
      <c r="C3329">
        <v>1.31285148119596</v>
      </c>
      <c r="D3329">
        <v>1.7840666382127539</v>
      </c>
      <c r="E3329">
        <v>1.78913135939311</v>
      </c>
      <c r="F3329">
        <v>0.73244736065229399</v>
      </c>
      <c r="G3329">
        <v>0.38361233840429398</v>
      </c>
      <c r="H3329">
        <v>1.0147201395429</v>
      </c>
      <c r="I3329">
        <v>1.7882826127109299</v>
      </c>
    </row>
    <row r="3330" spans="1:9" x14ac:dyDescent="0.25">
      <c r="A3330">
        <v>47.2</v>
      </c>
      <c r="B3330">
        <v>1.17719654135482</v>
      </c>
      <c r="C3330">
        <v>1.32595432969176</v>
      </c>
      <c r="D3330">
        <v>1.7904789861074621</v>
      </c>
      <c r="E3330">
        <v>1.7892174230698401</v>
      </c>
      <c r="F3330">
        <v>0.73160276594037699</v>
      </c>
      <c r="G3330">
        <v>0.38247577013985401</v>
      </c>
      <c r="H3330">
        <v>1.0144148644827899</v>
      </c>
      <c r="I3330">
        <v>1.78799853063495</v>
      </c>
    </row>
    <row r="3331" spans="1:9" x14ac:dyDescent="0.25">
      <c r="A3331">
        <v>47.1</v>
      </c>
      <c r="B3331">
        <v>1.1762623655600299</v>
      </c>
      <c r="C3331">
        <v>1.3273626013656701</v>
      </c>
      <c r="D3331">
        <v>1.7856592474937927</v>
      </c>
      <c r="E3331">
        <v>1.78984183627435</v>
      </c>
      <c r="F3331">
        <v>0.73315735856425301</v>
      </c>
      <c r="G3331">
        <v>0.37902036074826201</v>
      </c>
      <c r="H3331">
        <v>1.0152963511379101</v>
      </c>
      <c r="I3331">
        <v>1.78784890034419</v>
      </c>
    </row>
    <row r="3332" spans="1:9" x14ac:dyDescent="0.25">
      <c r="A3332">
        <v>47.2</v>
      </c>
      <c r="B3332">
        <v>1.1796369436396801</v>
      </c>
      <c r="C3332">
        <v>1.32180365296296</v>
      </c>
      <c r="D3332">
        <v>1.7907553706484107</v>
      </c>
      <c r="E3332">
        <v>1.7902154985094501</v>
      </c>
      <c r="F3332">
        <v>0.73282351784081201</v>
      </c>
      <c r="G3332">
        <v>0.38475400242797297</v>
      </c>
      <c r="H3332">
        <v>1.01754009733693</v>
      </c>
      <c r="I3332">
        <v>1.7878526772555501</v>
      </c>
    </row>
    <row r="3333" spans="1:9" x14ac:dyDescent="0.25">
      <c r="A3333">
        <v>47.1</v>
      </c>
      <c r="B3333">
        <v>1.1783849014502701</v>
      </c>
      <c r="C3333">
        <v>1.3221084411586499</v>
      </c>
      <c r="D3333">
        <v>1.7907463088601827</v>
      </c>
      <c r="E3333">
        <v>1.7899847521132899</v>
      </c>
      <c r="F3333">
        <v>0.73283250632065799</v>
      </c>
      <c r="G3333">
        <v>0.38073047930464199</v>
      </c>
      <c r="H3333">
        <v>1.01720997006577</v>
      </c>
      <c r="I3333">
        <v>1.7879293836168999</v>
      </c>
    </row>
    <row r="3334" spans="1:9" x14ac:dyDescent="0.25">
      <c r="A3334">
        <v>47.7</v>
      </c>
      <c r="B3334">
        <v>1.1818887046758499</v>
      </c>
      <c r="C3334">
        <v>1.3254047573786001</v>
      </c>
      <c r="D3334">
        <v>1.7795878493811559</v>
      </c>
      <c r="E3334">
        <v>1.79010905778119</v>
      </c>
      <c r="F3334">
        <v>0.73447105615250896</v>
      </c>
      <c r="G3334">
        <v>0.38303596658436401</v>
      </c>
      <c r="H3334">
        <v>1.0168240882422199</v>
      </c>
      <c r="I3334">
        <v>1.7877111117037501</v>
      </c>
    </row>
    <row r="3335" spans="1:9" x14ac:dyDescent="0.25">
      <c r="A3335">
        <v>47.6</v>
      </c>
      <c r="B3335">
        <v>1.18894468333095</v>
      </c>
      <c r="C3335">
        <v>1.3467097092347899</v>
      </c>
      <c r="D3335">
        <v>1.7868961815868896</v>
      </c>
      <c r="E3335">
        <v>1.79025784162903</v>
      </c>
      <c r="F3335">
        <v>0.73579794497241202</v>
      </c>
      <c r="G3335">
        <v>0.38305214195978399</v>
      </c>
      <c r="H3335">
        <v>1.0175012514559501</v>
      </c>
      <c r="I3335">
        <v>1.78751117329136</v>
      </c>
    </row>
    <row r="3336" spans="1:9" x14ac:dyDescent="0.25">
      <c r="A3336">
        <v>48.3</v>
      </c>
      <c r="B3336">
        <v>1.19196394722896</v>
      </c>
      <c r="C3336">
        <v>1.3666588243298701</v>
      </c>
      <c r="D3336">
        <v>1.779535744098846</v>
      </c>
      <c r="E3336">
        <v>1.79072252825964</v>
      </c>
      <c r="F3336">
        <v>0.73512013401227105</v>
      </c>
      <c r="G3336">
        <v>0.37902036074826201</v>
      </c>
      <c r="H3336">
        <v>1.0173266307423301</v>
      </c>
      <c r="I3336">
        <v>1.7874802666815199</v>
      </c>
    </row>
    <row r="3337" spans="1:9" x14ac:dyDescent="0.25">
      <c r="A3337">
        <v>48.4</v>
      </c>
      <c r="B3337">
        <v>1.1908487587530201</v>
      </c>
      <c r="C3337">
        <v>1.3766619214926199</v>
      </c>
      <c r="D3337">
        <v>1.7843316955184176</v>
      </c>
      <c r="E3337">
        <v>1.79114865092983</v>
      </c>
      <c r="F3337">
        <v>0.73698992929347495</v>
      </c>
      <c r="G3337">
        <v>0.38475668629210802</v>
      </c>
      <c r="H3337">
        <v>1.0181145184329701</v>
      </c>
      <c r="I3337">
        <v>1.7870134793835399</v>
      </c>
    </row>
    <row r="3338" spans="1:9" x14ac:dyDescent="0.25">
      <c r="A3338">
        <v>48.5</v>
      </c>
      <c r="B3338">
        <v>1.19199805948181</v>
      </c>
      <c r="C3338">
        <v>1.3882922314450099</v>
      </c>
      <c r="D3338">
        <v>1.7831955738193552</v>
      </c>
      <c r="E3338">
        <v>1.79104683686792</v>
      </c>
      <c r="F3338">
        <v>0.73740168768820602</v>
      </c>
      <c r="G3338">
        <v>0.38073047930464199</v>
      </c>
      <c r="H3338">
        <v>1.01685798867447</v>
      </c>
      <c r="I3338">
        <v>1.78679394117698</v>
      </c>
    </row>
    <row r="3339" spans="1:9" x14ac:dyDescent="0.25">
      <c r="A3339">
        <v>48</v>
      </c>
      <c r="B3339">
        <v>1.1960717203076301</v>
      </c>
      <c r="C3339">
        <v>1.3948095639124301</v>
      </c>
      <c r="D3339">
        <v>1.7828908711901947</v>
      </c>
      <c r="E3339">
        <v>1.79099547907412</v>
      </c>
      <c r="F3339">
        <v>0.73608545762889799</v>
      </c>
      <c r="G3339">
        <v>0.381883222944503</v>
      </c>
      <c r="H3339">
        <v>1.0173124829290101</v>
      </c>
      <c r="I3339">
        <v>1.7866947033563101</v>
      </c>
    </row>
    <row r="3340" spans="1:9" x14ac:dyDescent="0.25">
      <c r="A3340">
        <v>49</v>
      </c>
      <c r="B3340">
        <v>1.1904707298680199</v>
      </c>
      <c r="C3340">
        <v>1.3913028272241901</v>
      </c>
      <c r="D3340">
        <v>1.7861859639345343</v>
      </c>
      <c r="E3340">
        <v>1.79110519203781</v>
      </c>
      <c r="F3340">
        <v>0.73675003854433196</v>
      </c>
      <c r="G3340">
        <v>0.38362576108365098</v>
      </c>
      <c r="H3340">
        <v>1.01513349271336</v>
      </c>
      <c r="I3340">
        <v>1.7863676854736901</v>
      </c>
    </row>
    <row r="3341" spans="1:9" x14ac:dyDescent="0.25">
      <c r="A3341">
        <v>49.2</v>
      </c>
      <c r="B3341">
        <v>1.1886408951411001</v>
      </c>
      <c r="C3341">
        <v>1.3960133268327199</v>
      </c>
      <c r="D3341">
        <v>1.7831196813429473</v>
      </c>
      <c r="E3341">
        <v>1.7911258108121</v>
      </c>
      <c r="F3341">
        <v>0.73644785362836596</v>
      </c>
      <c r="G3341">
        <v>0.37902311344432599</v>
      </c>
      <c r="H3341">
        <v>1.0152948925824401</v>
      </c>
      <c r="I3341">
        <v>1.78666360356648</v>
      </c>
    </row>
    <row r="3342" spans="1:9" x14ac:dyDescent="0.25">
      <c r="A3342">
        <v>49.4</v>
      </c>
      <c r="B3342">
        <v>1.17944781327132</v>
      </c>
      <c r="C3342">
        <v>1.39425626778456</v>
      </c>
      <c r="D3342">
        <v>1.7881172575505877</v>
      </c>
      <c r="E3342">
        <v>1.7913446011635401</v>
      </c>
      <c r="F3342">
        <v>0.73524497528219401</v>
      </c>
      <c r="G3342">
        <v>0.38360669534831099</v>
      </c>
      <c r="H3342">
        <v>1.0153395132737899</v>
      </c>
      <c r="I3342">
        <v>1.78698409862292</v>
      </c>
    </row>
    <row r="3343" spans="1:9" x14ac:dyDescent="0.25">
      <c r="A3343">
        <v>48.6</v>
      </c>
      <c r="B3343">
        <v>1.1847740169442</v>
      </c>
      <c r="C3343">
        <v>1.3949562869979899</v>
      </c>
      <c r="D3343">
        <v>1.7859775428052946</v>
      </c>
      <c r="E3343">
        <v>1.7913943640530301</v>
      </c>
      <c r="F3343">
        <v>0.73710135436830704</v>
      </c>
      <c r="G3343">
        <v>0.38130409842850799</v>
      </c>
      <c r="H3343">
        <v>1.01469234709393</v>
      </c>
      <c r="I3343">
        <v>1.7872622389225299</v>
      </c>
    </row>
    <row r="3344" spans="1:9" x14ac:dyDescent="0.25">
      <c r="A3344">
        <v>49.6</v>
      </c>
      <c r="B3344">
        <v>1.1918464666241499</v>
      </c>
      <c r="C3344">
        <v>1.3945798308044699</v>
      </c>
      <c r="D3344">
        <v>1.7907610342660529</v>
      </c>
      <c r="E3344">
        <v>1.79139529327457</v>
      </c>
      <c r="F3344">
        <v>0.73593816648177401</v>
      </c>
      <c r="G3344">
        <v>0.381309603820636</v>
      </c>
      <c r="H3344">
        <v>1.01474449240413</v>
      </c>
      <c r="I3344">
        <v>1.7868182155864201</v>
      </c>
    </row>
    <row r="3345" spans="1:9" x14ac:dyDescent="0.25">
      <c r="A3345">
        <v>49.7</v>
      </c>
      <c r="B3345">
        <v>1.1979389336391499</v>
      </c>
      <c r="C3345">
        <v>1.3978581108182799</v>
      </c>
      <c r="D3345">
        <v>1.7814319232855165</v>
      </c>
      <c r="E3345">
        <v>1.79141429223833</v>
      </c>
      <c r="F3345">
        <v>0.73626237861224098</v>
      </c>
      <c r="G3345">
        <v>0.38419938020751798</v>
      </c>
      <c r="H3345">
        <v>1.0149162537278</v>
      </c>
      <c r="I3345">
        <v>1.7867002464977499</v>
      </c>
    </row>
    <row r="3346" spans="1:9" x14ac:dyDescent="0.25">
      <c r="A3346">
        <v>48.5</v>
      </c>
      <c r="B3346">
        <v>1.1995926599890001</v>
      </c>
      <c r="C3346">
        <v>1.4056038608547901</v>
      </c>
      <c r="D3346">
        <v>1.7840700363833395</v>
      </c>
      <c r="E3346">
        <v>1.79135011790631</v>
      </c>
      <c r="F3346">
        <v>0.7377793670253</v>
      </c>
      <c r="G3346">
        <v>0.38017854094832199</v>
      </c>
      <c r="H3346">
        <v>1.0157069274853301</v>
      </c>
      <c r="I3346">
        <v>1.7867837529661199</v>
      </c>
    </row>
    <row r="3347" spans="1:9" x14ac:dyDescent="0.25">
      <c r="A3347">
        <v>47.1</v>
      </c>
      <c r="B3347">
        <v>1.1978199380611201</v>
      </c>
      <c r="C3347">
        <v>1.40777040222877</v>
      </c>
      <c r="D3347">
        <v>1.785099682070725</v>
      </c>
      <c r="E3347">
        <v>1.79136892632956</v>
      </c>
      <c r="F3347">
        <v>0.73814281011904004</v>
      </c>
      <c r="G3347">
        <v>0.38245945710057699</v>
      </c>
      <c r="H3347">
        <v>1.0163499778116001</v>
      </c>
      <c r="I3347">
        <v>1.7865458246597701</v>
      </c>
    </row>
    <row r="3348" spans="1:9" x14ac:dyDescent="0.25">
      <c r="A3348">
        <v>48.1</v>
      </c>
      <c r="B3348">
        <v>1.21407390226307</v>
      </c>
      <c r="C3348">
        <v>1.40694827030531</v>
      </c>
      <c r="D3348">
        <v>1.7869958612573955</v>
      </c>
      <c r="E3348">
        <v>1.7914071463338299</v>
      </c>
      <c r="F3348">
        <v>0.73772675174495295</v>
      </c>
      <c r="G3348">
        <v>0.38130409842850799</v>
      </c>
      <c r="H3348">
        <v>1.0163855372859201</v>
      </c>
      <c r="I3348">
        <v>1.78653397440962</v>
      </c>
    </row>
    <row r="3349" spans="1:9" x14ac:dyDescent="0.25">
      <c r="A3349">
        <v>48.8</v>
      </c>
      <c r="B3349">
        <v>1.20904790902404</v>
      </c>
      <c r="C3349">
        <v>1.40674237558541</v>
      </c>
      <c r="D3349">
        <v>1.788400438432707</v>
      </c>
      <c r="E3349">
        <v>1.79148788176243</v>
      </c>
      <c r="F3349">
        <v>0.73937880744867202</v>
      </c>
      <c r="G3349">
        <v>0.38188597564056598</v>
      </c>
      <c r="H3349">
        <v>1.0173805547324699</v>
      </c>
      <c r="I3349">
        <v>1.7867288337959699</v>
      </c>
    </row>
    <row r="3350" spans="1:9" x14ac:dyDescent="0.25">
      <c r="A3350">
        <v>49.2</v>
      </c>
      <c r="B3350">
        <v>1.2127412597114899</v>
      </c>
      <c r="C3350">
        <v>1.4126351853252701</v>
      </c>
      <c r="D3350">
        <v>1.7829984799254002</v>
      </c>
      <c r="E3350">
        <v>1.7915145401541499</v>
      </c>
      <c r="F3350">
        <v>0.73940997592721103</v>
      </c>
      <c r="G3350">
        <v>0.38304938926372101</v>
      </c>
      <c r="H3350">
        <v>1.0168771497557401</v>
      </c>
      <c r="I3350">
        <v>1.78681976568171</v>
      </c>
    </row>
    <row r="3351" spans="1:9" x14ac:dyDescent="0.25">
      <c r="A3351">
        <v>49.9</v>
      </c>
      <c r="B3351">
        <v>1.2078346344850699</v>
      </c>
      <c r="C3351">
        <v>1.40433753154695</v>
      </c>
      <c r="D3351">
        <v>1.7818023238793284</v>
      </c>
      <c r="E3351">
        <v>1.79152432371054</v>
      </c>
      <c r="F3351">
        <v>0.73704839396169497</v>
      </c>
      <c r="G3351">
        <v>0.38018129364438602</v>
      </c>
      <c r="H3351">
        <v>1.0179567610699101</v>
      </c>
      <c r="I3351">
        <v>1.7869137558974799</v>
      </c>
    </row>
    <row r="3352" spans="1:9" x14ac:dyDescent="0.25">
      <c r="A3352">
        <v>51</v>
      </c>
      <c r="B3352">
        <v>1.1975977582531101</v>
      </c>
      <c r="C3352">
        <v>1.3980581487988899</v>
      </c>
      <c r="D3352">
        <v>1.7890302327145402</v>
      </c>
      <c r="E3352">
        <v>1.7915034174947799</v>
      </c>
      <c r="F3352">
        <v>0.73765671281721601</v>
      </c>
      <c r="G3352">
        <v>0.38188583797671</v>
      </c>
      <c r="H3352">
        <v>1.0178983091862299</v>
      </c>
      <c r="I3352">
        <v>1.7865143108966799</v>
      </c>
    </row>
    <row r="3353" spans="1:9" x14ac:dyDescent="0.25">
      <c r="A3353">
        <v>52.4</v>
      </c>
      <c r="B3353">
        <v>1.19662766610153</v>
      </c>
      <c r="C3353">
        <v>1.3962744918433101</v>
      </c>
      <c r="D3353">
        <v>1.7858835267524311</v>
      </c>
      <c r="E3353">
        <v>1.7914546520336401</v>
      </c>
      <c r="F3353">
        <v>0.736948847298452</v>
      </c>
      <c r="G3353">
        <v>0.38245408937230602</v>
      </c>
      <c r="H3353">
        <v>1.0179796516697099</v>
      </c>
      <c r="I3353">
        <v>1.7865139344587</v>
      </c>
    </row>
    <row r="3354" spans="1:9" x14ac:dyDescent="0.25">
      <c r="A3354">
        <v>52.3</v>
      </c>
      <c r="B3354">
        <v>1.19874350170629</v>
      </c>
      <c r="C3354">
        <v>1.4031226460377699</v>
      </c>
      <c r="D3354">
        <v>1.7841889723538296</v>
      </c>
      <c r="E3354">
        <v>1.79152147445266</v>
      </c>
      <c r="F3354">
        <v>0.73534638332838997</v>
      </c>
      <c r="G3354">
        <v>0.381883222944503</v>
      </c>
      <c r="H3354">
        <v>1.0173782984947599</v>
      </c>
      <c r="I3354">
        <v>1.7863343440125601</v>
      </c>
    </row>
    <row r="3355" spans="1:9" x14ac:dyDescent="0.25">
      <c r="A3355">
        <v>52.7</v>
      </c>
      <c r="B3355">
        <v>1.19806128287289</v>
      </c>
      <c r="C3355">
        <v>1.4119254217949999</v>
      </c>
      <c r="D3355">
        <v>1.7882078754328659</v>
      </c>
      <c r="E3355">
        <v>1.7914526475111501</v>
      </c>
      <c r="F3355">
        <v>0.73742837355629798</v>
      </c>
      <c r="G3355">
        <v>0.38304938926372101</v>
      </c>
      <c r="H3355">
        <v>1.01715590675948</v>
      </c>
      <c r="I3355">
        <v>1.7863675447671299</v>
      </c>
    </row>
    <row r="3356" spans="1:9" x14ac:dyDescent="0.25">
      <c r="A3356">
        <v>53.6</v>
      </c>
      <c r="B3356">
        <v>1.1968318273092</v>
      </c>
      <c r="C3356">
        <v>1.41236651343038</v>
      </c>
      <c r="D3356">
        <v>1.7821319464261152</v>
      </c>
      <c r="E3356">
        <v>1.7914905372077401</v>
      </c>
      <c r="F3356">
        <v>0.73612090471944103</v>
      </c>
      <c r="G3356">
        <v>0.38132853189212002</v>
      </c>
      <c r="H3356">
        <v>1.01873486200432</v>
      </c>
      <c r="I3356">
        <v>1.78633079922433</v>
      </c>
    </row>
    <row r="3357" spans="1:9" x14ac:dyDescent="0.25">
      <c r="A3357">
        <v>52.4</v>
      </c>
      <c r="B3357">
        <v>1.19805429237606</v>
      </c>
      <c r="C3357">
        <v>1.4074101586544201</v>
      </c>
      <c r="D3357">
        <v>1.7821002301673179</v>
      </c>
      <c r="E3357">
        <v>1.79144189504212</v>
      </c>
      <c r="F3357">
        <v>0.73562972798284598</v>
      </c>
      <c r="G3357">
        <v>0.38245945710057699</v>
      </c>
      <c r="H3357">
        <v>1.01926268765767</v>
      </c>
      <c r="I3357">
        <v>1.7862530359164901</v>
      </c>
    </row>
    <row r="3358" spans="1:9" x14ac:dyDescent="0.25">
      <c r="A3358">
        <v>51</v>
      </c>
      <c r="B3358">
        <v>1.19655510605886</v>
      </c>
      <c r="C3358">
        <v>1.4003393913351001</v>
      </c>
      <c r="D3358">
        <v>1.7813684907679217</v>
      </c>
      <c r="E3358">
        <v>1.7913940241683299</v>
      </c>
      <c r="F3358">
        <v>0.73814194143615297</v>
      </c>
      <c r="G3358">
        <v>0.38360408031610299</v>
      </c>
      <c r="H3358">
        <v>1.0173689184285899</v>
      </c>
      <c r="I3358">
        <v>1.7861849917699999</v>
      </c>
    </row>
    <row r="3359" spans="1:9" x14ac:dyDescent="0.25">
      <c r="A3359">
        <v>51.6</v>
      </c>
      <c r="B3359">
        <v>1.1957480493449599</v>
      </c>
      <c r="C3359">
        <v>1.3968574101270901</v>
      </c>
      <c r="D3359">
        <v>1.7854621535998376</v>
      </c>
      <c r="E3359">
        <v>1.7914015544334401</v>
      </c>
      <c r="F3359">
        <v>0.73705021795884595</v>
      </c>
      <c r="G3359">
        <v>0.38246227862856902</v>
      </c>
      <c r="H3359">
        <v>1.0167327021888</v>
      </c>
      <c r="I3359">
        <v>1.7864658921338199</v>
      </c>
    </row>
    <row r="3360" spans="1:9" x14ac:dyDescent="0.25">
      <c r="A3360">
        <v>52.2</v>
      </c>
      <c r="B3360">
        <v>1.1933818299791299</v>
      </c>
      <c r="C3360">
        <v>1.3971889995646301</v>
      </c>
      <c r="D3360">
        <v>1.7796558127928646</v>
      </c>
      <c r="E3360">
        <v>1.79116371931427</v>
      </c>
      <c r="F3360">
        <v>0.73469631914948597</v>
      </c>
      <c r="G3360">
        <v>0.38362300838758701</v>
      </c>
      <c r="H3360">
        <v>1.0164431181490901</v>
      </c>
      <c r="I3360">
        <v>1.78611164484179</v>
      </c>
    </row>
    <row r="3361" spans="1:9" x14ac:dyDescent="0.25">
      <c r="A3361">
        <v>51</v>
      </c>
      <c r="B3361">
        <v>1.19602800991142</v>
      </c>
      <c r="C3361">
        <v>1.4174343081332701</v>
      </c>
      <c r="D3361">
        <v>1.7807466255507878</v>
      </c>
      <c r="E3361">
        <v>1.7913432759637899</v>
      </c>
      <c r="F3361">
        <v>0.73828390121776299</v>
      </c>
      <c r="G3361">
        <v>0.38247577013985401</v>
      </c>
      <c r="H3361">
        <v>1.0152605433266899</v>
      </c>
      <c r="I3361">
        <v>1.7859642016506401</v>
      </c>
    </row>
    <row r="3362" spans="1:9" x14ac:dyDescent="0.25">
      <c r="A3362">
        <v>49.6</v>
      </c>
      <c r="B3362">
        <v>1.19432488540408</v>
      </c>
      <c r="C3362">
        <v>1.41832959792263</v>
      </c>
      <c r="D3362">
        <v>1.786206352958047</v>
      </c>
      <c r="E3362">
        <v>1.7913134453691999</v>
      </c>
      <c r="F3362">
        <v>0.73511803471263504</v>
      </c>
      <c r="G3362">
        <v>0.38188583797671</v>
      </c>
      <c r="H3362">
        <v>1.01521356372102</v>
      </c>
      <c r="I3362">
        <v>1.78619649540671</v>
      </c>
    </row>
    <row r="3363" spans="1:9" x14ac:dyDescent="0.25">
      <c r="A3363">
        <v>48.5</v>
      </c>
      <c r="B3363">
        <v>1.1922239521195499</v>
      </c>
      <c r="C3363">
        <v>1.42378750111564</v>
      </c>
      <c r="D3363">
        <v>1.7871272571866987</v>
      </c>
      <c r="E3363">
        <v>1.7910964473525799</v>
      </c>
      <c r="F3363">
        <v>0.73389297768418904</v>
      </c>
      <c r="G3363">
        <v>0.38590949876389702</v>
      </c>
      <c r="H3363">
        <v>1.0156498542171</v>
      </c>
      <c r="I3363">
        <v>1.7864920640431601</v>
      </c>
    </row>
    <row r="3364" spans="1:9" x14ac:dyDescent="0.25">
      <c r="A3364">
        <v>46.2</v>
      </c>
      <c r="B3364">
        <v>1.18653200373363</v>
      </c>
      <c r="C3364">
        <v>1.4216555138746001</v>
      </c>
      <c r="D3364">
        <v>1.780364897721691</v>
      </c>
      <c r="E3364">
        <v>1.7911799646759099</v>
      </c>
      <c r="F3364">
        <v>0.73466562394793</v>
      </c>
      <c r="G3364">
        <v>0.38361226957236599</v>
      </c>
      <c r="H3364">
        <v>1.0161130480351099</v>
      </c>
      <c r="I3364">
        <v>1.78597206170263</v>
      </c>
    </row>
    <row r="3365" spans="1:9" x14ac:dyDescent="0.25">
      <c r="A3365">
        <v>46.6</v>
      </c>
      <c r="B3365">
        <v>1.1799298252850901</v>
      </c>
      <c r="C3365">
        <v>1.42361681309754</v>
      </c>
      <c r="D3365">
        <v>1.7831378049194029</v>
      </c>
      <c r="E3365">
        <v>1.79106239716716</v>
      </c>
      <c r="F3365">
        <v>0.73176243803451402</v>
      </c>
      <c r="G3365">
        <v>0.384196627511454</v>
      </c>
      <c r="H3365">
        <v>1.0159197684716701</v>
      </c>
      <c r="I3365">
        <v>1.7865775772888699</v>
      </c>
    </row>
    <row r="3366" spans="1:9" x14ac:dyDescent="0.25">
      <c r="A3366">
        <v>46.1</v>
      </c>
      <c r="B3366">
        <v>1.1841784108154401</v>
      </c>
      <c r="C3366">
        <v>1.4199106545051201</v>
      </c>
      <c r="D3366">
        <v>1.7810332046034925</v>
      </c>
      <c r="E3366">
        <v>1.7907436588288601</v>
      </c>
      <c r="F3366">
        <v>0.73213185004995596</v>
      </c>
      <c r="G3366">
        <v>0.38131228768477099</v>
      </c>
      <c r="H3366">
        <v>1.0156509082115499</v>
      </c>
      <c r="I3366">
        <v>1.7863404256508799</v>
      </c>
    </row>
    <row r="3367" spans="1:9" x14ac:dyDescent="0.25">
      <c r="A3367">
        <v>45.9</v>
      </c>
      <c r="B3367">
        <v>1.1772903246273601</v>
      </c>
      <c r="C3367">
        <v>1.4195364673627899</v>
      </c>
      <c r="D3367">
        <v>1.7891831503908846</v>
      </c>
      <c r="E3367">
        <v>1.79075017125366</v>
      </c>
      <c r="F3367">
        <v>0.73289034176516799</v>
      </c>
      <c r="G3367">
        <v>0.38246220979663997</v>
      </c>
      <c r="H3367">
        <v>1.01520734874885</v>
      </c>
      <c r="I3367">
        <v>1.7863076813965699</v>
      </c>
    </row>
    <row r="3368" spans="1:9" x14ac:dyDescent="0.25">
      <c r="A3368">
        <v>45.3</v>
      </c>
      <c r="B3368">
        <v>1.17469441446168</v>
      </c>
      <c r="C3368">
        <v>1.41785886736789</v>
      </c>
      <c r="D3368">
        <v>1.780661671286152</v>
      </c>
      <c r="E3368">
        <v>1.7905984322355599</v>
      </c>
      <c r="F3368">
        <v>0.73117540903826905</v>
      </c>
      <c r="G3368">
        <v>0.38533587964003102</v>
      </c>
      <c r="H3368">
        <v>1.01563294796768</v>
      </c>
      <c r="I3368">
        <v>1.7866867721797099</v>
      </c>
    </row>
    <row r="3369" spans="1:9" x14ac:dyDescent="0.25">
      <c r="A3369">
        <v>45.4</v>
      </c>
      <c r="B3369">
        <v>1.1730034691436599</v>
      </c>
      <c r="C3369">
        <v>1.42630107840812</v>
      </c>
      <c r="D3369">
        <v>1.7878975091860632</v>
      </c>
      <c r="E3369">
        <v>1.79049657395929</v>
      </c>
      <c r="F3369">
        <v>0.72997886382176702</v>
      </c>
      <c r="G3369">
        <v>0.38303589775243602</v>
      </c>
      <c r="H3369">
        <v>1.01675784429316</v>
      </c>
      <c r="I3369">
        <v>1.78641790684209</v>
      </c>
    </row>
    <row r="3370" spans="1:9" x14ac:dyDescent="0.25">
      <c r="A3370">
        <v>45.2</v>
      </c>
      <c r="B3370">
        <v>1.1702486943880299</v>
      </c>
      <c r="C3370">
        <v>1.4225212522859201</v>
      </c>
      <c r="D3370">
        <v>1.7811827241092515</v>
      </c>
      <c r="E3370">
        <v>1.7906256402677401</v>
      </c>
      <c r="F3370">
        <v>0.73220760560190201</v>
      </c>
      <c r="G3370">
        <v>0.38131758993979298</v>
      </c>
      <c r="H3370">
        <v>1.0167852991722901</v>
      </c>
      <c r="I3370">
        <v>1.78635475189534</v>
      </c>
    </row>
    <row r="3371" spans="1:9" x14ac:dyDescent="0.25">
      <c r="A3371">
        <v>45.3</v>
      </c>
      <c r="B3371">
        <v>1.17235528321858</v>
      </c>
      <c r="C3371">
        <v>1.4191739592868</v>
      </c>
      <c r="D3371">
        <v>1.7887697063029904</v>
      </c>
      <c r="E3371">
        <v>1.7907258562392401</v>
      </c>
      <c r="F3371">
        <v>0.73087940057859502</v>
      </c>
      <c r="G3371">
        <v>0.38016229674097402</v>
      </c>
      <c r="H3371">
        <v>1.0175834764290701</v>
      </c>
      <c r="I3371">
        <v>1.78651974756867</v>
      </c>
    </row>
    <row r="3372" spans="1:9" x14ac:dyDescent="0.25">
      <c r="A3372">
        <v>46.3</v>
      </c>
      <c r="B3372">
        <v>1.1718047269662</v>
      </c>
      <c r="C3372">
        <v>1.41634340627999</v>
      </c>
      <c r="D3372">
        <v>1.7870751519043888</v>
      </c>
      <c r="E3372">
        <v>1.7909036891188701</v>
      </c>
      <c r="F3372">
        <v>0.73031745242451995</v>
      </c>
      <c r="G3372">
        <v>0.38188859067277298</v>
      </c>
      <c r="H3372">
        <v>1.01733399063728</v>
      </c>
      <c r="I3372">
        <v>1.7868371895906201</v>
      </c>
    </row>
    <row r="3373" spans="1:9" x14ac:dyDescent="0.25">
      <c r="A3373">
        <v>47.1</v>
      </c>
      <c r="B3373">
        <v>1.17086411697001</v>
      </c>
      <c r="C3373">
        <v>1.4176891962839799</v>
      </c>
      <c r="D3373">
        <v>1.7801881928512486</v>
      </c>
      <c r="E3373">
        <v>1.7908210746659301</v>
      </c>
      <c r="F3373">
        <v>0.73290056134746095</v>
      </c>
      <c r="G3373">
        <v>0.385338632336094</v>
      </c>
      <c r="H3373">
        <v>1.01958177134721</v>
      </c>
      <c r="I3373">
        <v>1.7870193400569501</v>
      </c>
    </row>
    <row r="3374" spans="1:9" x14ac:dyDescent="0.25">
      <c r="A3374">
        <v>46.5</v>
      </c>
      <c r="B3374">
        <v>1.1746923734487</v>
      </c>
      <c r="C3374">
        <v>1.4102153908217201</v>
      </c>
      <c r="D3374">
        <v>1.784161786989146</v>
      </c>
      <c r="E3374">
        <v>1.79042177284537</v>
      </c>
      <c r="F3374">
        <v>0.73220543324047405</v>
      </c>
      <c r="G3374">
        <v>0.38245952593250498</v>
      </c>
      <c r="H3374">
        <v>1.019224453641</v>
      </c>
      <c r="I3374">
        <v>1.78719443743498</v>
      </c>
    </row>
    <row r="3375" spans="1:9" x14ac:dyDescent="0.25">
      <c r="A3375">
        <v>46.5</v>
      </c>
      <c r="B3375">
        <v>1.1693868233464799</v>
      </c>
      <c r="C3375">
        <v>1.40854972072158</v>
      </c>
      <c r="D3375">
        <v>1.7809777011505972</v>
      </c>
      <c r="E3375">
        <v>1.7899761903797</v>
      </c>
      <c r="F3375">
        <v>0.72922135197028504</v>
      </c>
      <c r="G3375">
        <v>0.38015686018077499</v>
      </c>
      <c r="H3375">
        <v>1.0171933032804701</v>
      </c>
      <c r="I3375">
        <v>1.78753736828136</v>
      </c>
    </row>
    <row r="3376" spans="1:9" x14ac:dyDescent="0.25">
      <c r="A3376">
        <v>46.4</v>
      </c>
      <c r="B3376">
        <v>1.1672168060755701</v>
      </c>
      <c r="C3376">
        <v>1.3996432823385301</v>
      </c>
      <c r="D3376">
        <v>1.7884332874150328</v>
      </c>
      <c r="E3376">
        <v>1.7901520176176899</v>
      </c>
      <c r="F3376">
        <v>0.73086413910637105</v>
      </c>
      <c r="G3376">
        <v>0.38131228768477099</v>
      </c>
      <c r="H3376">
        <v>1.01746358559623</v>
      </c>
      <c r="I3376">
        <v>1.7874456532449201</v>
      </c>
    </row>
    <row r="3377" spans="1:9" x14ac:dyDescent="0.25">
      <c r="A3377">
        <v>46.8</v>
      </c>
      <c r="B3377">
        <v>1.1695770310490901</v>
      </c>
      <c r="C3377">
        <v>1.40174032415654</v>
      </c>
      <c r="D3377">
        <v>1.7899126243432237</v>
      </c>
      <c r="E3377">
        <v>1.79043924936268</v>
      </c>
      <c r="F3377">
        <v>0.73178245420677401</v>
      </c>
      <c r="G3377">
        <v>0.38188859067277298</v>
      </c>
      <c r="H3377">
        <v>1.01621331861887</v>
      </c>
      <c r="I3377">
        <v>1.7872863565664201</v>
      </c>
    </row>
    <row r="3378" spans="1:9" x14ac:dyDescent="0.25">
      <c r="A3378">
        <v>45.9</v>
      </c>
      <c r="B3378">
        <v>1.1704962210505001</v>
      </c>
      <c r="C3378">
        <v>1.3947481847193299</v>
      </c>
      <c r="D3378">
        <v>1.7838695443187991</v>
      </c>
      <c r="E3378">
        <v>1.7902505297223701</v>
      </c>
      <c r="F3378">
        <v>0.73031335798932995</v>
      </c>
      <c r="G3378">
        <v>0.387067678963958</v>
      </c>
      <c r="H3378">
        <v>1.0162305907807001</v>
      </c>
      <c r="I3378">
        <v>1.78752592098625</v>
      </c>
    </row>
    <row r="3379" spans="1:9" x14ac:dyDescent="0.25">
      <c r="A3379">
        <v>45.9</v>
      </c>
      <c r="B3379">
        <v>1.1632034666561499</v>
      </c>
      <c r="C3379">
        <v>1.3956513704350899</v>
      </c>
      <c r="D3379">
        <v>1.7824547726317312</v>
      </c>
      <c r="E3379">
        <v>1.79017752268345</v>
      </c>
      <c r="F3379">
        <v>0.73029342166462696</v>
      </c>
      <c r="G3379">
        <v>0.38303314505637198</v>
      </c>
      <c r="H3379">
        <v>1.0158144201227199</v>
      </c>
      <c r="I3379">
        <v>1.7876090061499901</v>
      </c>
    </row>
    <row r="3380" spans="1:9" x14ac:dyDescent="0.25">
      <c r="A3380">
        <v>46.4</v>
      </c>
      <c r="B3380">
        <v>1.1591322433665601</v>
      </c>
      <c r="C3380">
        <v>1.39767579305038</v>
      </c>
      <c r="D3380">
        <v>1.7852684578764682</v>
      </c>
      <c r="E3380">
        <v>1.79033431625787</v>
      </c>
      <c r="F3380">
        <v>0.72950842096999502</v>
      </c>
      <c r="G3380">
        <v>0.38130685112457202</v>
      </c>
      <c r="H3380">
        <v>1.0163522216947101</v>
      </c>
      <c r="I3380">
        <v>1.78758480006261</v>
      </c>
    </row>
    <row r="3381" spans="1:9" x14ac:dyDescent="0.25">
      <c r="A3381">
        <v>46</v>
      </c>
      <c r="B3381">
        <v>1.1541791329080799</v>
      </c>
      <c r="C3381">
        <v>1.39724647649652</v>
      </c>
      <c r="D3381">
        <v>1.7879428181272023</v>
      </c>
      <c r="E3381">
        <v>1.790161024146</v>
      </c>
      <c r="F3381">
        <v>0.72881091392195696</v>
      </c>
      <c r="G3381">
        <v>0.38131228768477099</v>
      </c>
      <c r="H3381">
        <v>1.0157198368081299</v>
      </c>
      <c r="I3381">
        <v>1.78727797926328</v>
      </c>
    </row>
    <row r="3382" spans="1:9" x14ac:dyDescent="0.25">
      <c r="A3382">
        <v>45.6</v>
      </c>
      <c r="B3382">
        <v>1.1473688213515201</v>
      </c>
      <c r="C3382">
        <v>1.4019375834052401</v>
      </c>
      <c r="D3382">
        <v>1.7817943948146291</v>
      </c>
      <c r="E3382">
        <v>1.7899646064325001</v>
      </c>
      <c r="F3382">
        <v>0.72862562670512698</v>
      </c>
      <c r="G3382">
        <v>0.38015954404490998</v>
      </c>
      <c r="H3382">
        <v>1.01480411785002</v>
      </c>
      <c r="I3382">
        <v>1.78745976964728</v>
      </c>
    </row>
    <row r="3383" spans="1:9" x14ac:dyDescent="0.25">
      <c r="A3383">
        <v>46</v>
      </c>
      <c r="B3383">
        <v>1.1466260195378499</v>
      </c>
      <c r="C3383">
        <v>1.40509327984419</v>
      </c>
      <c r="D3383">
        <v>1.7861723712521926</v>
      </c>
      <c r="E3383">
        <v>1.7904378616707901</v>
      </c>
      <c r="F3383">
        <v>0.72893130845927001</v>
      </c>
      <c r="G3383">
        <v>0.38534131620022999</v>
      </c>
      <c r="H3383">
        <v>1.0158879016515601</v>
      </c>
      <c r="I3383">
        <v>1.7879526252781299</v>
      </c>
    </row>
    <row r="3384" spans="1:9" x14ac:dyDescent="0.25">
      <c r="A3384">
        <v>45.8</v>
      </c>
      <c r="B3384">
        <v>1.1388564177734199</v>
      </c>
      <c r="C3384">
        <v>1.4088031269883401</v>
      </c>
      <c r="D3384">
        <v>1.7897211940669111</v>
      </c>
      <c r="E3384">
        <v>1.7903459893340301</v>
      </c>
      <c r="F3384">
        <v>0.72669871828210897</v>
      </c>
      <c r="G3384">
        <v>0.38418857256036798</v>
      </c>
      <c r="H3384">
        <v>1.01630157712104</v>
      </c>
      <c r="I3384">
        <v>1.78792389040263</v>
      </c>
    </row>
    <row r="3385" spans="1:9" x14ac:dyDescent="0.25">
      <c r="A3385">
        <v>45.6</v>
      </c>
      <c r="B3385">
        <v>1.1393252915663701</v>
      </c>
      <c r="C3385">
        <v>1.4028938815568901</v>
      </c>
      <c r="D3385">
        <v>1.7818884108674926</v>
      </c>
      <c r="E3385">
        <v>1.7901271897853099</v>
      </c>
      <c r="F3385">
        <v>0.72974143914864698</v>
      </c>
      <c r="G3385">
        <v>0.38015686018077499</v>
      </c>
      <c r="H3385">
        <v>1.01666907684362</v>
      </c>
      <c r="I3385">
        <v>1.7879767097644601</v>
      </c>
    </row>
    <row r="3386" spans="1:9" x14ac:dyDescent="0.25">
      <c r="A3386">
        <v>45.9</v>
      </c>
      <c r="B3386">
        <v>1.1385140185868401</v>
      </c>
      <c r="C3386">
        <v>1.39156819830682</v>
      </c>
      <c r="D3386">
        <v>1.7879360217860314</v>
      </c>
      <c r="E3386">
        <v>1.7904453664311399</v>
      </c>
      <c r="F3386">
        <v>0.72936495590108197</v>
      </c>
      <c r="G3386">
        <v>0.38073866856090399</v>
      </c>
      <c r="H3386">
        <v>1.01677354059145</v>
      </c>
      <c r="I3386">
        <v>1.7880372718754001</v>
      </c>
    </row>
    <row r="3387" spans="1:9" x14ac:dyDescent="0.25">
      <c r="A3387">
        <v>46.2</v>
      </c>
      <c r="B3387">
        <v>1.1396877197731099</v>
      </c>
      <c r="C3387">
        <v>1.4035083965183399</v>
      </c>
      <c r="D3387">
        <v>1.7900134367372582</v>
      </c>
      <c r="E3387">
        <v>1.7906950048561201</v>
      </c>
      <c r="F3387">
        <v>0.72894760576357298</v>
      </c>
      <c r="G3387">
        <v>0.38073591586484101</v>
      </c>
      <c r="H3387">
        <v>1.0178375403525499</v>
      </c>
      <c r="I3387">
        <v>1.7879770357199001</v>
      </c>
    </row>
    <row r="3388" spans="1:9" x14ac:dyDescent="0.25">
      <c r="A3388">
        <v>46.2</v>
      </c>
      <c r="B3388">
        <v>1.14110538537916</v>
      </c>
      <c r="C3388">
        <v>1.40789474810402</v>
      </c>
      <c r="D3388">
        <v>1.7820673811849921</v>
      </c>
      <c r="E3388">
        <v>1.79098358916065</v>
      </c>
      <c r="F3388">
        <v>0.73111802554961602</v>
      </c>
      <c r="G3388">
        <v>0.38476769707636299</v>
      </c>
      <c r="H3388">
        <v>1.01742149865148</v>
      </c>
      <c r="I3388">
        <v>1.7880144199822401</v>
      </c>
    </row>
    <row r="3389" spans="1:9" x14ac:dyDescent="0.25">
      <c r="A3389">
        <v>46.1</v>
      </c>
      <c r="B3389">
        <v>1.1380921831422199</v>
      </c>
      <c r="C3389">
        <v>1.4038893629456299</v>
      </c>
      <c r="D3389">
        <v>1.7849173135826402</v>
      </c>
      <c r="E3389">
        <v>1.7905778642116701</v>
      </c>
      <c r="F3389">
        <v>0.73208284099808796</v>
      </c>
      <c r="G3389">
        <v>0.38533856350416601</v>
      </c>
      <c r="H3389">
        <v>1.0175509927277799</v>
      </c>
      <c r="I3389">
        <v>1.7879890068412401</v>
      </c>
    </row>
    <row r="3390" spans="1:9" x14ac:dyDescent="0.25">
      <c r="A3390">
        <v>45.8</v>
      </c>
      <c r="B3390">
        <v>1.1366806843945101</v>
      </c>
      <c r="C3390">
        <v>1.39113854269143</v>
      </c>
      <c r="D3390">
        <v>1.7894731276141747</v>
      </c>
      <c r="E3390">
        <v>1.7906412372568501</v>
      </c>
      <c r="F3390">
        <v>0.72868652144029</v>
      </c>
      <c r="G3390">
        <v>0.38015686018077499</v>
      </c>
      <c r="H3390">
        <v>1.01477924373124</v>
      </c>
      <c r="I3390">
        <v>1.78821119612446</v>
      </c>
    </row>
    <row r="3391" spans="1:9" x14ac:dyDescent="0.25">
      <c r="A3391">
        <v>45.6</v>
      </c>
      <c r="B3391">
        <v>1.13648924933484</v>
      </c>
      <c r="C3391">
        <v>1.37229509783626</v>
      </c>
      <c r="D3391">
        <v>1.7893519261966275</v>
      </c>
      <c r="E3391">
        <v>1.7908386621987</v>
      </c>
      <c r="F3391">
        <v>0.73004232142274905</v>
      </c>
      <c r="G3391">
        <v>0.38189134336883701</v>
      </c>
      <c r="H3391">
        <v>1.01363162919949</v>
      </c>
      <c r="I3391">
        <v>1.7883117696914299</v>
      </c>
    </row>
    <row r="3392" spans="1:9" x14ac:dyDescent="0.25">
      <c r="A3392">
        <v>45.1</v>
      </c>
      <c r="B3392">
        <v>1.13829795946749</v>
      </c>
      <c r="C3392">
        <v>1.3526028057488</v>
      </c>
      <c r="D3392">
        <v>1.7825737086022213</v>
      </c>
      <c r="E3392">
        <v>1.7910917927007199</v>
      </c>
      <c r="F3392">
        <v>0.72921482987431696</v>
      </c>
      <c r="G3392">
        <v>0.38015410748471101</v>
      </c>
      <c r="H3392">
        <v>1.0134238409887</v>
      </c>
      <c r="I3392">
        <v>1.7883472434548899</v>
      </c>
    </row>
    <row r="3393" spans="1:9" x14ac:dyDescent="0.25">
      <c r="A3393">
        <v>45.5</v>
      </c>
      <c r="B3393">
        <v>1.14387992214801</v>
      </c>
      <c r="C3393">
        <v>1.3434096334199499</v>
      </c>
      <c r="D3393">
        <v>1.7852616615352972</v>
      </c>
      <c r="E3393">
        <v>1.7911170774252201</v>
      </c>
      <c r="F3393">
        <v>0.72691136364127396</v>
      </c>
      <c r="G3393">
        <v>0.38592312458035899</v>
      </c>
      <c r="H3393">
        <v>1.0123183810222101</v>
      </c>
      <c r="I3393">
        <v>1.7885631916935401</v>
      </c>
    </row>
    <row r="3394" spans="1:9" x14ac:dyDescent="0.25">
      <c r="A3394">
        <v>45.8</v>
      </c>
      <c r="B3394">
        <v>1.13958195142531</v>
      </c>
      <c r="C3394">
        <v>1.33851916857912</v>
      </c>
      <c r="D3394">
        <v>1.7898809080844265</v>
      </c>
      <c r="E3394">
        <v>1.79117132517146</v>
      </c>
      <c r="F3394">
        <v>0.72770618225473505</v>
      </c>
      <c r="G3394">
        <v>0.38533856350416601</v>
      </c>
      <c r="H3394">
        <v>1.0131466054107601</v>
      </c>
      <c r="I3394">
        <v>1.78853466535427</v>
      </c>
    </row>
    <row r="3395" spans="1:9" x14ac:dyDescent="0.25">
      <c r="A3395">
        <v>46</v>
      </c>
      <c r="B3395">
        <v>1.13469968428178</v>
      </c>
      <c r="C3395">
        <v>1.3373942000610699</v>
      </c>
      <c r="D3395">
        <v>1.7841663178832599</v>
      </c>
      <c r="E3395">
        <v>1.79088825876097</v>
      </c>
      <c r="F3395">
        <v>0.72832348030639704</v>
      </c>
      <c r="G3395">
        <v>0.38073047930464199</v>
      </c>
      <c r="H3395">
        <v>1.0133371779270399</v>
      </c>
      <c r="I3395">
        <v>1.78858430285521</v>
      </c>
    </row>
    <row r="3396" spans="1:9" x14ac:dyDescent="0.25">
      <c r="A3396">
        <v>46.3</v>
      </c>
      <c r="B3396">
        <v>1.1370945283470699</v>
      </c>
      <c r="C3396">
        <v>1.3363034604134201</v>
      </c>
      <c r="D3396">
        <v>1.7796954581163613</v>
      </c>
      <c r="E3396">
        <v>1.7909242146551201</v>
      </c>
      <c r="F3396">
        <v>0.72862424996425401</v>
      </c>
      <c r="G3396">
        <v>0.38246496249270401</v>
      </c>
      <c r="H3396">
        <v>1.01432679592888</v>
      </c>
      <c r="I3396">
        <v>1.78841717636933</v>
      </c>
    </row>
    <row r="3397" spans="1:9" x14ac:dyDescent="0.25">
      <c r="A3397">
        <v>46.3</v>
      </c>
      <c r="B3397">
        <v>1.1420284548922801</v>
      </c>
      <c r="C3397">
        <v>1.33468483617149</v>
      </c>
      <c r="D3397">
        <v>1.7890098436910276</v>
      </c>
      <c r="E3397">
        <v>1.79078564691705</v>
      </c>
      <c r="F3397">
        <v>0.73131352988492004</v>
      </c>
      <c r="G3397">
        <v>0.38072772660857801</v>
      </c>
      <c r="H3397">
        <v>1.0153773568067199</v>
      </c>
      <c r="I3397">
        <v>1.7883582978546899</v>
      </c>
    </row>
    <row r="3398" spans="1:9" x14ac:dyDescent="0.25">
      <c r="A3398">
        <v>46</v>
      </c>
      <c r="B3398">
        <v>1.15350560575823</v>
      </c>
      <c r="C3398">
        <v>1.3319376112235199</v>
      </c>
      <c r="D3398">
        <v>1.7803705613393335</v>
      </c>
      <c r="E3398">
        <v>1.79069650198954</v>
      </c>
      <c r="F3398">
        <v>0.72992602190795797</v>
      </c>
      <c r="G3398">
        <v>0.38649949640029002</v>
      </c>
      <c r="H3398">
        <v>1.0155317962146999</v>
      </c>
      <c r="I3398">
        <v>1.7882636953400299</v>
      </c>
    </row>
    <row r="3399" spans="1:9" x14ac:dyDescent="0.25">
      <c r="A3399">
        <v>46.8</v>
      </c>
      <c r="B3399">
        <v>1.14712806360481</v>
      </c>
      <c r="C3399">
        <v>1.32833134937967</v>
      </c>
      <c r="D3399">
        <v>1.7841074162597792</v>
      </c>
      <c r="E3399">
        <v>1.79088807538223</v>
      </c>
      <c r="F3399">
        <v>0.72913708078949602</v>
      </c>
      <c r="G3399">
        <v>0.38591218262803301</v>
      </c>
      <c r="H3399">
        <v>1.0155869527405901</v>
      </c>
      <c r="I3399">
        <v>1.7877836954130399</v>
      </c>
    </row>
    <row r="3400" spans="1:9" x14ac:dyDescent="0.25">
      <c r="A3400">
        <v>46.9</v>
      </c>
      <c r="B3400">
        <v>1.1463430842153199</v>
      </c>
      <c r="C3400">
        <v>1.3284717696394199</v>
      </c>
      <c r="D3400">
        <v>1.7884525437150169</v>
      </c>
      <c r="E3400">
        <v>1.79099607025704</v>
      </c>
      <c r="F3400">
        <v>0.73027729599526403</v>
      </c>
      <c r="G3400">
        <v>0.38073047930464199</v>
      </c>
      <c r="H3400">
        <v>1.0156485897738099</v>
      </c>
      <c r="I3400">
        <v>1.7881927382665099</v>
      </c>
    </row>
    <row r="3401" spans="1:9" x14ac:dyDescent="0.25">
      <c r="A3401">
        <v>46.5</v>
      </c>
      <c r="B3401">
        <v>1.1461155232988001</v>
      </c>
      <c r="C3401">
        <v>1.32789021042732</v>
      </c>
      <c r="D3401">
        <v>1.7827379535138503</v>
      </c>
      <c r="E3401">
        <v>1.79091584360464</v>
      </c>
      <c r="F3401">
        <v>0.72836614349235795</v>
      </c>
      <c r="G3401">
        <v>0.38188315411257401</v>
      </c>
      <c r="H3401">
        <v>1.0137755967467901</v>
      </c>
      <c r="I3401">
        <v>1.7880781208129</v>
      </c>
    </row>
    <row r="3402" spans="1:9" x14ac:dyDescent="0.25">
      <c r="A3402">
        <v>46.3</v>
      </c>
      <c r="B3402">
        <v>1.14268631051001</v>
      </c>
      <c r="C3402">
        <v>1.31766353593361</v>
      </c>
      <c r="D3402">
        <v>1.7846613180652044</v>
      </c>
      <c r="E3402">
        <v>1.79075254753155</v>
      </c>
      <c r="F3402">
        <v>0.72897421003806395</v>
      </c>
      <c r="G3402">
        <v>0.38130134573244501</v>
      </c>
      <c r="H3402">
        <v>1.0135068179455899</v>
      </c>
      <c r="I3402">
        <v>1.7880565098288499</v>
      </c>
    </row>
    <row r="3403" spans="1:9" x14ac:dyDescent="0.25">
      <c r="A3403">
        <v>46</v>
      </c>
      <c r="B3403">
        <v>1.1407703292707301</v>
      </c>
      <c r="C3403">
        <v>1.32453980618385</v>
      </c>
      <c r="D3403">
        <v>1.780417003004001</v>
      </c>
      <c r="E3403">
        <v>1.7905407562601801</v>
      </c>
      <c r="F3403">
        <v>0.72927021692846095</v>
      </c>
      <c r="G3403">
        <v>0.38765492390428602</v>
      </c>
      <c r="H3403">
        <v>1.0126738960999999</v>
      </c>
      <c r="I3403">
        <v>1.7880455479659501</v>
      </c>
    </row>
    <row r="3404" spans="1:9" x14ac:dyDescent="0.25">
      <c r="A3404">
        <v>45.8</v>
      </c>
      <c r="B3404">
        <v>1.1424249115045599</v>
      </c>
      <c r="C3404">
        <v>1.3189503084130201</v>
      </c>
      <c r="D3404">
        <v>1.7867409984634881</v>
      </c>
      <c r="E3404">
        <v>1.79050552421877</v>
      </c>
      <c r="F3404">
        <v>0.72841521155464195</v>
      </c>
      <c r="G3404">
        <v>0.38476219168423498</v>
      </c>
      <c r="H3404">
        <v>1.0127461687411501</v>
      </c>
      <c r="I3404">
        <v>1.7879207587084001</v>
      </c>
    </row>
    <row r="3405" spans="1:9" x14ac:dyDescent="0.25">
      <c r="A3405">
        <v>46.2</v>
      </c>
      <c r="B3405">
        <v>1.14439089519293</v>
      </c>
      <c r="C3405">
        <v>1.3175831741722701</v>
      </c>
      <c r="D3405">
        <v>1.7817864657499298</v>
      </c>
      <c r="E3405">
        <v>1.7902096037483</v>
      </c>
      <c r="F3405">
        <v>0.72786799567804605</v>
      </c>
      <c r="G3405">
        <v>0.38245684206837</v>
      </c>
      <c r="H3405">
        <v>1.01177089837777</v>
      </c>
      <c r="I3405">
        <v>1.7880160142270101</v>
      </c>
    </row>
    <row r="3406" spans="1:9" x14ac:dyDescent="0.25">
      <c r="A3406">
        <v>46.2</v>
      </c>
      <c r="B3406">
        <v>1.1444311257455699</v>
      </c>
      <c r="C3406">
        <v>1.3133163132413701</v>
      </c>
      <c r="D3406">
        <v>1.7855618332703436</v>
      </c>
      <c r="E3406">
        <v>1.7901350802590801</v>
      </c>
      <c r="F3406">
        <v>0.72962712094576099</v>
      </c>
      <c r="G3406">
        <v>0.38188315411257401</v>
      </c>
      <c r="H3406">
        <v>1.01184668760924</v>
      </c>
      <c r="I3406">
        <v>1.7882033069226899</v>
      </c>
    </row>
    <row r="3407" spans="1:9" x14ac:dyDescent="0.25">
      <c r="A3407">
        <v>46</v>
      </c>
      <c r="B3407">
        <v>1.1428830666099401</v>
      </c>
      <c r="C3407">
        <v>1.3217059717228601</v>
      </c>
      <c r="D3407">
        <v>1.7869267651221583</v>
      </c>
      <c r="E3407">
        <v>1.78985538040737</v>
      </c>
      <c r="F3407">
        <v>0.72814599885661102</v>
      </c>
      <c r="G3407">
        <v>0.38130134573244501</v>
      </c>
      <c r="H3407">
        <v>1.0112280827451301</v>
      </c>
      <c r="I3407">
        <v>1.7884040541967501</v>
      </c>
    </row>
    <row r="3408" spans="1:9" x14ac:dyDescent="0.25">
      <c r="A3408">
        <v>45.7</v>
      </c>
      <c r="B3408">
        <v>1.1441306764890999</v>
      </c>
      <c r="C3408">
        <v>1.33190843813743</v>
      </c>
      <c r="D3408">
        <v>1.7859175084582855</v>
      </c>
      <c r="E3408">
        <v>1.78959242624837</v>
      </c>
      <c r="F3408">
        <v>0.72699124563319795</v>
      </c>
      <c r="G3408">
        <v>0.38707855208435599</v>
      </c>
      <c r="H3408">
        <v>1.0117400390759901</v>
      </c>
      <c r="I3408">
        <v>1.78855435329877</v>
      </c>
    </row>
    <row r="3409" spans="1:9" x14ac:dyDescent="0.25">
      <c r="A3409">
        <v>45.7</v>
      </c>
      <c r="B3409">
        <v>1.1457868416811501</v>
      </c>
      <c r="C3409">
        <v>1.33404677936546</v>
      </c>
      <c r="D3409">
        <v>1.7799129410338288</v>
      </c>
      <c r="E3409">
        <v>1.7897706450384401</v>
      </c>
      <c r="F3409">
        <v>0.72864407053575797</v>
      </c>
      <c r="G3409">
        <v>0.38418857256036798</v>
      </c>
      <c r="H3409">
        <v>1.01190056925203</v>
      </c>
      <c r="I3409">
        <v>1.78874294417144</v>
      </c>
    </row>
    <row r="3410" spans="1:9" x14ac:dyDescent="0.25">
      <c r="A3410">
        <v>45.9</v>
      </c>
      <c r="B3410">
        <v>1.14400132354825</v>
      </c>
      <c r="C3410">
        <v>1.3297178225591699</v>
      </c>
      <c r="D3410">
        <v>1.7906704163837748</v>
      </c>
      <c r="E3410">
        <v>1.7898502746990701</v>
      </c>
      <c r="F3410">
        <v>0.72634107161171801</v>
      </c>
      <c r="G3410">
        <v>0.38361226957236599</v>
      </c>
      <c r="H3410">
        <v>1.0104780795025099</v>
      </c>
      <c r="I3410">
        <v>1.7889389430694</v>
      </c>
    </row>
    <row r="3411" spans="1:9" x14ac:dyDescent="0.25">
      <c r="A3411">
        <v>46</v>
      </c>
      <c r="B3411">
        <v>1.1424562374898699</v>
      </c>
      <c r="C3411">
        <v>1.33774921052417</v>
      </c>
      <c r="D3411">
        <v>1.7903895009487125</v>
      </c>
      <c r="E3411">
        <v>1.7893636677759299</v>
      </c>
      <c r="F3411">
        <v>0.72753665398112699</v>
      </c>
      <c r="G3411">
        <v>0.38245952593250498</v>
      </c>
      <c r="H3411">
        <v>1.00906819879512</v>
      </c>
      <c r="I3411">
        <v>1.78904537563866</v>
      </c>
    </row>
    <row r="3412" spans="1:9" x14ac:dyDescent="0.25">
      <c r="A3412">
        <v>45.1</v>
      </c>
      <c r="B3412">
        <v>1.13596596665877</v>
      </c>
      <c r="C3412">
        <v>1.3278829390115701</v>
      </c>
      <c r="D3412">
        <v>1.7860636297934589</v>
      </c>
      <c r="E3412">
        <v>1.7891204430177801</v>
      </c>
      <c r="F3412">
        <v>0.72719549084332902</v>
      </c>
      <c r="G3412">
        <v>0.38245133667624198</v>
      </c>
      <c r="H3412">
        <v>1.00911629882613</v>
      </c>
      <c r="I3412">
        <v>1.7888308603082399</v>
      </c>
    </row>
    <row r="3413" spans="1:9" x14ac:dyDescent="0.25">
      <c r="A3413">
        <v>45.4</v>
      </c>
      <c r="B3413">
        <v>1.1349226428783099</v>
      </c>
      <c r="C3413">
        <v>1.3306776452253699</v>
      </c>
      <c r="D3413">
        <v>1.7866186643224127</v>
      </c>
      <c r="E3413">
        <v>1.78940354596017</v>
      </c>
      <c r="F3413">
        <v>0.72507008104720905</v>
      </c>
      <c r="G3413">
        <v>0.38534950545649199</v>
      </c>
      <c r="H3413">
        <v>1.00876326995021</v>
      </c>
      <c r="I3413">
        <v>1.78885371191647</v>
      </c>
    </row>
    <row r="3414" spans="1:9" x14ac:dyDescent="0.25">
      <c r="A3414">
        <v>45.3</v>
      </c>
      <c r="B3414">
        <v>1.1398868751528599</v>
      </c>
      <c r="C3414">
        <v>1.33178770167192</v>
      </c>
      <c r="D3414">
        <v>1.7840836290656812</v>
      </c>
      <c r="E3414">
        <v>1.7887694901415701</v>
      </c>
      <c r="F3414">
        <v>0.72547428800008795</v>
      </c>
      <c r="G3414">
        <v>0.38418857256036798</v>
      </c>
      <c r="H3414">
        <v>1.01016709816302</v>
      </c>
      <c r="I3414">
        <v>1.78878254940198</v>
      </c>
    </row>
    <row r="3415" spans="1:9" x14ac:dyDescent="0.25">
      <c r="A3415">
        <v>45.1</v>
      </c>
      <c r="B3415">
        <v>1.1314179179953401</v>
      </c>
      <c r="C3415">
        <v>1.33583728963545</v>
      </c>
      <c r="D3415">
        <v>1.7868769252869054</v>
      </c>
      <c r="E3415">
        <v>1.78904791708357</v>
      </c>
      <c r="F3415">
        <v>0.72723378713098996</v>
      </c>
      <c r="G3415">
        <v>0.38303589775243602</v>
      </c>
      <c r="H3415">
        <v>1.0112697123065899</v>
      </c>
      <c r="I3415">
        <v>1.7886831705141699</v>
      </c>
    </row>
    <row r="3416" spans="1:9" x14ac:dyDescent="0.25">
      <c r="A3416">
        <v>44.9</v>
      </c>
      <c r="B3416">
        <v>1.13333017884147</v>
      </c>
      <c r="C3416">
        <v>1.33412273625092</v>
      </c>
      <c r="D3416">
        <v>1.7815814427912755</v>
      </c>
      <c r="E3416">
        <v>1.7894850837724301</v>
      </c>
      <c r="F3416">
        <v>0.72433614270661795</v>
      </c>
      <c r="G3416">
        <v>0.38245952593250498</v>
      </c>
      <c r="H3416">
        <v>1.01183343961441</v>
      </c>
      <c r="I3416">
        <v>1.7887130861771301</v>
      </c>
    </row>
    <row r="3417" spans="1:9" x14ac:dyDescent="0.25">
      <c r="A3417">
        <v>44.9</v>
      </c>
      <c r="B3417">
        <v>1.1276701749386</v>
      </c>
      <c r="C3417">
        <v>1.31659518167738</v>
      </c>
      <c r="D3417">
        <v>1.7892692373790489</v>
      </c>
      <c r="E3417">
        <v>1.78979603857693</v>
      </c>
      <c r="F3417">
        <v>0.72685236884908899</v>
      </c>
      <c r="G3417">
        <v>0.38303844731139403</v>
      </c>
      <c r="H3417">
        <v>1.0124716347923699</v>
      </c>
      <c r="I3417">
        <v>1.78870614547933</v>
      </c>
    </row>
    <row r="3418" spans="1:9" x14ac:dyDescent="0.25">
      <c r="A3418">
        <v>45.4</v>
      </c>
      <c r="B3418">
        <v>1.1142335349999399</v>
      </c>
      <c r="C3418">
        <v>1.3217638799134801</v>
      </c>
      <c r="D3418">
        <v>1.7892443174614223</v>
      </c>
      <c r="E3418">
        <v>1.7900354573691299</v>
      </c>
      <c r="F3418">
        <v>0.72488724315022801</v>
      </c>
      <c r="G3418">
        <v>0.38649949640029002</v>
      </c>
      <c r="H3418">
        <v>1.0121416471612501</v>
      </c>
      <c r="I3418">
        <v>1.78847298319124</v>
      </c>
    </row>
    <row r="3419" spans="1:9" x14ac:dyDescent="0.25">
      <c r="A3419">
        <v>45.6</v>
      </c>
      <c r="B3419">
        <v>1.1174719742312</v>
      </c>
      <c r="C3419">
        <v>1.3164007638395301</v>
      </c>
      <c r="D3419">
        <v>1.7883415368092261</v>
      </c>
      <c r="E3419">
        <v>1.7907569599975699</v>
      </c>
      <c r="F3419">
        <v>0.72458337309623899</v>
      </c>
      <c r="G3419">
        <v>0.385341247368301</v>
      </c>
      <c r="H3419">
        <v>1.01210510822509</v>
      </c>
      <c r="I3419">
        <v>1.7884453662783</v>
      </c>
    </row>
    <row r="3420" spans="1:9" x14ac:dyDescent="0.25">
      <c r="A3420">
        <v>45.6</v>
      </c>
      <c r="B3420">
        <v>1.08937138547917</v>
      </c>
      <c r="C3420">
        <v>1.3170931783970401</v>
      </c>
      <c r="D3420">
        <v>1.7904484025721934</v>
      </c>
      <c r="E3420">
        <v>1.7907064724902</v>
      </c>
      <c r="F3420">
        <v>0.72640024413607795</v>
      </c>
      <c r="G3420">
        <v>0.38303589775243602</v>
      </c>
      <c r="H3420">
        <v>1.0118984153948001</v>
      </c>
      <c r="I3420">
        <v>1.7888554772040699</v>
      </c>
    </row>
    <row r="3421" spans="1:9" x14ac:dyDescent="0.25">
      <c r="A3421">
        <v>45.7</v>
      </c>
      <c r="B3421">
        <v>1.0936156800796599</v>
      </c>
      <c r="C3421">
        <v>1.3208895869969599</v>
      </c>
      <c r="D3421">
        <v>1.7796410873869943</v>
      </c>
      <c r="E3421">
        <v>1.7907332237354501</v>
      </c>
      <c r="F3421">
        <v>0.72553366187332902</v>
      </c>
      <c r="G3421">
        <v>0.38419132525643201</v>
      </c>
      <c r="H3421">
        <v>1.01080220198499</v>
      </c>
      <c r="I3421">
        <v>1.78874383313901</v>
      </c>
    </row>
    <row r="3422" spans="1:9" x14ac:dyDescent="0.25">
      <c r="A3422">
        <v>46.2</v>
      </c>
      <c r="B3422">
        <v>1.0939059458787099</v>
      </c>
      <c r="C3422">
        <v>1.31860978181922</v>
      </c>
      <c r="D3422">
        <v>1.7893927042436528</v>
      </c>
      <c r="E3422">
        <v>1.79051894054247</v>
      </c>
      <c r="F3422">
        <v>0.72496595914635498</v>
      </c>
      <c r="G3422">
        <v>0.383614819131325</v>
      </c>
      <c r="H3422">
        <v>1.0117306828657999</v>
      </c>
      <c r="I3422">
        <v>1.78879754127603</v>
      </c>
    </row>
    <row r="3423" spans="1:9" x14ac:dyDescent="0.25">
      <c r="A3423">
        <v>46.2</v>
      </c>
      <c r="B3423">
        <v>1.0944725907871</v>
      </c>
      <c r="C3423">
        <v>1.3234917899394401</v>
      </c>
      <c r="D3423">
        <v>1.7838310317188308</v>
      </c>
      <c r="E3423">
        <v>1.7904989468874399</v>
      </c>
      <c r="F3423">
        <v>0.72519714257018897</v>
      </c>
      <c r="G3423">
        <v>0.38649674370422599</v>
      </c>
      <c r="H3423">
        <v>1.0111777810901299</v>
      </c>
      <c r="I3423">
        <v>1.78879237704865</v>
      </c>
    </row>
    <row r="3424" spans="1:9" x14ac:dyDescent="0.25">
      <c r="A3424">
        <v>46.5</v>
      </c>
      <c r="B3424">
        <v>1.0916391867853501</v>
      </c>
      <c r="C3424">
        <v>1.3241815778696</v>
      </c>
      <c r="D3424">
        <v>1.7862222110874457</v>
      </c>
      <c r="E3424">
        <v>1.7905363084852699</v>
      </c>
      <c r="F3424">
        <v>0.72561948069023696</v>
      </c>
      <c r="G3424">
        <v>0.38591761918823198</v>
      </c>
      <c r="H3424">
        <v>1.01199204313808</v>
      </c>
      <c r="I3424">
        <v>1.78843194296157</v>
      </c>
    </row>
    <row r="3425" spans="1:9" x14ac:dyDescent="0.25">
      <c r="A3425">
        <v>46.4</v>
      </c>
      <c r="B3425">
        <v>1.09053756379177</v>
      </c>
      <c r="C3425">
        <v>1.3184562411251499</v>
      </c>
      <c r="D3425">
        <v>1.7893689170495548</v>
      </c>
      <c r="E3425">
        <v>1.7905542115489601</v>
      </c>
      <c r="F3425">
        <v>0.72406323857566701</v>
      </c>
      <c r="G3425">
        <v>0.38360951687630201</v>
      </c>
      <c r="H3425">
        <v>1.01128199811258</v>
      </c>
      <c r="I3425">
        <v>1.7884543584155801</v>
      </c>
    </row>
    <row r="3426" spans="1:9" x14ac:dyDescent="0.25">
      <c r="A3426">
        <v>46.5</v>
      </c>
      <c r="B3426">
        <v>1.0922699920918599</v>
      </c>
      <c r="C3426">
        <v>1.33071422652758</v>
      </c>
      <c r="D3426">
        <v>1.7828036514785022</v>
      </c>
      <c r="E3426">
        <v>1.79042633581679</v>
      </c>
      <c r="F3426">
        <v>0.72515561698009601</v>
      </c>
      <c r="G3426">
        <v>0.38534131620022999</v>
      </c>
      <c r="H3426">
        <v>1.0114170019683499</v>
      </c>
      <c r="I3426">
        <v>1.7884355027210399</v>
      </c>
    </row>
    <row r="3427" spans="1:9" x14ac:dyDescent="0.25">
      <c r="A3427">
        <v>46.5</v>
      </c>
      <c r="B3427">
        <v>1.0880391163654</v>
      </c>
      <c r="C3427">
        <v>1.3294393752693601</v>
      </c>
      <c r="D3427">
        <v>1.7866639732635516</v>
      </c>
      <c r="E3427">
        <v>1.79020443355367</v>
      </c>
      <c r="F3427">
        <v>0.72544134764541401</v>
      </c>
      <c r="G3427">
        <v>0.384188438255192</v>
      </c>
      <c r="H3427">
        <v>1.01038806003046</v>
      </c>
      <c r="I3427">
        <v>1.7880356871579</v>
      </c>
    </row>
    <row r="3428" spans="1:9" x14ac:dyDescent="0.25">
      <c r="A3428">
        <v>47.6</v>
      </c>
      <c r="B3428">
        <v>1.08928693903189</v>
      </c>
      <c r="C3428">
        <v>1.3339263924757701</v>
      </c>
      <c r="D3428">
        <v>1.7902875558311497</v>
      </c>
      <c r="E3428">
        <v>1.7903369452620701</v>
      </c>
      <c r="F3428">
        <v>0.72408753204196996</v>
      </c>
      <c r="G3428">
        <v>0.38477313363656201</v>
      </c>
      <c r="H3428">
        <v>1.01083116184235</v>
      </c>
      <c r="I3428">
        <v>1.78793292185357</v>
      </c>
    </row>
    <row r="3429" spans="1:9" x14ac:dyDescent="0.25">
      <c r="A3429">
        <v>48.5</v>
      </c>
      <c r="B3429">
        <v>1.0832570413259599</v>
      </c>
      <c r="C3429">
        <v>1.33792671514754</v>
      </c>
      <c r="D3429">
        <v>1.7854519590880813</v>
      </c>
      <c r="E3429">
        <v>1.7901340698441399</v>
      </c>
      <c r="F3429">
        <v>0.72522719430383298</v>
      </c>
      <c r="G3429">
        <v>0.38591761918823198</v>
      </c>
      <c r="H3429">
        <v>1.0112242733615699</v>
      </c>
      <c r="I3429">
        <v>1.78787361834544</v>
      </c>
    </row>
    <row r="3430" spans="1:9" x14ac:dyDescent="0.25">
      <c r="A3430">
        <v>48.4</v>
      </c>
      <c r="B3430">
        <v>1.0691170704899999</v>
      </c>
      <c r="C3430">
        <v>1.3337781316627899</v>
      </c>
      <c r="D3430">
        <v>1.789383642455425</v>
      </c>
      <c r="E3430">
        <v>1.7899078667285799</v>
      </c>
      <c r="F3430">
        <v>0.72475194508617302</v>
      </c>
      <c r="G3430">
        <v>0.38418313600016901</v>
      </c>
      <c r="H3430">
        <v>1.0103006292210499</v>
      </c>
      <c r="I3430">
        <v>1.7879400844048601</v>
      </c>
    </row>
    <row r="3431" spans="1:9" x14ac:dyDescent="0.25">
      <c r="A3431">
        <v>48.7</v>
      </c>
      <c r="B3431">
        <v>1.06739763286127</v>
      </c>
      <c r="C3431">
        <v>1.3337415362029501</v>
      </c>
      <c r="D3431">
        <v>1.7829395783019193</v>
      </c>
      <c r="E3431">
        <v>1.7890124725424199</v>
      </c>
      <c r="F3431">
        <v>0.72287175584778796</v>
      </c>
      <c r="G3431">
        <v>0.38649130714402702</v>
      </c>
      <c r="H3431">
        <v>1.0118246410751</v>
      </c>
      <c r="I3431">
        <v>1.7875847324738201</v>
      </c>
    </row>
    <row r="3432" spans="1:9" x14ac:dyDescent="0.25">
      <c r="A3432">
        <v>48.2</v>
      </c>
      <c r="B3432">
        <v>1.0603060270126401</v>
      </c>
      <c r="C3432">
        <v>1.33604197639498</v>
      </c>
      <c r="D3432">
        <v>1.7821251500849444</v>
      </c>
      <c r="E3432">
        <v>1.7890566143904101</v>
      </c>
      <c r="F3432">
        <v>0.72087715876192304</v>
      </c>
      <c r="G3432">
        <v>0.384188438255192</v>
      </c>
      <c r="H3432">
        <v>1.0121934222799001</v>
      </c>
      <c r="I3432">
        <v>1.78781234998646</v>
      </c>
    </row>
    <row r="3433" spans="1:9" x14ac:dyDescent="0.25">
      <c r="A3433">
        <v>48.5</v>
      </c>
      <c r="B3433">
        <v>1.05660152798289</v>
      </c>
      <c r="C3433">
        <v>1.3312659946096399</v>
      </c>
      <c r="D3433">
        <v>1.7835433199425976</v>
      </c>
      <c r="E3433">
        <v>1.7890423062474401</v>
      </c>
      <c r="F3433">
        <v>0.72176208110555595</v>
      </c>
      <c r="G3433">
        <v>0.38304408700869802</v>
      </c>
      <c r="H3433">
        <v>1.0134973187546401</v>
      </c>
      <c r="I3433">
        <v>1.78784022008704</v>
      </c>
    </row>
    <row r="3434" spans="1:9" x14ac:dyDescent="0.25">
      <c r="A3434">
        <v>48.3</v>
      </c>
      <c r="B3434">
        <v>1.0602548359095101</v>
      </c>
      <c r="C3434">
        <v>1.33464202555196</v>
      </c>
      <c r="D3434">
        <v>1.7833881368191962</v>
      </c>
      <c r="E3434">
        <v>1.7890310958400599</v>
      </c>
      <c r="F3434">
        <v>0.72070891362651501</v>
      </c>
      <c r="G3434">
        <v>0.38707029399616499</v>
      </c>
      <c r="H3434">
        <v>1.01499684771298</v>
      </c>
      <c r="I3434">
        <v>1.7877263743101901</v>
      </c>
    </row>
    <row r="3435" spans="1:9" x14ac:dyDescent="0.25">
      <c r="A3435">
        <v>48.5</v>
      </c>
      <c r="B3435">
        <v>1.05957937887147</v>
      </c>
      <c r="C3435">
        <v>1.33094701078176</v>
      </c>
      <c r="D3435">
        <v>1.7886654957383705</v>
      </c>
      <c r="E3435">
        <v>1.7886906299477301</v>
      </c>
      <c r="F3435">
        <v>0.72218520039654599</v>
      </c>
      <c r="G3435">
        <v>0.38475675512403601</v>
      </c>
      <c r="H3435">
        <v>1.01455591653582</v>
      </c>
      <c r="I3435">
        <v>1.7873579841229199</v>
      </c>
    </row>
    <row r="3436" spans="1:9" x14ac:dyDescent="0.25">
      <c r="A3436">
        <v>49.1</v>
      </c>
      <c r="B3436">
        <v>1.0626210768812601</v>
      </c>
      <c r="C3436">
        <v>1.32544104079078</v>
      </c>
      <c r="D3436">
        <v>1.7900927273842515</v>
      </c>
      <c r="E3436">
        <v>1.7888683716624001</v>
      </c>
      <c r="F3436">
        <v>0.72397861350347703</v>
      </c>
      <c r="G3436">
        <v>0.38591768802016002</v>
      </c>
      <c r="H3436">
        <v>1.0149701003829701</v>
      </c>
      <c r="I3436">
        <v>1.78725090779558</v>
      </c>
    </row>
    <row r="3437" spans="1:9" x14ac:dyDescent="0.25">
      <c r="A3437">
        <v>49.2</v>
      </c>
      <c r="B3437">
        <v>1.06712090485095</v>
      </c>
      <c r="C3437">
        <v>1.31749495345059</v>
      </c>
      <c r="D3437">
        <v>1.7867398657399596</v>
      </c>
      <c r="E3437">
        <v>1.78867995757451</v>
      </c>
      <c r="F3437">
        <v>0.72192068745816296</v>
      </c>
      <c r="G3437">
        <v>0.38476481007512198</v>
      </c>
      <c r="H3437">
        <v>1.01625646182368</v>
      </c>
      <c r="I3437">
        <v>1.7874588782567999</v>
      </c>
    </row>
    <row r="3438" spans="1:9" x14ac:dyDescent="0.25">
      <c r="A3438">
        <v>49.6</v>
      </c>
      <c r="B3438">
        <v>1.0674553194562899</v>
      </c>
      <c r="C3438">
        <v>1.3216758064997001</v>
      </c>
      <c r="D3438">
        <v>1.7839941439069313</v>
      </c>
      <c r="E3438">
        <v>1.7886052201637599</v>
      </c>
      <c r="F3438">
        <v>0.72068682566905196</v>
      </c>
      <c r="G3438">
        <v>0.38535480771151498</v>
      </c>
      <c r="H3438">
        <v>1.0167927823073799</v>
      </c>
      <c r="I3438">
        <v>1.7875908276277701</v>
      </c>
    </row>
    <row r="3439" spans="1:9" x14ac:dyDescent="0.25">
      <c r="A3439">
        <v>49.3</v>
      </c>
      <c r="B3439">
        <v>1.0681200524441301</v>
      </c>
      <c r="C3439">
        <v>1.3138891780316</v>
      </c>
      <c r="D3439">
        <v>1.7861100714581264</v>
      </c>
      <c r="E3439">
        <v>1.78956723831096</v>
      </c>
      <c r="F3439">
        <v>0.72356756744080397</v>
      </c>
      <c r="G3439">
        <v>0.385914866492168</v>
      </c>
      <c r="H3439">
        <v>1.01683878691578</v>
      </c>
      <c r="I3439">
        <v>1.7872716793969601</v>
      </c>
    </row>
    <row r="3440" spans="1:9" x14ac:dyDescent="0.25">
      <c r="A3440">
        <v>49.6</v>
      </c>
      <c r="B3440">
        <v>1.0700008401291601</v>
      </c>
      <c r="C3440">
        <v>1.30940490103577</v>
      </c>
      <c r="D3440">
        <v>1.7801236276101255</v>
      </c>
      <c r="E3440">
        <v>1.78946529740447</v>
      </c>
      <c r="F3440">
        <v>0.72120531890988604</v>
      </c>
      <c r="G3440">
        <v>0.38590674606783398</v>
      </c>
      <c r="H3440">
        <v>1.01614137467396</v>
      </c>
      <c r="I3440">
        <v>1.7871882924189</v>
      </c>
    </row>
    <row r="3441" spans="1:9" x14ac:dyDescent="0.25">
      <c r="A3441">
        <v>51.2</v>
      </c>
      <c r="B3441">
        <v>1.07379616582159</v>
      </c>
      <c r="C3441">
        <v>1.3134223423537399</v>
      </c>
      <c r="D3441">
        <v>1.7833371642604148</v>
      </c>
      <c r="E3441">
        <v>1.78963236518072</v>
      </c>
      <c r="F3441">
        <v>0.72045043835479206</v>
      </c>
      <c r="G3441">
        <v>0.38707311552415702</v>
      </c>
      <c r="H3441">
        <v>1.0169765759660601</v>
      </c>
      <c r="I3441">
        <v>1.7874780916902</v>
      </c>
    </row>
    <row r="3442" spans="1:9" x14ac:dyDescent="0.25">
      <c r="A3442">
        <v>51.7</v>
      </c>
      <c r="B3442">
        <v>1.0760985589609899</v>
      </c>
      <c r="C3442">
        <v>1.3114559997609301</v>
      </c>
      <c r="D3442">
        <v>1.7798698975397467</v>
      </c>
      <c r="E3442">
        <v>1.78989445974608</v>
      </c>
      <c r="F3442">
        <v>0.72288007732095105</v>
      </c>
      <c r="G3442">
        <v>0.383041200007458</v>
      </c>
      <c r="H3442">
        <v>1.0166555481594499</v>
      </c>
      <c r="I3442">
        <v>1.7876270319357099</v>
      </c>
    </row>
    <row r="3443" spans="1:9" x14ac:dyDescent="0.25">
      <c r="A3443">
        <v>50.7</v>
      </c>
      <c r="B3443">
        <v>1.07490093458666</v>
      </c>
      <c r="C3443">
        <v>1.30151304575792</v>
      </c>
      <c r="D3443">
        <v>1.7807908017683984</v>
      </c>
      <c r="E3443">
        <v>1.79002622024154</v>
      </c>
      <c r="F3443">
        <v>0.72123039550748702</v>
      </c>
      <c r="G3443">
        <v>0.38592842683538098</v>
      </c>
      <c r="H3443">
        <v>1.01697097432693</v>
      </c>
      <c r="I3443">
        <v>1.78759787400534</v>
      </c>
    </row>
    <row r="3444" spans="1:9" x14ac:dyDescent="0.25">
      <c r="A3444">
        <v>49.9</v>
      </c>
      <c r="B3444">
        <v>1.07688950020288</v>
      </c>
      <c r="C3444">
        <v>1.3011792703493501</v>
      </c>
      <c r="D3444">
        <v>1.7835671071366956</v>
      </c>
      <c r="E3444">
        <v>1.79000348697536</v>
      </c>
      <c r="F3444">
        <v>0.72073618888109503</v>
      </c>
      <c r="G3444">
        <v>0.38591211379610502</v>
      </c>
      <c r="H3444">
        <v>1.01775383841673</v>
      </c>
      <c r="I3444">
        <v>1.7877859747982401</v>
      </c>
    </row>
    <row r="3445" spans="1:9" x14ac:dyDescent="0.25">
      <c r="A3445">
        <v>50.2</v>
      </c>
      <c r="B3445">
        <v>1.0856481006404499</v>
      </c>
      <c r="C3445">
        <v>1.2967405597220401</v>
      </c>
      <c r="D3445">
        <v>1.7825295323846106</v>
      </c>
      <c r="E3445">
        <v>1.7900493520093801</v>
      </c>
      <c r="F3445">
        <v>0.72208073407710605</v>
      </c>
      <c r="G3445">
        <v>0.38533312694396699</v>
      </c>
      <c r="H3445">
        <v>1.0171919026697001</v>
      </c>
      <c r="I3445">
        <v>1.78801019903876</v>
      </c>
    </row>
    <row r="3446" spans="1:9" x14ac:dyDescent="0.25">
      <c r="A3446">
        <v>50.2</v>
      </c>
      <c r="B3446">
        <v>1.08827732331452</v>
      </c>
      <c r="C3446">
        <v>1.31633669171208</v>
      </c>
      <c r="D3446">
        <v>1.7813016600797416</v>
      </c>
      <c r="E3446">
        <v>1.7899427269264101</v>
      </c>
      <c r="F3446">
        <v>0.72201574458596496</v>
      </c>
      <c r="G3446">
        <v>0.38534406889629302</v>
      </c>
      <c r="H3446">
        <v>1.01699547202181</v>
      </c>
      <c r="I3446">
        <v>1.78772820333017</v>
      </c>
    </row>
    <row r="3447" spans="1:9" x14ac:dyDescent="0.25">
      <c r="A3447">
        <v>50</v>
      </c>
      <c r="B3447">
        <v>1.0852161591274201</v>
      </c>
      <c r="C3447">
        <v>1.31194171337688</v>
      </c>
      <c r="D3447">
        <v>1.78839817298565</v>
      </c>
      <c r="E3447">
        <v>1.79057925343947</v>
      </c>
      <c r="F3447">
        <v>0.72277688650095195</v>
      </c>
      <c r="G3447">
        <v>0.38361757182738898</v>
      </c>
      <c r="H3447">
        <v>1.0169046754372699</v>
      </c>
      <c r="I3447">
        <v>1.7879856910883001</v>
      </c>
    </row>
    <row r="3448" spans="1:9" x14ac:dyDescent="0.25">
      <c r="A3448">
        <v>49</v>
      </c>
      <c r="B3448">
        <v>1.08245604464301</v>
      </c>
      <c r="C3448">
        <v>1.32508884672358</v>
      </c>
      <c r="D3448">
        <v>1.7863060326285529</v>
      </c>
      <c r="E3448">
        <v>1.79115151810053</v>
      </c>
      <c r="F3448">
        <v>0.72381397744178799</v>
      </c>
      <c r="G3448">
        <v>0.384196627511454</v>
      </c>
      <c r="H3448">
        <v>1.01564597628591</v>
      </c>
      <c r="I3448">
        <v>1.7880679793088801</v>
      </c>
    </row>
    <row r="3449" spans="1:9" x14ac:dyDescent="0.25">
      <c r="A3449">
        <v>50.2</v>
      </c>
      <c r="B3449">
        <v>1.0805038802451601</v>
      </c>
      <c r="C3449">
        <v>1.32832015116865</v>
      </c>
      <c r="D3449">
        <v>1.7891842831144131</v>
      </c>
      <c r="E3449">
        <v>1.7912054100538599</v>
      </c>
      <c r="F3449">
        <v>0.72220213273970901</v>
      </c>
      <c r="G3449">
        <v>0.38591211379610502</v>
      </c>
      <c r="H3449">
        <v>1.01695368417994</v>
      </c>
      <c r="I3449">
        <v>1.78823007480799</v>
      </c>
    </row>
    <row r="3450" spans="1:9" x14ac:dyDescent="0.25">
      <c r="A3450">
        <v>51.1</v>
      </c>
      <c r="B3450">
        <v>1.0812116060580299</v>
      </c>
      <c r="C3450">
        <v>1.3191203299604499</v>
      </c>
      <c r="D3450">
        <v>1.7822316260966211</v>
      </c>
      <c r="E3450">
        <v>1.79119667120424</v>
      </c>
      <c r="F3450">
        <v>0.72272978102153895</v>
      </c>
      <c r="G3450">
        <v>0.38533312694396699</v>
      </c>
      <c r="H3450">
        <v>1.01719836523039</v>
      </c>
      <c r="I3450">
        <v>1.7883434511563401</v>
      </c>
    </row>
    <row r="3451" spans="1:9" x14ac:dyDescent="0.25">
      <c r="A3451">
        <v>51.2</v>
      </c>
      <c r="B3451">
        <v>1.0742186409967101</v>
      </c>
      <c r="C3451">
        <v>1.30890043914987</v>
      </c>
      <c r="D3451">
        <v>1.7882022118152234</v>
      </c>
      <c r="E3451">
        <v>1.79125284538395</v>
      </c>
      <c r="F3451">
        <v>0.72286982449260295</v>
      </c>
      <c r="G3451">
        <v>0.38534406889629302</v>
      </c>
      <c r="H3451">
        <v>1.0167796014802899</v>
      </c>
      <c r="I3451">
        <v>1.7885397705792301</v>
      </c>
    </row>
    <row r="3452" spans="1:9" x14ac:dyDescent="0.25">
      <c r="A3452">
        <v>50.4</v>
      </c>
      <c r="B3452">
        <v>1.07347577979125</v>
      </c>
      <c r="C3452">
        <v>1.3049754349304401</v>
      </c>
      <c r="D3452">
        <v>1.7840281256127857</v>
      </c>
      <c r="E3452">
        <v>1.7911416976963299</v>
      </c>
      <c r="F3452">
        <v>0.71956874682703698</v>
      </c>
      <c r="G3452">
        <v>0.38304395270352198</v>
      </c>
      <c r="H3452">
        <v>1.0166436887913199</v>
      </c>
      <c r="I3452">
        <v>1.7888329356499699</v>
      </c>
    </row>
    <row r="3453" spans="1:9" x14ac:dyDescent="0.25">
      <c r="A3453">
        <v>49.6</v>
      </c>
      <c r="B3453">
        <v>1.07236843357402</v>
      </c>
      <c r="C3453">
        <v>1.30223527548331</v>
      </c>
      <c r="D3453">
        <v>1.7851744418236044</v>
      </c>
      <c r="E3453">
        <v>1.7912868156192501</v>
      </c>
      <c r="F3453">
        <v>0.72242245542302097</v>
      </c>
      <c r="G3453">
        <v>0.385925674139318</v>
      </c>
      <c r="H3453">
        <v>1.01546080057981</v>
      </c>
      <c r="I3453">
        <v>1.78873664262219</v>
      </c>
    </row>
    <row r="3454" spans="1:9" x14ac:dyDescent="0.25">
      <c r="A3454">
        <v>49.6</v>
      </c>
      <c r="B3454">
        <v>1.0738233347417301</v>
      </c>
      <c r="C3454">
        <v>1.3014324213753701</v>
      </c>
      <c r="D3454">
        <v>1.7896906105316424</v>
      </c>
      <c r="E3454">
        <v>1.7913901002445001</v>
      </c>
      <c r="F3454">
        <v>0.72456943256028605</v>
      </c>
      <c r="G3454">
        <v>0.38591211379610502</v>
      </c>
      <c r="H3454">
        <v>1.0148954109220401</v>
      </c>
      <c r="I3454">
        <v>1.7886321614949801</v>
      </c>
    </row>
    <row r="3455" spans="1:9" x14ac:dyDescent="0.25">
      <c r="A3455">
        <v>49.7</v>
      </c>
      <c r="B3455">
        <v>1.07294867237103</v>
      </c>
      <c r="C3455">
        <v>1.3006807438411001</v>
      </c>
      <c r="D3455">
        <v>1.7867636529340576</v>
      </c>
      <c r="E3455">
        <v>1.79144411189942</v>
      </c>
      <c r="F3455">
        <v>0.72159760158759301</v>
      </c>
      <c r="G3455">
        <v>0.38475675512403601</v>
      </c>
      <c r="H3455">
        <v>1.0137657882198601</v>
      </c>
      <c r="I3455">
        <v>1.78869903021149</v>
      </c>
    </row>
    <row r="3456" spans="1:9" x14ac:dyDescent="0.25">
      <c r="A3456">
        <v>47.1</v>
      </c>
      <c r="B3456">
        <v>1.0759810554704099</v>
      </c>
      <c r="C3456">
        <v>1.2992424001026699</v>
      </c>
      <c r="D3456">
        <v>1.7817592803852462</v>
      </c>
      <c r="E3456">
        <v>1.7914006663478499</v>
      </c>
      <c r="F3456">
        <v>0.72299604855439303</v>
      </c>
      <c r="G3456">
        <v>0.38649949640029002</v>
      </c>
      <c r="H3456">
        <v>1.0140064589123801</v>
      </c>
      <c r="I3456">
        <v>1.7886447491983499</v>
      </c>
    </row>
    <row r="3457" spans="1:9" x14ac:dyDescent="0.25">
      <c r="A3457">
        <v>45.7</v>
      </c>
      <c r="B3457">
        <v>1.0725442126338101</v>
      </c>
      <c r="C3457">
        <v>1.2960502199406401</v>
      </c>
      <c r="D3457">
        <v>1.7888240770323574</v>
      </c>
      <c r="E3457">
        <v>1.79127865279446</v>
      </c>
      <c r="F3457">
        <v>0.72251793528956298</v>
      </c>
      <c r="G3457">
        <v>0.38247033357965499</v>
      </c>
      <c r="H3457">
        <v>1.0152503036374001</v>
      </c>
      <c r="I3457">
        <v>1.78880712168876</v>
      </c>
    </row>
    <row r="3458" spans="1:9" x14ac:dyDescent="0.25">
      <c r="A3458">
        <v>45.8</v>
      </c>
      <c r="B3458">
        <v>1.0743087900705</v>
      </c>
      <c r="C3458">
        <v>1.29779551931209</v>
      </c>
      <c r="D3458">
        <v>1.7814693031619562</v>
      </c>
      <c r="E3458">
        <v>1.7913217225315901</v>
      </c>
      <c r="F3458">
        <v>0.72011825547085795</v>
      </c>
      <c r="G3458">
        <v>0.38766015732738002</v>
      </c>
      <c r="H3458">
        <v>1.01563468950543</v>
      </c>
      <c r="I3458">
        <v>1.78878056684593</v>
      </c>
    </row>
    <row r="3459" spans="1:9" x14ac:dyDescent="0.25">
      <c r="A3459">
        <v>46.3</v>
      </c>
      <c r="B3459">
        <v>1.0766212952567</v>
      </c>
      <c r="C3459">
        <v>1.2920709732037601</v>
      </c>
      <c r="D3459">
        <v>1.7844698877888918</v>
      </c>
      <c r="E3459">
        <v>1.79129203371892</v>
      </c>
      <c r="F3459">
        <v>0.72072716192134201</v>
      </c>
      <c r="G3459">
        <v>0.38821753224389899</v>
      </c>
      <c r="H3459">
        <v>1.01633912416442</v>
      </c>
      <c r="I3459">
        <v>1.78886870264511</v>
      </c>
    </row>
    <row r="3460" spans="1:9" x14ac:dyDescent="0.25">
      <c r="A3460">
        <v>47.2</v>
      </c>
      <c r="B3460">
        <v>1.0679042339131599</v>
      </c>
      <c r="C3460">
        <v>1.29310840180012</v>
      </c>
      <c r="D3460">
        <v>1.7884740654620579</v>
      </c>
      <c r="E3460">
        <v>1.79105982234845</v>
      </c>
      <c r="F3460">
        <v>0.72191496590525905</v>
      </c>
      <c r="G3460">
        <v>0.38475675512403601</v>
      </c>
      <c r="H3460">
        <v>1.0161551575744601</v>
      </c>
      <c r="I3460">
        <v>1.7887659889143701</v>
      </c>
    </row>
    <row r="3461" spans="1:9" x14ac:dyDescent="0.25">
      <c r="A3461">
        <v>46.5</v>
      </c>
      <c r="B3461">
        <v>1.0663045191879299</v>
      </c>
      <c r="C3461">
        <v>1.2968123052625899</v>
      </c>
      <c r="D3461">
        <v>1.7855391787997741</v>
      </c>
      <c r="E3461">
        <v>1.7910778536566301</v>
      </c>
      <c r="F3461">
        <v>0.71814617746173504</v>
      </c>
      <c r="G3461">
        <v>0.38592312458035899</v>
      </c>
      <c r="H3461">
        <v>1.01645701217419</v>
      </c>
      <c r="I3461">
        <v>1.78892698930386</v>
      </c>
    </row>
    <row r="3462" spans="1:9" x14ac:dyDescent="0.25">
      <c r="A3462">
        <v>47</v>
      </c>
      <c r="B3462">
        <v>1.06378860464082</v>
      </c>
      <c r="C3462">
        <v>1.29949578210548</v>
      </c>
      <c r="D3462">
        <v>1.7855867531879701</v>
      </c>
      <c r="E3462">
        <v>1.79102693231459</v>
      </c>
      <c r="F3462">
        <v>0.71959904390158702</v>
      </c>
      <c r="G3462">
        <v>0.38132034263585701</v>
      </c>
      <c r="H3462">
        <v>1.01681508914787</v>
      </c>
      <c r="I3462">
        <v>1.78858075549322</v>
      </c>
    </row>
    <row r="3463" spans="1:9" x14ac:dyDescent="0.25">
      <c r="A3463">
        <v>47.7</v>
      </c>
      <c r="B3463">
        <v>1.0675860384976601</v>
      </c>
      <c r="C3463">
        <v>1.2930262804248001</v>
      </c>
      <c r="D3463">
        <v>1.7876777608215386</v>
      </c>
      <c r="E3463">
        <v>1.7906814509692</v>
      </c>
      <c r="F3463">
        <v>0.722747052593679</v>
      </c>
      <c r="G3463">
        <v>0.38823652914731099</v>
      </c>
      <c r="H3463">
        <v>1.0181509737627501</v>
      </c>
      <c r="I3463">
        <v>1.78850265697282</v>
      </c>
    </row>
    <row r="3464" spans="1:9" x14ac:dyDescent="0.25">
      <c r="A3464">
        <v>47.4</v>
      </c>
      <c r="B3464">
        <v>1.0698634685141499</v>
      </c>
      <c r="C3464">
        <v>1.29235678430288</v>
      </c>
      <c r="D3464">
        <v>1.7880810103976765</v>
      </c>
      <c r="E3464">
        <v>1.79065069376362</v>
      </c>
      <c r="F3464">
        <v>0.72078817816790597</v>
      </c>
      <c r="G3464">
        <v>0.38648848561603499</v>
      </c>
      <c r="H3464">
        <v>1.0176674873340701</v>
      </c>
      <c r="I3464">
        <v>1.78853752552051</v>
      </c>
    </row>
    <row r="3465" spans="1:9" x14ac:dyDescent="0.25">
      <c r="A3465">
        <v>47</v>
      </c>
      <c r="B3465">
        <v>1.0721698349725699</v>
      </c>
      <c r="C3465">
        <v>1.2868600425683701</v>
      </c>
      <c r="D3465">
        <v>1.78276060798442</v>
      </c>
      <c r="E3465">
        <v>1.7900330259364701</v>
      </c>
      <c r="F3465">
        <v>0.72145392885861803</v>
      </c>
      <c r="G3465">
        <v>0.38417769943996999</v>
      </c>
      <c r="H3465">
        <v>1.0182103048767499</v>
      </c>
      <c r="I3465">
        <v>1.7883242531486601</v>
      </c>
    </row>
    <row r="3466" spans="1:9" x14ac:dyDescent="0.25">
      <c r="A3466">
        <v>45.3</v>
      </c>
      <c r="B3466">
        <v>1.07337219909889</v>
      </c>
      <c r="C3466">
        <v>1.29015674507994</v>
      </c>
      <c r="D3466">
        <v>1.7821851844319536</v>
      </c>
      <c r="E3466">
        <v>1.7893511826337201</v>
      </c>
      <c r="F3466">
        <v>0.722410368009617</v>
      </c>
      <c r="G3466">
        <v>0.38592587727642302</v>
      </c>
      <c r="H3466">
        <v>1.02026558127934</v>
      </c>
      <c r="I3466">
        <v>1.7881283177249201</v>
      </c>
    </row>
    <row r="3467" spans="1:9" x14ac:dyDescent="0.25">
      <c r="A3467">
        <v>45.6</v>
      </c>
      <c r="B3467">
        <v>1.07640732060913</v>
      </c>
      <c r="C3467">
        <v>1.2843845547086401</v>
      </c>
      <c r="D3467">
        <v>1.7885363652561241</v>
      </c>
      <c r="E3467">
        <v>1.78979689008821</v>
      </c>
      <c r="F3467">
        <v>0.72058655929929405</v>
      </c>
      <c r="G3467">
        <v>0.38074672351199002</v>
      </c>
      <c r="H3467">
        <v>1.0184879752276501</v>
      </c>
      <c r="I3467">
        <v>1.7880218208629599</v>
      </c>
    </row>
    <row r="3468" spans="1:9" x14ac:dyDescent="0.25">
      <c r="A3468">
        <v>46.7</v>
      </c>
      <c r="B3468">
        <v>1.07837252810865</v>
      </c>
      <c r="C3468">
        <v>1.28964860184798</v>
      </c>
      <c r="D3468">
        <v>1.7800998404160275</v>
      </c>
      <c r="E3468">
        <v>1.7901946091474199</v>
      </c>
      <c r="F3468">
        <v>0.72163584001770997</v>
      </c>
      <c r="G3468">
        <v>0.38881014827117799</v>
      </c>
      <c r="H3468">
        <v>1.0189566198509901</v>
      </c>
      <c r="I3468">
        <v>1.7880528225844099</v>
      </c>
    </row>
    <row r="3469" spans="1:9" x14ac:dyDescent="0.25">
      <c r="A3469">
        <v>46.9</v>
      </c>
      <c r="B3469">
        <v>1.0756337102799101</v>
      </c>
      <c r="C3469">
        <v>1.28709167888864</v>
      </c>
      <c r="D3469">
        <v>1.7895116402141429</v>
      </c>
      <c r="E3469">
        <v>1.7903757364948201</v>
      </c>
      <c r="F3469">
        <v>0.72286021500720499</v>
      </c>
      <c r="G3469">
        <v>0.38648848561603499</v>
      </c>
      <c r="H3469">
        <v>1.0176735303295501</v>
      </c>
      <c r="I3469">
        <v>1.78817523572619</v>
      </c>
    </row>
    <row r="3470" spans="1:9" x14ac:dyDescent="0.25">
      <c r="A3470">
        <v>45.9</v>
      </c>
      <c r="B3470">
        <v>1.06004809275201</v>
      </c>
      <c r="C3470">
        <v>1.28663393373878</v>
      </c>
      <c r="D3470">
        <v>1.7865892135106722</v>
      </c>
      <c r="E3470">
        <v>1.79043351945118</v>
      </c>
      <c r="F3470">
        <v>0.71847657679952504</v>
      </c>
      <c r="G3470">
        <v>0.38475407125990102</v>
      </c>
      <c r="H3470">
        <v>1.01746684991577</v>
      </c>
      <c r="I3470">
        <v>1.7883848288998401</v>
      </c>
    </row>
    <row r="3471" spans="1:9" x14ac:dyDescent="0.25">
      <c r="A3471">
        <v>46</v>
      </c>
      <c r="B3471">
        <v>1.068764804777</v>
      </c>
      <c r="C3471">
        <v>1.28339498584004</v>
      </c>
      <c r="D3471">
        <v>1.7887334591500792</v>
      </c>
      <c r="E3471">
        <v>1.79064756542146</v>
      </c>
      <c r="F3471">
        <v>0.71931274093866404</v>
      </c>
      <c r="G3471">
        <v>0.38477588633262499</v>
      </c>
      <c r="H3471">
        <v>1.0173591849914501</v>
      </c>
      <c r="I3471">
        <v>1.78840215832257</v>
      </c>
    </row>
    <row r="3472" spans="1:9" x14ac:dyDescent="0.25">
      <c r="A3472">
        <v>46.9</v>
      </c>
      <c r="B3472">
        <v>1.0695840162480399</v>
      </c>
      <c r="C3472">
        <v>1.2861218491519799</v>
      </c>
      <c r="D3472">
        <v>1.7834187203544651</v>
      </c>
      <c r="E3472">
        <v>1.79060237228939</v>
      </c>
      <c r="F3472">
        <v>0.72111923625627095</v>
      </c>
      <c r="G3472">
        <v>0.379009621933041</v>
      </c>
      <c r="H3472">
        <v>1.01757308283282</v>
      </c>
      <c r="I3472">
        <v>1.7884257796034999</v>
      </c>
    </row>
    <row r="3473" spans="1:9" x14ac:dyDescent="0.25">
      <c r="A3473">
        <v>46.4</v>
      </c>
      <c r="B3473">
        <v>1.0724930488831701</v>
      </c>
      <c r="C3473">
        <v>1.28815547533858</v>
      </c>
      <c r="D3473">
        <v>1.7845038694947462</v>
      </c>
      <c r="E3473">
        <v>1.7907257168958299</v>
      </c>
      <c r="F3473">
        <v>0.72107361071985898</v>
      </c>
      <c r="G3473">
        <v>0.38823652914731099</v>
      </c>
      <c r="H3473">
        <v>1.01763984453594</v>
      </c>
      <c r="I3473">
        <v>1.7887177745548399</v>
      </c>
    </row>
    <row r="3474" spans="1:9" x14ac:dyDescent="0.25">
      <c r="A3474">
        <v>46</v>
      </c>
      <c r="B3474">
        <v>1.0806707473892501</v>
      </c>
      <c r="C3474">
        <v>1.2736906059098001</v>
      </c>
      <c r="D3474">
        <v>1.7857679889525264</v>
      </c>
      <c r="E3474">
        <v>1.7906539150932299</v>
      </c>
      <c r="F3474">
        <v>0.72005958524339797</v>
      </c>
      <c r="G3474">
        <v>0.38418306716824102</v>
      </c>
      <c r="H3474">
        <v>1.01732401786588</v>
      </c>
      <c r="I3474">
        <v>1.7888437916253499</v>
      </c>
    </row>
    <row r="3475" spans="1:9" x14ac:dyDescent="0.25">
      <c r="A3475">
        <v>45.3</v>
      </c>
      <c r="B3475">
        <v>1.07933405913442</v>
      </c>
      <c r="C3475">
        <v>1.2714847197412</v>
      </c>
      <c r="D3475">
        <v>1.7850192587002032</v>
      </c>
      <c r="E3475">
        <v>1.7907372957002301</v>
      </c>
      <c r="F3475">
        <v>0.722760458601445</v>
      </c>
      <c r="G3475">
        <v>0.38533587964003102</v>
      </c>
      <c r="H3475">
        <v>1.0173461871259399</v>
      </c>
      <c r="I3475">
        <v>1.78896536206155</v>
      </c>
    </row>
    <row r="3476" spans="1:9" x14ac:dyDescent="0.25">
      <c r="A3476">
        <v>45.6</v>
      </c>
      <c r="B3476">
        <v>1.10865086726906</v>
      </c>
      <c r="C3476">
        <v>1.2756476607193801</v>
      </c>
      <c r="D3476">
        <v>1.7857804489113396</v>
      </c>
      <c r="E3476">
        <v>1.79095061746922</v>
      </c>
      <c r="F3476">
        <v>0.72112751059045799</v>
      </c>
      <c r="G3476">
        <v>0.38247046788483102</v>
      </c>
      <c r="H3476">
        <v>1.0174461552706899</v>
      </c>
      <c r="I3476">
        <v>1.7889991437142101</v>
      </c>
    </row>
    <row r="3477" spans="1:9" x14ac:dyDescent="0.25">
      <c r="A3477">
        <v>45.4</v>
      </c>
      <c r="B3477">
        <v>1.10916163056342</v>
      </c>
      <c r="C3477">
        <v>1.26126229055071</v>
      </c>
      <c r="D3477">
        <v>1.7895716745611521</v>
      </c>
      <c r="E3477">
        <v>1.7910953850178</v>
      </c>
      <c r="F3477">
        <v>0.72056596461192002</v>
      </c>
      <c r="G3477">
        <v>0.37958599375297097</v>
      </c>
      <c r="H3477">
        <v>1.0181695044054799</v>
      </c>
      <c r="I3477">
        <v>1.78871899473832</v>
      </c>
    </row>
    <row r="3478" spans="1:9" x14ac:dyDescent="0.25">
      <c r="A3478">
        <v>45.4</v>
      </c>
      <c r="B3478">
        <v>1.1056031371012101</v>
      </c>
      <c r="C3478">
        <v>1.2590599951775601</v>
      </c>
      <c r="D3478">
        <v>1.7883030242092579</v>
      </c>
      <c r="E3478">
        <v>1.7911094467633299</v>
      </c>
      <c r="F3478">
        <v>0.72278759922559099</v>
      </c>
      <c r="G3478">
        <v>0.38938652009110902</v>
      </c>
      <c r="H3478">
        <v>1.01736022459275</v>
      </c>
      <c r="I3478">
        <v>1.78851108972958</v>
      </c>
    </row>
    <row r="3479" spans="1:9" x14ac:dyDescent="0.25">
      <c r="A3479">
        <v>45.3</v>
      </c>
      <c r="B3479">
        <v>1.1001152969391399</v>
      </c>
      <c r="C3479">
        <v>1.26084452523308</v>
      </c>
      <c r="D3479">
        <v>1.7811238224857706</v>
      </c>
      <c r="E3479">
        <v>1.79101719160851</v>
      </c>
      <c r="F3479">
        <v>0.71932747244137596</v>
      </c>
      <c r="G3479">
        <v>0.384185819864305</v>
      </c>
      <c r="H3479">
        <v>1.01650302354956</v>
      </c>
      <c r="I3479">
        <v>1.7886590011302399</v>
      </c>
    </row>
    <row r="3480" spans="1:9" x14ac:dyDescent="0.25">
      <c r="A3480">
        <v>44.9</v>
      </c>
      <c r="B3480">
        <v>1.10436251589347</v>
      </c>
      <c r="C3480">
        <v>1.2549324908105399</v>
      </c>
      <c r="D3480">
        <v>1.7852911123470376</v>
      </c>
      <c r="E3480">
        <v>1.7910974355551399</v>
      </c>
      <c r="F3480">
        <v>0.71831205779701501</v>
      </c>
      <c r="G3480">
        <v>0.38418588869623299</v>
      </c>
      <c r="H3480">
        <v>1.0157469443160201</v>
      </c>
      <c r="I3480">
        <v>1.78889326294482</v>
      </c>
    </row>
    <row r="3481" spans="1:9" x14ac:dyDescent="0.25">
      <c r="A3481">
        <v>45.4</v>
      </c>
      <c r="B3481">
        <v>1.1036372053260699</v>
      </c>
      <c r="C3481">
        <v>1.2471094339434099</v>
      </c>
      <c r="D3481">
        <v>1.7871487789337399</v>
      </c>
      <c r="E3481">
        <v>1.79131500622986</v>
      </c>
      <c r="F3481">
        <v>0.72112895728863002</v>
      </c>
      <c r="G3481">
        <v>0.38132047694103399</v>
      </c>
      <c r="H3481">
        <v>1.0161519467120499</v>
      </c>
      <c r="I3481">
        <v>1.7887680866304001</v>
      </c>
    </row>
    <row r="3482" spans="1:9" x14ac:dyDescent="0.25">
      <c r="A3482">
        <v>45.6</v>
      </c>
      <c r="B3482">
        <v>1.10412728348105</v>
      </c>
      <c r="C3482">
        <v>1.2407977475587699</v>
      </c>
      <c r="D3482">
        <v>1.7824173927552915</v>
      </c>
      <c r="E3482">
        <v>1.7911657041161799</v>
      </c>
      <c r="F3482">
        <v>0.72039388108836599</v>
      </c>
      <c r="G3482">
        <v>0.38016236557290201</v>
      </c>
      <c r="H3482">
        <v>1.01603453007</v>
      </c>
      <c r="I3482">
        <v>1.7888471578084</v>
      </c>
    </row>
    <row r="3483" spans="1:9" x14ac:dyDescent="0.25">
      <c r="A3483">
        <v>45.7</v>
      </c>
      <c r="B3483">
        <v>1.10528580642295</v>
      </c>
      <c r="C3483">
        <v>1.2316313383594999</v>
      </c>
      <c r="D3483">
        <v>1.7839601622010772</v>
      </c>
      <c r="E3483">
        <v>1.7912086940733001</v>
      </c>
      <c r="F3483">
        <v>0.71923971448692903</v>
      </c>
      <c r="G3483">
        <v>0.39053375833884202</v>
      </c>
      <c r="H3483">
        <v>1.01703539127258</v>
      </c>
      <c r="I3483">
        <v>1.78915039294402</v>
      </c>
    </row>
    <row r="3484" spans="1:9" x14ac:dyDescent="0.25">
      <c r="A3484">
        <v>45.7</v>
      </c>
      <c r="B3484">
        <v>1.11068486774895</v>
      </c>
      <c r="C3484">
        <v>1.2302545750826399</v>
      </c>
      <c r="D3484">
        <v>1.7851370619471647</v>
      </c>
      <c r="E3484">
        <v>1.7912284587762199</v>
      </c>
      <c r="F3484">
        <v>0.72166094094261701</v>
      </c>
      <c r="G3484">
        <v>0.384185819864305</v>
      </c>
      <c r="H3484">
        <v>1.0173935244963499</v>
      </c>
      <c r="I3484">
        <v>1.7893190866944999</v>
      </c>
    </row>
    <row r="3485" spans="1:9" x14ac:dyDescent="0.25">
      <c r="A3485">
        <v>45.8</v>
      </c>
      <c r="B3485">
        <v>1.1182776079402399</v>
      </c>
      <c r="C3485">
        <v>1.22369900919998</v>
      </c>
      <c r="D3485">
        <v>1.7888489969499839</v>
      </c>
      <c r="E3485">
        <v>1.7913178653022099</v>
      </c>
      <c r="F3485">
        <v>0.722118218564334</v>
      </c>
      <c r="G3485">
        <v>0.38476226051616402</v>
      </c>
      <c r="H3485">
        <v>1.0157486298431799</v>
      </c>
      <c r="I3485">
        <v>1.7891555405077799</v>
      </c>
    </row>
    <row r="3486" spans="1:9" x14ac:dyDescent="0.25">
      <c r="A3486">
        <v>45.8</v>
      </c>
      <c r="B3486">
        <v>1.13415455661551</v>
      </c>
      <c r="C3486">
        <v>1.23783336561108</v>
      </c>
      <c r="D3486">
        <v>1.7840224619951432</v>
      </c>
      <c r="E3486">
        <v>1.79108334885557</v>
      </c>
      <c r="F3486">
        <v>0.72176687296835595</v>
      </c>
      <c r="G3486">
        <v>0.38132047694103399</v>
      </c>
      <c r="H3486">
        <v>1.01680714308673</v>
      </c>
      <c r="I3486">
        <v>1.7894043420471399</v>
      </c>
    </row>
    <row r="3487" spans="1:9" x14ac:dyDescent="0.25">
      <c r="A3487">
        <v>45.9</v>
      </c>
      <c r="B3487">
        <v>1.1237732301349601</v>
      </c>
      <c r="C3487">
        <v>1.24488671690685</v>
      </c>
      <c r="D3487">
        <v>1.7875848774922034</v>
      </c>
      <c r="E3487">
        <v>1.79120969313686</v>
      </c>
      <c r="F3487">
        <v>0.72509378460896301</v>
      </c>
      <c r="G3487">
        <v>0.38131235651669898</v>
      </c>
      <c r="H3487">
        <v>1.0165862337156</v>
      </c>
      <c r="I3487">
        <v>1.78951733914397</v>
      </c>
    </row>
    <row r="3488" spans="1:9" x14ac:dyDescent="0.25">
      <c r="A3488">
        <v>45.8</v>
      </c>
      <c r="B3488">
        <v>1.12793876756068</v>
      </c>
      <c r="C3488">
        <v>1.2447405861548699</v>
      </c>
      <c r="D3488">
        <v>1.7867885728516841</v>
      </c>
      <c r="E3488">
        <v>1.79114006166444</v>
      </c>
      <c r="F3488">
        <v>0.72335864061468702</v>
      </c>
      <c r="G3488">
        <v>0.38937027588376</v>
      </c>
      <c r="H3488">
        <v>1.0152264696887601</v>
      </c>
      <c r="I3488">
        <v>1.7895556628338101</v>
      </c>
    </row>
    <row r="3489" spans="1:9" x14ac:dyDescent="0.25">
      <c r="A3489">
        <v>45.5</v>
      </c>
      <c r="B3489">
        <v>1.1344291757323199</v>
      </c>
      <c r="C3489">
        <v>1.24263639493992</v>
      </c>
      <c r="D3489">
        <v>1.7821761226437258</v>
      </c>
      <c r="E3489">
        <v>1.7912001574457499</v>
      </c>
      <c r="F3489">
        <v>0.72104360411160096</v>
      </c>
      <c r="G3489">
        <v>0.38245677323644101</v>
      </c>
      <c r="H3489">
        <v>1.0150961084771399</v>
      </c>
      <c r="I3489">
        <v>1.78970860792471</v>
      </c>
    </row>
    <row r="3490" spans="1:9" x14ac:dyDescent="0.25">
      <c r="A3490">
        <v>45.6</v>
      </c>
      <c r="B3490">
        <v>1.1314534909106599</v>
      </c>
      <c r="C3490">
        <v>1.2425327872417999</v>
      </c>
      <c r="D3490">
        <v>1.7819643033439005</v>
      </c>
      <c r="E3490">
        <v>1.79139706031977</v>
      </c>
      <c r="F3490">
        <v>0.72342574879445298</v>
      </c>
      <c r="G3490">
        <v>0.386509973082517</v>
      </c>
      <c r="H3490">
        <v>1.0148642985924901</v>
      </c>
      <c r="I3490">
        <v>1.78968767911948</v>
      </c>
    </row>
    <row r="3491" spans="1:9" x14ac:dyDescent="0.25">
      <c r="A3491">
        <v>45.4</v>
      </c>
      <c r="B3491">
        <v>1.1277182752449699</v>
      </c>
      <c r="C3491">
        <v>1.24995831507777</v>
      </c>
      <c r="D3491">
        <v>1.785121203817766</v>
      </c>
      <c r="E3491">
        <v>1.7912901224036799</v>
      </c>
      <c r="F3491">
        <v>0.72376039127079295</v>
      </c>
      <c r="G3491">
        <v>0.38189409606490099</v>
      </c>
      <c r="H3491">
        <v>1.0147432866650701</v>
      </c>
      <c r="I3491">
        <v>1.789837892517</v>
      </c>
    </row>
    <row r="3492" spans="1:9" x14ac:dyDescent="0.25">
      <c r="A3492">
        <v>45.6</v>
      </c>
      <c r="B3492">
        <v>1.12847975547789</v>
      </c>
      <c r="C3492">
        <v>1.2514039257880401</v>
      </c>
      <c r="D3492">
        <v>1.7832012374369974</v>
      </c>
      <c r="E3492">
        <v>1.7914097362896899</v>
      </c>
      <c r="F3492">
        <v>0.72022214348079405</v>
      </c>
      <c r="G3492">
        <v>0.381309603820636</v>
      </c>
      <c r="H3492">
        <v>1.01456264128407</v>
      </c>
      <c r="I3492">
        <v>1.7900084768592599</v>
      </c>
    </row>
    <row r="3493" spans="1:9" x14ac:dyDescent="0.25">
      <c r="A3493">
        <v>45.5</v>
      </c>
      <c r="B3493">
        <v>1.13119647328356</v>
      </c>
      <c r="C3493">
        <v>1.25525189742855</v>
      </c>
      <c r="D3493">
        <v>1.7859628173994244</v>
      </c>
      <c r="E3493">
        <v>1.79138727066865</v>
      </c>
      <c r="F3493">
        <v>0.72404691181661296</v>
      </c>
      <c r="G3493">
        <v>0.38994664770368997</v>
      </c>
      <c r="H3493">
        <v>1.0128643587456201</v>
      </c>
      <c r="I3493">
        <v>1.7902051276503199</v>
      </c>
    </row>
    <row r="3494" spans="1:9" x14ac:dyDescent="0.25">
      <c r="A3494">
        <v>44.8</v>
      </c>
      <c r="B3494">
        <v>1.1362514026600901</v>
      </c>
      <c r="C3494">
        <v>1.24663373775117</v>
      </c>
      <c r="D3494">
        <v>1.7823301730435988</v>
      </c>
      <c r="E3494">
        <v>1.7911966669525901</v>
      </c>
      <c r="F3494">
        <v>0.72507427616542397</v>
      </c>
      <c r="G3494">
        <v>0.38130953498870701</v>
      </c>
      <c r="H3494">
        <v>1.0125626988315299</v>
      </c>
      <c r="I3494">
        <v>1.7901891305420501</v>
      </c>
    </row>
    <row r="3495" spans="1:9" x14ac:dyDescent="0.25">
      <c r="A3495">
        <v>45.1</v>
      </c>
      <c r="B3495">
        <v>1.1338251476130199</v>
      </c>
      <c r="C3495">
        <v>1.24100401946259</v>
      </c>
      <c r="D3495">
        <v>1.7797464306751427</v>
      </c>
      <c r="E3495">
        <v>1.79120566496092</v>
      </c>
      <c r="F3495">
        <v>0.72189527551474597</v>
      </c>
      <c r="G3495">
        <v>0.38478636301485297</v>
      </c>
      <c r="H3495">
        <v>1.0115140158012501</v>
      </c>
      <c r="I3495">
        <v>1.7900993611309299</v>
      </c>
    </row>
    <row r="3496" spans="1:9" x14ac:dyDescent="0.25">
      <c r="A3496">
        <v>44.7</v>
      </c>
      <c r="B3496">
        <v>1.1373760027845901</v>
      </c>
      <c r="C3496">
        <v>1.2514652992512001</v>
      </c>
      <c r="D3496">
        <v>1.7820934338261469</v>
      </c>
      <c r="E3496">
        <v>1.7914053654104101</v>
      </c>
      <c r="F3496">
        <v>0.72494543454592997</v>
      </c>
      <c r="G3496">
        <v>0.38246771518876799</v>
      </c>
      <c r="H3496">
        <v>1.0104162400121901</v>
      </c>
      <c r="I3496">
        <v>1.79003127895961</v>
      </c>
    </row>
    <row r="3497" spans="1:9" x14ac:dyDescent="0.25">
      <c r="A3497">
        <v>44.8</v>
      </c>
      <c r="B3497">
        <v>1.1225908106250599</v>
      </c>
      <c r="C3497">
        <v>1.2558077411907</v>
      </c>
      <c r="D3497">
        <v>1.7831729193487855</v>
      </c>
      <c r="E3497">
        <v>1.7914248200728999</v>
      </c>
      <c r="F3497">
        <v>0.72342414472326899</v>
      </c>
      <c r="G3497">
        <v>0.38130685112457202</v>
      </c>
      <c r="H3497">
        <v>1.00949061391609</v>
      </c>
      <c r="I3497">
        <v>1.7897103717768099</v>
      </c>
    </row>
    <row r="3498" spans="1:9" x14ac:dyDescent="0.25">
      <c r="A3498">
        <v>45</v>
      </c>
      <c r="B3498">
        <v>1.1141659251742999</v>
      </c>
      <c r="C3498">
        <v>1.26537713165609</v>
      </c>
      <c r="D3498">
        <v>1.7823630220259246</v>
      </c>
      <c r="E3498">
        <v>1.79153844278737</v>
      </c>
      <c r="F3498">
        <v>0.71947164823779997</v>
      </c>
      <c r="G3498">
        <v>0.39052845608381997</v>
      </c>
      <c r="H3498">
        <v>1.00986999618129</v>
      </c>
      <c r="I3498">
        <v>1.78979951147946</v>
      </c>
    </row>
    <row r="3499" spans="1:9" x14ac:dyDescent="0.25">
      <c r="A3499">
        <v>45.1</v>
      </c>
      <c r="B3499">
        <v>1.1059229687729799</v>
      </c>
      <c r="C3499">
        <v>1.26325512760462</v>
      </c>
      <c r="D3499">
        <v>1.7814398523502157</v>
      </c>
      <c r="E3499">
        <v>1.7916325210131201</v>
      </c>
      <c r="F3499">
        <v>0.71986762034283802</v>
      </c>
      <c r="G3499">
        <v>0.38246496249270401</v>
      </c>
      <c r="H3499">
        <v>1.0092709508395601</v>
      </c>
      <c r="I3499">
        <v>1.7897250029527101</v>
      </c>
    </row>
    <row r="3500" spans="1:9" x14ac:dyDescent="0.25">
      <c r="A3500">
        <v>44.8</v>
      </c>
      <c r="B3500">
        <v>1.10531865436526</v>
      </c>
      <c r="C3500">
        <v>1.26470153271196</v>
      </c>
      <c r="D3500">
        <v>1.7907383797954834</v>
      </c>
      <c r="E3500">
        <v>1.79166438689939</v>
      </c>
      <c r="F3500">
        <v>0.721119744095713</v>
      </c>
      <c r="G3500">
        <v>0.38593360126258702</v>
      </c>
      <c r="H3500">
        <v>1.0083813654482301</v>
      </c>
      <c r="I3500">
        <v>1.7896357375910199</v>
      </c>
    </row>
    <row r="3501" spans="1:9" x14ac:dyDescent="0.25">
      <c r="A3501">
        <v>44.7</v>
      </c>
      <c r="B3501">
        <v>1.0998560438187399</v>
      </c>
      <c r="C3501">
        <v>1.26298063964753</v>
      </c>
      <c r="D3501">
        <v>1.787759316915589</v>
      </c>
      <c r="E3501">
        <v>1.7915850108232401</v>
      </c>
      <c r="F3501">
        <v>0.71816810479330895</v>
      </c>
      <c r="G3501">
        <v>0.38419676181663098</v>
      </c>
      <c r="H3501">
        <v>1.0081723002466401</v>
      </c>
      <c r="I3501">
        <v>1.78953959683987</v>
      </c>
    </row>
    <row r="3502" spans="1:9" x14ac:dyDescent="0.25">
      <c r="A3502">
        <v>44.2</v>
      </c>
      <c r="B3502">
        <v>1.10023302043907</v>
      </c>
      <c r="C3502">
        <v>1.25432030809863</v>
      </c>
      <c r="D3502">
        <v>1.7841040180891936</v>
      </c>
      <c r="E3502">
        <v>1.7914546384713701</v>
      </c>
      <c r="F3502">
        <v>0.71932022807827301</v>
      </c>
      <c r="G3502">
        <v>0.38245684206837</v>
      </c>
      <c r="H3502">
        <v>1.01055865931357</v>
      </c>
      <c r="I3502">
        <v>1.7898168953309199</v>
      </c>
    </row>
    <row r="3503" spans="1:9" x14ac:dyDescent="0.25">
      <c r="A3503">
        <v>44.1</v>
      </c>
      <c r="B3503">
        <v>1.09772282315637</v>
      </c>
      <c r="C3503">
        <v>1.2533710084796601</v>
      </c>
      <c r="D3503">
        <v>1.7860081263405636</v>
      </c>
      <c r="E3503">
        <v>1.79125281528311</v>
      </c>
      <c r="F3503">
        <v>0.72025291672330305</v>
      </c>
      <c r="G3503">
        <v>0.39284978777404</v>
      </c>
      <c r="H3503">
        <v>1.01095040483083</v>
      </c>
      <c r="I3503">
        <v>1.7896144948947501</v>
      </c>
    </row>
    <row r="3504" spans="1:9" x14ac:dyDescent="0.25">
      <c r="A3504">
        <v>44.6</v>
      </c>
      <c r="B3504">
        <v>1.0976330732338799</v>
      </c>
      <c r="C3504">
        <v>1.2488552647823501</v>
      </c>
      <c r="D3504">
        <v>1.7830064089900994</v>
      </c>
      <c r="E3504">
        <v>1.7910176879560999</v>
      </c>
      <c r="F3504">
        <v>0.71736753056120595</v>
      </c>
      <c r="G3504">
        <v>0.38303858161657101</v>
      </c>
      <c r="H3504">
        <v>1.01143480007242</v>
      </c>
      <c r="I3504">
        <v>1.78959714939721</v>
      </c>
    </row>
    <row r="3505" spans="1:9" x14ac:dyDescent="0.25">
      <c r="A3505">
        <v>44.8</v>
      </c>
      <c r="B3505">
        <v>1.0965526937376</v>
      </c>
      <c r="C3505">
        <v>1.2549180042955901</v>
      </c>
      <c r="D3505">
        <v>1.7849184463061687</v>
      </c>
      <c r="E3505">
        <v>1.79075351415883</v>
      </c>
      <c r="F3505">
        <v>0.71774942412682396</v>
      </c>
      <c r="G3505">
        <v>0.38593360126258702</v>
      </c>
      <c r="H3505">
        <v>1.01089176448162</v>
      </c>
      <c r="I3505">
        <v>1.7894804517053</v>
      </c>
    </row>
    <row r="3506" spans="1:9" x14ac:dyDescent="0.25">
      <c r="A3506">
        <v>44.5</v>
      </c>
      <c r="B3506">
        <v>1.0976653408915</v>
      </c>
      <c r="C3506">
        <v>1.2601310655959901</v>
      </c>
      <c r="D3506">
        <v>1.7891684249850144</v>
      </c>
      <c r="E3506">
        <v>1.79074108963111</v>
      </c>
      <c r="F3506">
        <v>0.72012869976246296</v>
      </c>
      <c r="G3506">
        <v>0.38477313363656201</v>
      </c>
      <c r="H3506">
        <v>1.0106959324601801</v>
      </c>
      <c r="I3506">
        <v>1.7891348966206699</v>
      </c>
    </row>
    <row r="3507" spans="1:9" x14ac:dyDescent="0.25">
      <c r="A3507">
        <v>46.5</v>
      </c>
      <c r="B3507">
        <v>1.1047821777226301</v>
      </c>
      <c r="C3507">
        <v>1.2718127658907901</v>
      </c>
      <c r="D3507">
        <v>1.7858506777701053</v>
      </c>
      <c r="E3507">
        <v>1.79031168544849</v>
      </c>
      <c r="F3507">
        <v>0.71896750667009801</v>
      </c>
      <c r="G3507">
        <v>0.38360408031610299</v>
      </c>
      <c r="H3507">
        <v>1.0120714254171299</v>
      </c>
      <c r="I3507">
        <v>1.7891094062636701</v>
      </c>
    </row>
    <row r="3508" spans="1:9" x14ac:dyDescent="0.25">
      <c r="A3508">
        <v>46.3</v>
      </c>
      <c r="B3508">
        <v>1.1059095760698101</v>
      </c>
      <c r="C3508">
        <v>1.28673561179888</v>
      </c>
      <c r="D3508">
        <v>1.7849161808591116</v>
      </c>
      <c r="E3508">
        <v>1.7901637351342199</v>
      </c>
      <c r="F3508">
        <v>0.71859431233239202</v>
      </c>
      <c r="G3508">
        <v>0.39053893276604701</v>
      </c>
      <c r="H3508">
        <v>1.0120953278766001</v>
      </c>
      <c r="I3508">
        <v>1.78891465706754</v>
      </c>
    </row>
    <row r="3509" spans="1:9" x14ac:dyDescent="0.25">
      <c r="A3509">
        <v>46.4</v>
      </c>
      <c r="B3509">
        <v>1.1014808393032001</v>
      </c>
      <c r="C3509">
        <v>1.28803802512157</v>
      </c>
      <c r="D3509">
        <v>1.7889441457263759</v>
      </c>
      <c r="E3509">
        <v>1.7900572331411599</v>
      </c>
      <c r="F3509">
        <v>0.71960759617321302</v>
      </c>
      <c r="G3509">
        <v>0.38246220979663997</v>
      </c>
      <c r="H3509">
        <v>1.0124672526090499</v>
      </c>
      <c r="I3509">
        <v>1.7890140050172401</v>
      </c>
    </row>
    <row r="3510" spans="1:9" x14ac:dyDescent="0.25">
      <c r="A3510">
        <v>46.2</v>
      </c>
      <c r="B3510">
        <v>1.0992556163349101</v>
      </c>
      <c r="C3510">
        <v>1.29165002743561</v>
      </c>
      <c r="D3510">
        <v>1.7907168580484425</v>
      </c>
      <c r="E3510">
        <v>1.78987252892163</v>
      </c>
      <c r="F3510">
        <v>0.71697099077530602</v>
      </c>
      <c r="G3510">
        <v>0.38535722944265599</v>
      </c>
      <c r="H3510">
        <v>1.01402630362204</v>
      </c>
      <c r="I3510">
        <v>1.7889373729476299</v>
      </c>
    </row>
    <row r="3511" spans="1:9" x14ac:dyDescent="0.25">
      <c r="A3511">
        <v>47.8</v>
      </c>
      <c r="B3511">
        <v>1.1033139658912301</v>
      </c>
      <c r="C3511">
        <v>1.2948428567985999</v>
      </c>
      <c r="D3511">
        <v>1.7882486534798909</v>
      </c>
      <c r="E3511">
        <v>1.7903302947062301</v>
      </c>
      <c r="F3511">
        <v>0.71729383092736998</v>
      </c>
      <c r="G3511">
        <v>0.38362314269276399</v>
      </c>
      <c r="H3511">
        <v>1.015713253191</v>
      </c>
      <c r="I3511">
        <v>1.78903735202168</v>
      </c>
    </row>
    <row r="3512" spans="1:9" x14ac:dyDescent="0.25">
      <c r="A3512">
        <v>46.3</v>
      </c>
      <c r="B3512">
        <v>1.1007651985233899</v>
      </c>
      <c r="C3512">
        <v>1.2918530736334</v>
      </c>
      <c r="D3512">
        <v>1.7834153221838798</v>
      </c>
      <c r="E3512">
        <v>1.79027274795475</v>
      </c>
      <c r="F3512">
        <v>0.71977345255890701</v>
      </c>
      <c r="G3512">
        <v>0.38475407125990102</v>
      </c>
      <c r="H3512">
        <v>1.01673946671974</v>
      </c>
      <c r="I3512">
        <v>1.7887807819821699</v>
      </c>
    </row>
    <row r="3513" spans="1:9" x14ac:dyDescent="0.25">
      <c r="A3513">
        <v>46</v>
      </c>
      <c r="B3513">
        <v>1.0949918490735699</v>
      </c>
      <c r="C3513">
        <v>1.2998710259100501</v>
      </c>
      <c r="D3513">
        <v>1.7813979415796621</v>
      </c>
      <c r="E3513">
        <v>1.7898000795001701</v>
      </c>
      <c r="F3513">
        <v>0.71829533680183799</v>
      </c>
      <c r="G3513">
        <v>0.38938350526205101</v>
      </c>
      <c r="H3513">
        <v>1.0164061450422699</v>
      </c>
      <c r="I3513">
        <v>1.7886277476863801</v>
      </c>
    </row>
    <row r="3514" spans="1:9" x14ac:dyDescent="0.25">
      <c r="A3514">
        <v>45.8</v>
      </c>
      <c r="B3514">
        <v>1.0942125226859301</v>
      </c>
      <c r="C3514">
        <v>1.3036938625711201</v>
      </c>
      <c r="D3514">
        <v>1.7874127035158751</v>
      </c>
      <c r="E3514">
        <v>1.7897311310533099</v>
      </c>
      <c r="F3514">
        <v>0.71684973450355804</v>
      </c>
      <c r="G3514">
        <v>0.38188040141651097</v>
      </c>
      <c r="H3514">
        <v>1.0163952798443701</v>
      </c>
      <c r="I3514">
        <v>1.7884883842605599</v>
      </c>
    </row>
    <row r="3515" spans="1:9" x14ac:dyDescent="0.25">
      <c r="A3515">
        <v>46.4</v>
      </c>
      <c r="B3515">
        <v>1.09644486310289</v>
      </c>
      <c r="C3515">
        <v>1.31265701084268</v>
      </c>
      <c r="D3515">
        <v>1.786823687281067</v>
      </c>
      <c r="E3515">
        <v>1.7896219384587699</v>
      </c>
      <c r="F3515">
        <v>0.71945861698214797</v>
      </c>
      <c r="G3515">
        <v>0.38478361031878899</v>
      </c>
      <c r="H3515">
        <v>1.01632591229956</v>
      </c>
      <c r="I3515">
        <v>1.7886077888034599</v>
      </c>
    </row>
    <row r="3516" spans="1:9" x14ac:dyDescent="0.25">
      <c r="A3516">
        <v>47.4</v>
      </c>
      <c r="B3516">
        <v>1.10009372000564</v>
      </c>
      <c r="C3516">
        <v>1.3135577609850599</v>
      </c>
      <c r="D3516">
        <v>1.7806571403920382</v>
      </c>
      <c r="E3516">
        <v>1.78968497622777</v>
      </c>
      <c r="F3516">
        <v>0.71996004835840699</v>
      </c>
      <c r="G3516">
        <v>0.38419676181663098</v>
      </c>
      <c r="H3516">
        <v>1.0159694127850001</v>
      </c>
      <c r="I3516">
        <v>1.7884402777911801</v>
      </c>
    </row>
    <row r="3517" spans="1:9" x14ac:dyDescent="0.25">
      <c r="A3517">
        <v>48.1</v>
      </c>
      <c r="B3517">
        <v>1.10149058633574</v>
      </c>
      <c r="C3517">
        <v>1.3143112668688199</v>
      </c>
      <c r="D3517">
        <v>1.7812654129268304</v>
      </c>
      <c r="E3517">
        <v>1.7895346514775801</v>
      </c>
      <c r="F3517">
        <v>0.71856148242766904</v>
      </c>
      <c r="G3517">
        <v>0.38590130950763502</v>
      </c>
      <c r="H3517">
        <v>1.01580426884074</v>
      </c>
      <c r="I3517">
        <v>1.78814781289986</v>
      </c>
    </row>
    <row r="3518" spans="1:9" x14ac:dyDescent="0.25">
      <c r="A3518">
        <v>48.8</v>
      </c>
      <c r="B3518">
        <v>1.10756131139146</v>
      </c>
      <c r="C3518">
        <v>1.3151400390025101</v>
      </c>
      <c r="D3518">
        <v>1.7858733322406748</v>
      </c>
      <c r="E3518">
        <v>1.7890641984694</v>
      </c>
      <c r="F3518">
        <v>0.72057699477871096</v>
      </c>
      <c r="G3518">
        <v>0.38823626701431702</v>
      </c>
      <c r="H3518">
        <v>1.0152802693988501</v>
      </c>
      <c r="I3518">
        <v>1.7883938526934799</v>
      </c>
    </row>
    <row r="3519" spans="1:9" x14ac:dyDescent="0.25">
      <c r="A3519">
        <v>47</v>
      </c>
      <c r="B3519">
        <v>1.1064649934351101</v>
      </c>
      <c r="C3519">
        <v>1.31969518243508</v>
      </c>
      <c r="D3519">
        <v>1.786652646028267</v>
      </c>
      <c r="E3519">
        <v>1.7889477699068199</v>
      </c>
      <c r="F3519">
        <v>0.71972574862368099</v>
      </c>
      <c r="G3519">
        <v>0.38188315411257401</v>
      </c>
      <c r="H3519">
        <v>1.0150591222121299</v>
      </c>
      <c r="I3519">
        <v>1.7881486098174</v>
      </c>
    </row>
    <row r="3520" spans="1:9" x14ac:dyDescent="0.25">
      <c r="A3520">
        <v>45.5</v>
      </c>
      <c r="B3520">
        <v>1.1097002272546601</v>
      </c>
      <c r="C3520">
        <v>1.3187355391057201</v>
      </c>
      <c r="D3520">
        <v>1.7867206094399755</v>
      </c>
      <c r="E3520">
        <v>1.7890246065592099</v>
      </c>
      <c r="F3520">
        <v>0.718054295231629</v>
      </c>
      <c r="G3520">
        <v>0.38420723849885802</v>
      </c>
      <c r="H3520">
        <v>1.01447917812411</v>
      </c>
      <c r="I3520">
        <v>1.7881286014839901</v>
      </c>
    </row>
    <row r="3521" spans="1:9" x14ac:dyDescent="0.25">
      <c r="A3521">
        <v>45.8</v>
      </c>
      <c r="B3521">
        <v>1.10770942225401</v>
      </c>
      <c r="C3521">
        <v>1.32743177228242</v>
      </c>
      <c r="D3521">
        <v>1.7879734016624711</v>
      </c>
      <c r="E3521">
        <v>1.7891205232563701</v>
      </c>
      <c r="F3521">
        <v>0.71982234261662204</v>
      </c>
      <c r="G3521">
        <v>0.38247315174896701</v>
      </c>
      <c r="H3521">
        <v>1.0141227498307801</v>
      </c>
      <c r="I3521">
        <v>1.78822202440746</v>
      </c>
    </row>
    <row r="3522" spans="1:9" x14ac:dyDescent="0.25">
      <c r="A3522">
        <v>45.8</v>
      </c>
      <c r="B3522">
        <v>1.1105534959071299</v>
      </c>
      <c r="C3522">
        <v>1.32733571989529</v>
      </c>
      <c r="D3522">
        <v>1.7801927237453625</v>
      </c>
      <c r="E3522">
        <v>1.78871712082798</v>
      </c>
      <c r="F3522">
        <v>0.72050788077079297</v>
      </c>
      <c r="G3522">
        <v>0.38705130045143199</v>
      </c>
      <c r="H3522">
        <v>1.0131497647196399</v>
      </c>
      <c r="I3522">
        <v>1.7883063552643901</v>
      </c>
    </row>
    <row r="3523" spans="1:9" x14ac:dyDescent="0.25">
      <c r="A3523">
        <v>46.1</v>
      </c>
      <c r="B3523">
        <v>1.1122685976147</v>
      </c>
      <c r="C3523">
        <v>1.32558289031609</v>
      </c>
      <c r="D3523">
        <v>1.7819020035498345</v>
      </c>
      <c r="E3523">
        <v>1.7883720360272599</v>
      </c>
      <c r="F3523">
        <v>0.718851547254868</v>
      </c>
      <c r="G3523">
        <v>0.38708352337445601</v>
      </c>
      <c r="H3523">
        <v>1.0150694050348099</v>
      </c>
      <c r="I3523">
        <v>1.7883614279700999</v>
      </c>
    </row>
    <row r="3524" spans="1:9" x14ac:dyDescent="0.25">
      <c r="A3524">
        <v>46.5</v>
      </c>
      <c r="B3524">
        <v>1.11367505429776</v>
      </c>
      <c r="C3524">
        <v>1.3301303342022399</v>
      </c>
      <c r="D3524">
        <v>1.7839590294775487</v>
      </c>
      <c r="E3524">
        <v>1.7878765346029999</v>
      </c>
      <c r="F3524">
        <v>0.72067250716314402</v>
      </c>
      <c r="G3524">
        <v>0.38188315411257401</v>
      </c>
      <c r="H3524">
        <v>1.0144270148436301</v>
      </c>
      <c r="I3524">
        <v>1.7885620070770401</v>
      </c>
    </row>
    <row r="3525" spans="1:9" x14ac:dyDescent="0.25">
      <c r="A3525">
        <v>47.3</v>
      </c>
      <c r="B3525">
        <v>1.1193686324569601</v>
      </c>
      <c r="C3525">
        <v>1.32775514000232</v>
      </c>
      <c r="D3525">
        <v>1.7819586397262583</v>
      </c>
      <c r="E3525">
        <v>1.7877649615137901</v>
      </c>
      <c r="F3525">
        <v>0.72349198137813897</v>
      </c>
      <c r="G3525">
        <v>0.38305181099486202</v>
      </c>
      <c r="H3525">
        <v>1.01682157237893</v>
      </c>
      <c r="I3525">
        <v>1.7882071380890101</v>
      </c>
    </row>
    <row r="3526" spans="1:9" x14ac:dyDescent="0.25">
      <c r="A3526">
        <v>46.7</v>
      </c>
      <c r="B3526">
        <v>1.13035411699217</v>
      </c>
      <c r="C3526">
        <v>1.3287299924253899</v>
      </c>
      <c r="D3526">
        <v>1.7859231720759277</v>
      </c>
      <c r="E3526">
        <v>1.78781519281268</v>
      </c>
      <c r="F3526">
        <v>0.72149520632409603</v>
      </c>
      <c r="G3526">
        <v>0.38304952356889699</v>
      </c>
      <c r="H3526">
        <v>1.0175272680896199</v>
      </c>
      <c r="I3526">
        <v>1.78805814611085</v>
      </c>
    </row>
    <row r="3527" spans="1:9" x14ac:dyDescent="0.25">
      <c r="A3527">
        <v>47.9</v>
      </c>
      <c r="B3527">
        <v>1.13204965635638</v>
      </c>
      <c r="C3527">
        <v>1.33173940802369</v>
      </c>
      <c r="D3527">
        <v>1.7904948442368609</v>
      </c>
      <c r="E3527">
        <v>1.78828437597668</v>
      </c>
      <c r="F3527">
        <v>0.72337848017324802</v>
      </c>
      <c r="G3527">
        <v>0.38647492863150201</v>
      </c>
      <c r="H3527">
        <v>1.0159055210335599</v>
      </c>
      <c r="I3527">
        <v>1.7881284768944901</v>
      </c>
    </row>
    <row r="3528" spans="1:9" x14ac:dyDescent="0.25">
      <c r="A3528">
        <v>49.2</v>
      </c>
      <c r="B3528">
        <v>1.13288734236129</v>
      </c>
      <c r="C3528">
        <v>1.3288946294518</v>
      </c>
      <c r="D3528">
        <v>1.7879043055272341</v>
      </c>
      <c r="E3528">
        <v>1.7880410984511601</v>
      </c>
      <c r="F3528">
        <v>0.72475852766856697</v>
      </c>
      <c r="G3528">
        <v>0.38708077067839203</v>
      </c>
      <c r="H3528">
        <v>1.01430032435909</v>
      </c>
      <c r="I3528">
        <v>1.78830953347626</v>
      </c>
    </row>
    <row r="3529" spans="1:9" x14ac:dyDescent="0.25">
      <c r="A3529">
        <v>49.9</v>
      </c>
      <c r="B3529">
        <v>1.1342908775916201</v>
      </c>
      <c r="C3529">
        <v>1.3272346619266699</v>
      </c>
      <c r="D3529">
        <v>1.7882078754328659</v>
      </c>
      <c r="E3529">
        <v>1.78803518628078</v>
      </c>
      <c r="F3529">
        <v>0.72384198032366798</v>
      </c>
      <c r="G3529">
        <v>0.38188315411257401</v>
      </c>
      <c r="H3529">
        <v>1.0134498291375</v>
      </c>
      <c r="I3529">
        <v>1.7880310119276701</v>
      </c>
    </row>
    <row r="3530" spans="1:9" x14ac:dyDescent="0.25">
      <c r="A3530">
        <v>50</v>
      </c>
      <c r="B3530">
        <v>1.1364680172745401</v>
      </c>
      <c r="C3530">
        <v>1.3236515159840501</v>
      </c>
      <c r="D3530">
        <v>1.7901051873430649</v>
      </c>
      <c r="E3530">
        <v>1.7884846179335601</v>
      </c>
      <c r="F3530">
        <v>0.72506434008514098</v>
      </c>
      <c r="G3530">
        <v>0.38362543011872902</v>
      </c>
      <c r="H3530">
        <v>1.01371524176988</v>
      </c>
      <c r="I3530">
        <v>1.78779268241016</v>
      </c>
    </row>
    <row r="3531" spans="1:9" x14ac:dyDescent="0.25">
      <c r="A3531">
        <v>50</v>
      </c>
      <c r="B3531">
        <v>1.13780190289157</v>
      </c>
      <c r="C3531">
        <v>1.3234879666484201</v>
      </c>
      <c r="D3531">
        <v>1.7903102103017192</v>
      </c>
      <c r="E3531">
        <v>1.7871838820191599</v>
      </c>
      <c r="F3531">
        <v>0.72649095136129505</v>
      </c>
      <c r="G3531">
        <v>0.38362314269276399</v>
      </c>
      <c r="H3531">
        <v>1.0133610269290101</v>
      </c>
      <c r="I3531">
        <v>1.7874101027051299</v>
      </c>
    </row>
    <row r="3532" spans="1:9" x14ac:dyDescent="0.25">
      <c r="A3532">
        <v>49.7</v>
      </c>
      <c r="B3532">
        <v>1.13880645181424</v>
      </c>
      <c r="C3532">
        <v>1.3187247668994999</v>
      </c>
      <c r="D3532">
        <v>1.7819948868791695</v>
      </c>
      <c r="E3532">
        <v>1.7874010369450899</v>
      </c>
      <c r="F3532">
        <v>0.72478909847661199</v>
      </c>
      <c r="G3532">
        <v>0.38589855681157098</v>
      </c>
      <c r="H3532">
        <v>1.01361767960643</v>
      </c>
      <c r="I3532">
        <v>1.78722730741391</v>
      </c>
    </row>
    <row r="3533" spans="1:9" x14ac:dyDescent="0.25">
      <c r="A3533">
        <v>49.9</v>
      </c>
      <c r="B3533">
        <v>1.13802740308996</v>
      </c>
      <c r="C3533">
        <v>1.32149869159134</v>
      </c>
      <c r="D3533">
        <v>1.7815927700265601</v>
      </c>
      <c r="E3533">
        <v>1.7873815142298</v>
      </c>
      <c r="F3533">
        <v>0.72546637708283301</v>
      </c>
      <c r="G3533">
        <v>0.38766257905852203</v>
      </c>
      <c r="H3533">
        <v>1.01377452499179</v>
      </c>
      <c r="I3533">
        <v>1.7874592782788701</v>
      </c>
    </row>
    <row r="3534" spans="1:9" x14ac:dyDescent="0.25">
      <c r="A3534">
        <v>49.3</v>
      </c>
      <c r="B3534">
        <v>1.1383628795779099</v>
      </c>
      <c r="C3534">
        <v>1.3220197737096</v>
      </c>
      <c r="D3534">
        <v>1.7888931731675946</v>
      </c>
      <c r="E3534">
        <v>1.7874703800746199</v>
      </c>
      <c r="F3534">
        <v>0.72989189306033098</v>
      </c>
      <c r="G3534">
        <v>0.38130678229264398</v>
      </c>
      <c r="H3534">
        <v>1.01469081935158</v>
      </c>
      <c r="I3534">
        <v>1.7875213171458799</v>
      </c>
    </row>
    <row r="3535" spans="1:9" x14ac:dyDescent="0.25">
      <c r="A3535">
        <v>48.7</v>
      </c>
      <c r="B3535">
        <v>1.15058772050437</v>
      </c>
      <c r="C3535">
        <v>1.3172242543175701</v>
      </c>
      <c r="D3535">
        <v>1.7880130469859679</v>
      </c>
      <c r="E3535">
        <v>1.786837822189</v>
      </c>
      <c r="F3535">
        <v>0.72735377169858295</v>
      </c>
      <c r="G3535">
        <v>0.38477810492666198</v>
      </c>
      <c r="H3535">
        <v>1.0134997585425001</v>
      </c>
      <c r="I3535">
        <v>1.7873054839440099</v>
      </c>
    </row>
    <row r="3536" spans="1:9" x14ac:dyDescent="0.25">
      <c r="A3536">
        <v>49.1</v>
      </c>
      <c r="B3536">
        <v>1.15639634295191</v>
      </c>
      <c r="C3536">
        <v>1.3120272905028301</v>
      </c>
      <c r="D3536">
        <v>1.7854021192528284</v>
      </c>
      <c r="E3536">
        <v>1.7875202342388099</v>
      </c>
      <c r="F3536">
        <v>0.72903856869710404</v>
      </c>
      <c r="G3536">
        <v>0.38477313363656201</v>
      </c>
      <c r="H3536">
        <v>1.0168233499358701</v>
      </c>
      <c r="I3536">
        <v>1.78730698999476</v>
      </c>
    </row>
    <row r="3537" spans="1:9" x14ac:dyDescent="0.25">
      <c r="A3537">
        <v>50</v>
      </c>
      <c r="B3537">
        <v>1.1496899606100901</v>
      </c>
      <c r="C3537">
        <v>1.3164032094775999</v>
      </c>
      <c r="D3537">
        <v>1.7883098205504289</v>
      </c>
      <c r="E3537">
        <v>1.78706885180335</v>
      </c>
      <c r="F3537">
        <v>0.73039689526645801</v>
      </c>
      <c r="G3537">
        <v>0.38648566744672302</v>
      </c>
      <c r="H3537">
        <v>1.01541158583016</v>
      </c>
      <c r="I3537">
        <v>1.7873254837109001</v>
      </c>
    </row>
    <row r="3538" spans="1:9" x14ac:dyDescent="0.25">
      <c r="A3538">
        <v>51.1</v>
      </c>
      <c r="B3538">
        <v>1.1445873299648399</v>
      </c>
      <c r="C3538">
        <v>1.3242694916154001</v>
      </c>
      <c r="D3538">
        <v>1.7824830907199432</v>
      </c>
      <c r="E3538">
        <v>1.78673185760521</v>
      </c>
      <c r="F3538">
        <v>0.72559636287319196</v>
      </c>
      <c r="G3538">
        <v>0.38708895993465497</v>
      </c>
      <c r="H3538">
        <v>1.01451753224528</v>
      </c>
      <c r="I3538">
        <v>1.78738740578626</v>
      </c>
    </row>
    <row r="3539" spans="1:9" x14ac:dyDescent="0.25">
      <c r="A3539">
        <v>50.8</v>
      </c>
      <c r="B3539">
        <v>1.1467893453101199</v>
      </c>
      <c r="C3539">
        <v>1.33620649849271</v>
      </c>
      <c r="D3539">
        <v>1.7858563413877475</v>
      </c>
      <c r="E3539">
        <v>1.78652195848617</v>
      </c>
      <c r="F3539">
        <v>0.72693885290113802</v>
      </c>
      <c r="G3539">
        <v>0.38188315411257401</v>
      </c>
      <c r="H3539">
        <v>1.0142501720688999</v>
      </c>
      <c r="I3539">
        <v>1.7873479478041701</v>
      </c>
    </row>
    <row r="3540" spans="1:9" x14ac:dyDescent="0.25">
      <c r="A3540">
        <v>51.2</v>
      </c>
      <c r="B3540">
        <v>1.14210693260077</v>
      </c>
      <c r="C3540">
        <v>1.34086362185818</v>
      </c>
      <c r="D3540">
        <v>1.7810264082623217</v>
      </c>
      <c r="E3540">
        <v>1.78669544451478</v>
      </c>
      <c r="F3540">
        <v>0.728584889481662</v>
      </c>
      <c r="G3540">
        <v>0.38188040141651097</v>
      </c>
      <c r="H3540">
        <v>1.0141922835833099</v>
      </c>
      <c r="I3540">
        <v>1.7870952647938501</v>
      </c>
    </row>
    <row r="3541" spans="1:9" x14ac:dyDescent="0.25">
      <c r="A3541">
        <v>50.7</v>
      </c>
      <c r="B3541">
        <v>1.13719379506556</v>
      </c>
      <c r="C3541">
        <v>1.34025597312158</v>
      </c>
      <c r="D3541">
        <v>1.7865450372930616</v>
      </c>
      <c r="E3541">
        <v>1.7866307303379101</v>
      </c>
      <c r="F3541">
        <v>0.72412046622033999</v>
      </c>
      <c r="G3541">
        <v>0.38592312458035899</v>
      </c>
      <c r="H3541">
        <v>1.01746462577241</v>
      </c>
      <c r="I3541">
        <v>1.78715348222457</v>
      </c>
    </row>
    <row r="3542" spans="1:9" x14ac:dyDescent="0.25">
      <c r="A3542">
        <v>49.4</v>
      </c>
      <c r="B3542">
        <v>1.13291948907256</v>
      </c>
      <c r="C3542">
        <v>1.33044887973392</v>
      </c>
      <c r="D3542">
        <v>1.7906035856955946</v>
      </c>
      <c r="E3542">
        <v>1.78606987695203</v>
      </c>
      <c r="F3542">
        <v>0.72645025636693605</v>
      </c>
      <c r="G3542">
        <v>0.38591204832285603</v>
      </c>
      <c r="H3542">
        <v>1.01673174739404</v>
      </c>
      <c r="I3542">
        <v>1.7864627538514</v>
      </c>
    </row>
    <row r="3543" spans="1:9" x14ac:dyDescent="0.25">
      <c r="A3543">
        <v>48.7</v>
      </c>
      <c r="B3543">
        <v>1.15086479854423</v>
      </c>
      <c r="C3543">
        <v>1.3232993888722799</v>
      </c>
      <c r="D3543">
        <v>1.7828512258666982</v>
      </c>
      <c r="E3543">
        <v>1.7866210530610001</v>
      </c>
      <c r="F3543">
        <v>0.72878311227577997</v>
      </c>
      <c r="G3543">
        <v>0.38651534081078798</v>
      </c>
      <c r="H3543">
        <v>1.01579603104728</v>
      </c>
      <c r="I3543">
        <v>1.78649314419223</v>
      </c>
    </row>
    <row r="3544" spans="1:9" x14ac:dyDescent="0.25">
      <c r="A3544">
        <v>48.2</v>
      </c>
      <c r="B3544">
        <v>1.1537276363912501</v>
      </c>
      <c r="C3544">
        <v>1.3221878249393499</v>
      </c>
      <c r="D3544">
        <v>1.7836441323366321</v>
      </c>
      <c r="E3544">
        <v>1.7861777709859099</v>
      </c>
      <c r="F3544">
        <v>0.72724163822672905</v>
      </c>
      <c r="G3544">
        <v>0.38188315411257401</v>
      </c>
      <c r="H3544">
        <v>1.0161596716691801</v>
      </c>
      <c r="I3544">
        <v>1.78650632514696</v>
      </c>
    </row>
    <row r="3545" spans="1:9" x14ac:dyDescent="0.25">
      <c r="A3545">
        <v>48.5</v>
      </c>
      <c r="B3545">
        <v>1.1509357735272101</v>
      </c>
      <c r="C3545">
        <v>1.3263696110478</v>
      </c>
      <c r="D3545">
        <v>1.7904325444427946</v>
      </c>
      <c r="E3545">
        <v>1.7862986011004101</v>
      </c>
      <c r="F3545">
        <v>0.72928696458487996</v>
      </c>
      <c r="G3545">
        <v>0.383604011484175</v>
      </c>
      <c r="H3545">
        <v>1.0163508638712899</v>
      </c>
      <c r="I3545">
        <v>1.78630142764776</v>
      </c>
    </row>
    <row r="3546" spans="1:9" x14ac:dyDescent="0.25">
      <c r="A3546">
        <v>48</v>
      </c>
      <c r="B3546">
        <v>1.1549368825061701</v>
      </c>
      <c r="C3546">
        <v>1.32335610237773</v>
      </c>
      <c r="D3546">
        <v>1.7875010559510962</v>
      </c>
      <c r="E3546">
        <v>1.78709334402402</v>
      </c>
      <c r="F3546">
        <v>0.72997133865517305</v>
      </c>
      <c r="G3546">
        <v>0.38649949640029002</v>
      </c>
      <c r="H3546">
        <v>1.01547999384454</v>
      </c>
      <c r="I3546">
        <v>1.7865330070755601</v>
      </c>
    </row>
    <row r="3547" spans="1:9" x14ac:dyDescent="0.25">
      <c r="A3547">
        <v>48.3</v>
      </c>
      <c r="B3547">
        <v>1.1652570681696299</v>
      </c>
      <c r="C3547">
        <v>1.3173457993778399</v>
      </c>
      <c r="D3547">
        <v>1.7887844317088606</v>
      </c>
      <c r="E3547">
        <v>1.78786479746634</v>
      </c>
      <c r="F3547">
        <v>0.72785513781962596</v>
      </c>
      <c r="G3547">
        <v>0.38591204832285603</v>
      </c>
      <c r="H3547">
        <v>1.0157549966050801</v>
      </c>
      <c r="I3547">
        <v>1.78679901657812</v>
      </c>
    </row>
    <row r="3548" spans="1:9" x14ac:dyDescent="0.25">
      <c r="A3548">
        <v>46.9</v>
      </c>
      <c r="B3548">
        <v>1.1610087684704</v>
      </c>
      <c r="C3548">
        <v>1.3210300551888501</v>
      </c>
      <c r="D3548">
        <v>1.7829814890724729</v>
      </c>
      <c r="E3548">
        <v>1.78829864108902</v>
      </c>
      <c r="F3548">
        <v>0.72877497328298102</v>
      </c>
      <c r="G3548">
        <v>0.38363630323912701</v>
      </c>
      <c r="H3548">
        <v>1.01557158242112</v>
      </c>
      <c r="I3548">
        <v>1.78656186507741</v>
      </c>
    </row>
    <row r="3549" spans="1:9" x14ac:dyDescent="0.25">
      <c r="A3549">
        <v>46.9</v>
      </c>
      <c r="B3549">
        <v>1.1566491130771801</v>
      </c>
      <c r="C3549">
        <v>1.3200033582667701</v>
      </c>
      <c r="D3549">
        <v>1.7839420386246214</v>
      </c>
      <c r="E3549">
        <v>1.78824862165833</v>
      </c>
      <c r="F3549">
        <v>0.72849181453110101</v>
      </c>
      <c r="G3549">
        <v>0.38130409842850799</v>
      </c>
      <c r="H3549">
        <v>1.01591523544423</v>
      </c>
      <c r="I3549">
        <v>1.78617762831523</v>
      </c>
    </row>
    <row r="3550" spans="1:9" x14ac:dyDescent="0.25">
      <c r="A3550">
        <v>46.7</v>
      </c>
      <c r="B3550">
        <v>1.1432975584131599</v>
      </c>
      <c r="C3550">
        <v>1.32737492560726</v>
      </c>
      <c r="D3550">
        <v>1.7822078389025231</v>
      </c>
      <c r="E3550">
        <v>1.7887860724206599</v>
      </c>
      <c r="F3550">
        <v>0.72546977911964305</v>
      </c>
      <c r="G3550">
        <v>0.38475400242797297</v>
      </c>
      <c r="H3550">
        <v>1.0162025969525399</v>
      </c>
      <c r="I3550">
        <v>1.78644558282824</v>
      </c>
    </row>
    <row r="3551" spans="1:9" x14ac:dyDescent="0.25">
      <c r="A3551">
        <v>47</v>
      </c>
      <c r="B3551">
        <v>1.14137025486414</v>
      </c>
      <c r="C3551">
        <v>1.33992893357245</v>
      </c>
      <c r="D3551">
        <v>1.7825057451905126</v>
      </c>
      <c r="E3551">
        <v>1.7892728032443399</v>
      </c>
      <c r="F3551">
        <v>0.72586061427374404</v>
      </c>
      <c r="G3551">
        <v>0.38534406889629302</v>
      </c>
      <c r="H3551">
        <v>1.0174698527889501</v>
      </c>
      <c r="I3551">
        <v>1.78660102075361</v>
      </c>
    </row>
    <row r="3552" spans="1:9" x14ac:dyDescent="0.25">
      <c r="A3552">
        <v>46.6</v>
      </c>
      <c r="B3552">
        <v>1.1371052261594601</v>
      </c>
      <c r="C3552">
        <v>1.3403940356142701</v>
      </c>
      <c r="D3552">
        <v>1.7876743626509533</v>
      </c>
      <c r="E3552">
        <v>1.78960936707574</v>
      </c>
      <c r="F3552">
        <v>0.72728209240797104</v>
      </c>
      <c r="G3552">
        <v>0.38533842919898897</v>
      </c>
      <c r="H3552">
        <v>1.02122490163544</v>
      </c>
      <c r="I3552">
        <v>1.7869502006511999</v>
      </c>
    </row>
    <row r="3553" spans="1:9" x14ac:dyDescent="0.25">
      <c r="A3553">
        <v>45.8</v>
      </c>
      <c r="B3553">
        <v>1.15593190090579</v>
      </c>
      <c r="C3553">
        <v>1.3389446202823301</v>
      </c>
      <c r="D3553">
        <v>1.7820424612673655</v>
      </c>
      <c r="E3553">
        <v>1.7898632735555899</v>
      </c>
      <c r="F3553">
        <v>0.72673931729587304</v>
      </c>
      <c r="G3553">
        <v>0.38131497154890698</v>
      </c>
      <c r="H3553">
        <v>1.02088893336221</v>
      </c>
      <c r="I3553">
        <v>1.78757530714024</v>
      </c>
    </row>
    <row r="3554" spans="1:9" x14ac:dyDescent="0.25">
      <c r="A3554">
        <v>45.7</v>
      </c>
      <c r="B3554">
        <v>1.1628998495517899</v>
      </c>
      <c r="C3554">
        <v>1.3370277483163</v>
      </c>
      <c r="D3554">
        <v>1.7860942133287279</v>
      </c>
      <c r="E3554">
        <v>1.7900662591958401</v>
      </c>
      <c r="F3554">
        <v>0.72953577708843398</v>
      </c>
      <c r="G3554">
        <v>0.38130409842850799</v>
      </c>
      <c r="H3554">
        <v>1.0211688820599401</v>
      </c>
      <c r="I3554">
        <v>1.78757620305884</v>
      </c>
    </row>
    <row r="3555" spans="1:9" x14ac:dyDescent="0.25">
      <c r="A3555">
        <v>45.3</v>
      </c>
      <c r="B3555">
        <v>1.17121043818017</v>
      </c>
      <c r="C3555">
        <v>1.3354708889184099</v>
      </c>
      <c r="D3555">
        <v>1.7848731373650295</v>
      </c>
      <c r="E3555">
        <v>1.78956697800791</v>
      </c>
      <c r="F3555">
        <v>0.73051322583398004</v>
      </c>
      <c r="G3555">
        <v>0.38475400242797297</v>
      </c>
      <c r="H3555">
        <v>1.0208629256594799</v>
      </c>
      <c r="I3555">
        <v>1.7879789466873399</v>
      </c>
    </row>
    <row r="3556" spans="1:9" x14ac:dyDescent="0.25">
      <c r="A3556">
        <v>45</v>
      </c>
      <c r="B3556">
        <v>1.1648569744478301</v>
      </c>
      <c r="C3556">
        <v>1.33567501941196</v>
      </c>
      <c r="D3556">
        <v>1.7833496242192279</v>
      </c>
      <c r="E3556">
        <v>1.7896758791862699</v>
      </c>
      <c r="F3556">
        <v>0.72784766272289003</v>
      </c>
      <c r="G3556">
        <v>0.38477044977242603</v>
      </c>
      <c r="H3556">
        <v>1.0169524893022199</v>
      </c>
      <c r="I3556">
        <v>1.78795612326625</v>
      </c>
    </row>
    <row r="3557" spans="1:9" x14ac:dyDescent="0.25">
      <c r="A3557">
        <v>44.8</v>
      </c>
      <c r="B3557">
        <v>1.1698789760451</v>
      </c>
      <c r="C3557">
        <v>1.3424237533593399</v>
      </c>
      <c r="D3557">
        <v>1.7896271780140476</v>
      </c>
      <c r="E3557">
        <v>1.7899258723065501</v>
      </c>
      <c r="F3557">
        <v>0.72862187444722504</v>
      </c>
      <c r="G3557">
        <v>0.38476481007512198</v>
      </c>
      <c r="H3557">
        <v>1.01690235006264</v>
      </c>
      <c r="I3557">
        <v>1.7879447160297299</v>
      </c>
    </row>
    <row r="3558" spans="1:9" x14ac:dyDescent="0.25">
      <c r="A3558">
        <v>44.8</v>
      </c>
      <c r="B3558">
        <v>1.1707757236890499</v>
      </c>
      <c r="C3558">
        <v>1.3416718430338901</v>
      </c>
      <c r="D3558">
        <v>1.7835523817308254</v>
      </c>
      <c r="E3558">
        <v>1.7895521982514699</v>
      </c>
      <c r="F3558">
        <v>0.73103819290565097</v>
      </c>
      <c r="G3558">
        <v>0.38016229674097402</v>
      </c>
      <c r="H3558">
        <v>1.01682034669759</v>
      </c>
      <c r="I3558">
        <v>1.7877772024413701</v>
      </c>
    </row>
    <row r="3559" spans="1:9" x14ac:dyDescent="0.25">
      <c r="A3559">
        <v>44.8</v>
      </c>
      <c r="B3559">
        <v>1.17164244156746</v>
      </c>
      <c r="C3559">
        <v>1.34638374762257</v>
      </c>
      <c r="D3559">
        <v>1.7796297601517095</v>
      </c>
      <c r="E3559">
        <v>1.78927928389026</v>
      </c>
      <c r="F3559">
        <v>0.72867726702198499</v>
      </c>
      <c r="G3559">
        <v>0.38073047930464199</v>
      </c>
      <c r="H3559">
        <v>1.0157851693378499</v>
      </c>
      <c r="I3559">
        <v>1.78783382945834</v>
      </c>
    </row>
    <row r="3560" spans="1:9" x14ac:dyDescent="0.25">
      <c r="A3560">
        <v>44.8</v>
      </c>
      <c r="B3560">
        <v>1.1720965142116799</v>
      </c>
      <c r="C3560">
        <v>1.3450895984450899</v>
      </c>
      <c r="D3560">
        <v>1.7882316626269639</v>
      </c>
      <c r="E3560">
        <v>1.78836923406962</v>
      </c>
      <c r="F3560">
        <v>0.73012095810688105</v>
      </c>
      <c r="G3560">
        <v>0.38418038330410598</v>
      </c>
      <c r="H3560">
        <v>1.0156543999554399</v>
      </c>
      <c r="I3560">
        <v>1.78777838984184</v>
      </c>
    </row>
    <row r="3561" spans="1:9" x14ac:dyDescent="0.25">
      <c r="A3561">
        <v>44.8</v>
      </c>
      <c r="B3561">
        <v>1.17249984462073</v>
      </c>
      <c r="C3561">
        <v>1.3459672381063501</v>
      </c>
      <c r="D3561">
        <v>1.7879054382507624</v>
      </c>
      <c r="E3561">
        <v>1.78897520781337</v>
      </c>
      <c r="F3561">
        <v>0.73011447475860802</v>
      </c>
      <c r="G3561">
        <v>0.382465031324632</v>
      </c>
      <c r="H3561">
        <v>1.01519851653718</v>
      </c>
      <c r="I3561">
        <v>1.7876974250664801</v>
      </c>
    </row>
    <row r="3562" spans="1:9" x14ac:dyDescent="0.25">
      <c r="A3562">
        <v>44.8</v>
      </c>
      <c r="B3562">
        <v>1.1703687281910899</v>
      </c>
      <c r="C3562">
        <v>1.33952548121769</v>
      </c>
      <c r="D3562">
        <v>1.7844087207183541</v>
      </c>
      <c r="E3562">
        <v>1.78854232563858</v>
      </c>
      <c r="F3562">
        <v>0.72899378180122798</v>
      </c>
      <c r="G3562">
        <v>0.38476481007512198</v>
      </c>
      <c r="H3562">
        <v>1.0144273881538599</v>
      </c>
      <c r="I3562">
        <v>1.7879218011621001</v>
      </c>
    </row>
    <row r="3563" spans="1:9" x14ac:dyDescent="0.25">
      <c r="A3563">
        <v>44.8</v>
      </c>
      <c r="B3563">
        <v>1.17050152650365</v>
      </c>
      <c r="C3563">
        <v>1.33444193356029</v>
      </c>
      <c r="D3563">
        <v>1.7863139616932524</v>
      </c>
      <c r="E3563">
        <v>1.78772674043937</v>
      </c>
      <c r="F3563">
        <v>0.730142932785668</v>
      </c>
      <c r="G3563">
        <v>0.38131772424497001</v>
      </c>
      <c r="H3563">
        <v>1.01288407787931</v>
      </c>
      <c r="I3563">
        <v>1.78779319648643</v>
      </c>
    </row>
    <row r="3564" spans="1:9" x14ac:dyDescent="0.25">
      <c r="A3564">
        <v>44.8</v>
      </c>
      <c r="B3564">
        <v>1.16316624906407</v>
      </c>
      <c r="C3564">
        <v>1.3245821058431699</v>
      </c>
      <c r="D3564">
        <v>1.7795187532459189</v>
      </c>
      <c r="E3564">
        <v>1.78792917079777</v>
      </c>
      <c r="F3564">
        <v>0.732732562525234</v>
      </c>
      <c r="G3564">
        <v>0.38130685112457202</v>
      </c>
      <c r="H3564">
        <v>1.0110678330092899</v>
      </c>
      <c r="I3564">
        <v>1.78799579592652</v>
      </c>
    </row>
    <row r="3565" spans="1:9" x14ac:dyDescent="0.25">
      <c r="A3565">
        <v>44.8</v>
      </c>
      <c r="B3565">
        <v>1.15999673748164</v>
      </c>
      <c r="C3565">
        <v>1.3172974960423101</v>
      </c>
      <c r="D3565">
        <v>1.786089682434614</v>
      </c>
      <c r="E3565">
        <v>1.78856670969661</v>
      </c>
      <c r="F3565">
        <v>0.73310869156951597</v>
      </c>
      <c r="G3565">
        <v>0.38418038330410598</v>
      </c>
      <c r="H3565">
        <v>1.00970780519773</v>
      </c>
      <c r="I3565">
        <v>1.78834732471488</v>
      </c>
    </row>
    <row r="3566" spans="1:9" x14ac:dyDescent="0.25">
      <c r="A3566">
        <v>44.8</v>
      </c>
      <c r="B3566">
        <v>1.1524400212042101</v>
      </c>
      <c r="C3566">
        <v>1.3125391960285899</v>
      </c>
      <c r="D3566">
        <v>1.783966958542248</v>
      </c>
      <c r="E3566">
        <v>1.7889248822452399</v>
      </c>
      <c r="F3566">
        <v>0.73467442298835905</v>
      </c>
      <c r="G3566">
        <v>0.38361502226842997</v>
      </c>
      <c r="H3566">
        <v>1.00740705432111</v>
      </c>
      <c r="I3566">
        <v>1.7885126712275701</v>
      </c>
    </row>
    <row r="3567" spans="1:9" x14ac:dyDescent="0.25">
      <c r="A3567">
        <v>44.8</v>
      </c>
      <c r="B3567">
        <v>1.1480550956487201</v>
      </c>
      <c r="C3567">
        <v>1.31638524561082</v>
      </c>
      <c r="D3567">
        <v>1.7898525899962145</v>
      </c>
      <c r="E3567">
        <v>1.7894306963808699</v>
      </c>
      <c r="F3567">
        <v>0.73641682869985903</v>
      </c>
      <c r="G3567">
        <v>0.384188438255192</v>
      </c>
      <c r="H3567">
        <v>1.00707739350128</v>
      </c>
      <c r="I3567">
        <v>1.7886263745431199</v>
      </c>
    </row>
    <row r="3568" spans="1:9" x14ac:dyDescent="0.25">
      <c r="A3568">
        <v>44.8</v>
      </c>
      <c r="B3568">
        <v>1.1428277570555001</v>
      </c>
      <c r="C3568">
        <v>1.32497173814262</v>
      </c>
      <c r="D3568">
        <v>1.7814828958442979</v>
      </c>
      <c r="E3568">
        <v>1.79023980662089</v>
      </c>
      <c r="F3568">
        <v>0.73668074864387501</v>
      </c>
      <c r="G3568">
        <v>0.38131772424497001</v>
      </c>
      <c r="H3568">
        <v>1.0043392292064299</v>
      </c>
      <c r="I3568">
        <v>1.78895177028084</v>
      </c>
    </row>
    <row r="3569" spans="1:9" x14ac:dyDescent="0.25">
      <c r="A3569">
        <v>44.8</v>
      </c>
      <c r="B3569">
        <v>1.1544983499313399</v>
      </c>
      <c r="C3569">
        <v>1.3376491605933001</v>
      </c>
      <c r="D3569">
        <v>1.7860692934111013</v>
      </c>
      <c r="E3569">
        <v>1.78971846977381</v>
      </c>
      <c r="F3569">
        <v>0.73749874465971998</v>
      </c>
      <c r="G3569">
        <v>0.38188590680863799</v>
      </c>
      <c r="H3569">
        <v>1.0035750205355201</v>
      </c>
      <c r="I3569">
        <v>1.7891104849897901</v>
      </c>
    </row>
    <row r="3570" spans="1:9" x14ac:dyDescent="0.25">
      <c r="A3570">
        <v>44.8</v>
      </c>
      <c r="B3570">
        <v>1.14756428286794</v>
      </c>
      <c r="C3570">
        <v>1.34579528935198</v>
      </c>
      <c r="D3570">
        <v>1.7806424149861679</v>
      </c>
      <c r="E3570">
        <v>1.79026200146159</v>
      </c>
      <c r="F3570">
        <v>0.73826664509670403</v>
      </c>
      <c r="G3570">
        <v>0.383030392360308</v>
      </c>
      <c r="H3570">
        <v>1.00194339061071</v>
      </c>
      <c r="I3570">
        <v>1.7893474268370899</v>
      </c>
    </row>
    <row r="3571" spans="1:9" x14ac:dyDescent="0.25">
      <c r="A3571">
        <v>44.7</v>
      </c>
      <c r="B3571">
        <v>1.0465314815929101</v>
      </c>
      <c r="C3571">
        <v>1.4867045703713899</v>
      </c>
      <c r="D3571">
        <v>1.7801825292336064</v>
      </c>
      <c r="E3571">
        <v>1.7884560161166401</v>
      </c>
      <c r="F3571">
        <v>0.741839637463799</v>
      </c>
      <c r="G3571">
        <v>0.38304140314456298</v>
      </c>
      <c r="H3571">
        <v>1.01481597382856</v>
      </c>
      <c r="I3571">
        <v>1.7891514423777799</v>
      </c>
    </row>
    <row r="3572" spans="1:9" x14ac:dyDescent="0.25">
      <c r="A3572">
        <v>45.2</v>
      </c>
      <c r="B3572">
        <v>1.04627987578729</v>
      </c>
      <c r="C3572">
        <v>1.50846343134921</v>
      </c>
      <c r="D3572">
        <v>1.7817898639205152</v>
      </c>
      <c r="E3572">
        <v>1.78824485880606</v>
      </c>
      <c r="F3572">
        <v>0.74344427498668797</v>
      </c>
      <c r="G3572">
        <v>0.38476481007512198</v>
      </c>
      <c r="H3572">
        <v>1.01484040799751</v>
      </c>
      <c r="I3572">
        <v>1.7893951028220401</v>
      </c>
    </row>
    <row r="3573" spans="1:9" x14ac:dyDescent="0.25">
      <c r="A3573">
        <v>45.1</v>
      </c>
      <c r="B3573">
        <v>1.0457483862802299</v>
      </c>
      <c r="C3573">
        <v>1.5138718819475501</v>
      </c>
      <c r="D3573">
        <v>1.7798143940868514</v>
      </c>
      <c r="E3573">
        <v>1.78837300950852</v>
      </c>
      <c r="F3573">
        <v>0.74358854786311201</v>
      </c>
      <c r="G3573">
        <v>0.38304677087283401</v>
      </c>
      <c r="H3573">
        <v>1.0148305744150801</v>
      </c>
      <c r="I3573">
        <v>1.78950020262882</v>
      </c>
    </row>
    <row r="3574" spans="1:9" x14ac:dyDescent="0.25">
      <c r="A3574">
        <v>45.4</v>
      </c>
      <c r="B3574">
        <v>1.0407136096554499</v>
      </c>
      <c r="C3574">
        <v>1.5029953163296801</v>
      </c>
      <c r="D3574">
        <v>1.7887198664677375</v>
      </c>
      <c r="E3574">
        <v>1.78906751444844</v>
      </c>
      <c r="F3574">
        <v>0.74364910110388105</v>
      </c>
      <c r="G3574">
        <v>0.38188590680863799</v>
      </c>
      <c r="H3574">
        <v>1.0148288677000401</v>
      </c>
      <c r="I3574">
        <v>1.7893998999705301</v>
      </c>
    </row>
    <row r="3575" spans="1:9" x14ac:dyDescent="0.25">
      <c r="A3575">
        <v>45.2</v>
      </c>
      <c r="B3575">
        <v>1.03948704197746</v>
      </c>
      <c r="C3575">
        <v>1.4986733196867199</v>
      </c>
      <c r="D3575">
        <v>1.7862743163697556</v>
      </c>
      <c r="E3575">
        <v>1.7896248348736901</v>
      </c>
      <c r="F3575">
        <v>0.74318522425202405</v>
      </c>
      <c r="G3575">
        <v>0.38418038330410598</v>
      </c>
      <c r="H3575">
        <v>1.01481880321032</v>
      </c>
      <c r="I3575">
        <v>1.78954625778011</v>
      </c>
    </row>
    <row r="3576" spans="1:9" x14ac:dyDescent="0.25">
      <c r="A3576">
        <v>45.4</v>
      </c>
      <c r="B3576">
        <v>1.03392480819869</v>
      </c>
      <c r="C3576">
        <v>1.50223558116435</v>
      </c>
      <c r="D3576">
        <v>1.7905673385426835</v>
      </c>
      <c r="E3576">
        <v>1.7894796068815699</v>
      </c>
      <c r="F3576">
        <v>0.74343985531562595</v>
      </c>
      <c r="G3576">
        <v>0.38535212384737899</v>
      </c>
      <c r="H3576">
        <v>1.01479797736889</v>
      </c>
      <c r="I3576">
        <v>1.7894637816138801</v>
      </c>
    </row>
    <row r="3577" spans="1:9" x14ac:dyDescent="0.25">
      <c r="A3577">
        <v>45.7</v>
      </c>
      <c r="B3577">
        <v>1.0397686797024199</v>
      </c>
      <c r="C3577">
        <v>1.4949590118531499</v>
      </c>
      <c r="D3577">
        <v>1.7823403675553551</v>
      </c>
      <c r="E3577">
        <v>1.78924727368585</v>
      </c>
      <c r="F3577">
        <v>0.74309545779310004</v>
      </c>
      <c r="G3577">
        <v>0.38708614176534301</v>
      </c>
      <c r="H3577">
        <v>1.0147860713547301</v>
      </c>
      <c r="I3577">
        <v>1.78958588787464</v>
      </c>
    </row>
    <row r="3578" spans="1:9" x14ac:dyDescent="0.25">
      <c r="A3578">
        <v>45.8</v>
      </c>
      <c r="B3578">
        <v>1.03213715570562</v>
      </c>
      <c r="C3578">
        <v>1.49560745635263</v>
      </c>
      <c r="D3578">
        <v>1.7797849432751109</v>
      </c>
      <c r="E3578">
        <v>1.7884305510665099</v>
      </c>
      <c r="F3578">
        <v>0.74238298237612899</v>
      </c>
      <c r="G3578">
        <v>0.38479448343918699</v>
      </c>
      <c r="H3578">
        <v>1.0147918020401001</v>
      </c>
      <c r="I3578">
        <v>1.7893612986473499</v>
      </c>
    </row>
    <row r="3579" spans="1:9" x14ac:dyDescent="0.25">
      <c r="A3579">
        <v>46.2</v>
      </c>
      <c r="B3579">
        <v>1.0230026171362501</v>
      </c>
      <c r="C3579">
        <v>1.4972505958565001</v>
      </c>
      <c r="D3579">
        <v>1.784677176194603</v>
      </c>
      <c r="E3579">
        <v>1.7889640141033101</v>
      </c>
      <c r="F3579">
        <v>0.74218904909637795</v>
      </c>
      <c r="G3579">
        <v>0.38303589775243602</v>
      </c>
      <c r="H3579">
        <v>1.0147903160923599</v>
      </c>
      <c r="I3579">
        <v>1.78921934826424</v>
      </c>
    </row>
    <row r="3580" spans="1:9" x14ac:dyDescent="0.25">
      <c r="A3580">
        <v>46.2</v>
      </c>
      <c r="B3580">
        <v>1.02646220475651</v>
      </c>
      <c r="C3580">
        <v>1.50296260457</v>
      </c>
      <c r="D3580">
        <v>1.7882950951445586</v>
      </c>
      <c r="E3580">
        <v>1.78879215691093</v>
      </c>
      <c r="F3580">
        <v>0.740113674678328</v>
      </c>
      <c r="G3580">
        <v>0.38360676418023898</v>
      </c>
      <c r="H3580">
        <v>1.0148016597424301</v>
      </c>
      <c r="I3580">
        <v>1.7892549999924701</v>
      </c>
    </row>
    <row r="3581" spans="1:9" x14ac:dyDescent="0.25">
      <c r="A3581">
        <v>46.7</v>
      </c>
      <c r="B3581">
        <v>1.02523425571031</v>
      </c>
      <c r="C3581">
        <v>1.5029323696204699</v>
      </c>
      <c r="D3581">
        <v>1.7857464672054852</v>
      </c>
      <c r="E3581">
        <v>1.7894438125297001</v>
      </c>
      <c r="F3581">
        <v>0.73979780217843605</v>
      </c>
      <c r="G3581">
        <v>0.38419938020751798</v>
      </c>
      <c r="H3581">
        <v>1.01481017418744</v>
      </c>
      <c r="I3581">
        <v>1.78930472294704</v>
      </c>
    </row>
    <row r="3582" spans="1:9" x14ac:dyDescent="0.25">
      <c r="A3582">
        <v>46.5</v>
      </c>
      <c r="B3582">
        <v>1.0271914238031801</v>
      </c>
      <c r="C3582">
        <v>1.4991843914366401</v>
      </c>
      <c r="D3582">
        <v>1.7864532866872549</v>
      </c>
      <c r="E3582">
        <v>1.78949437364056</v>
      </c>
      <c r="F3582">
        <v>0.74102148428816095</v>
      </c>
      <c r="G3582">
        <v>0.38823888540520402</v>
      </c>
      <c r="H3582">
        <v>1.0147829991095401</v>
      </c>
      <c r="I3582">
        <v>1.7894654561732699</v>
      </c>
    </row>
    <row r="3583" spans="1:9" x14ac:dyDescent="0.25">
      <c r="A3583">
        <v>45.9</v>
      </c>
      <c r="B3583">
        <v>1.02087033049694</v>
      </c>
      <c r="C3583">
        <v>1.4909464101788501</v>
      </c>
      <c r="D3583">
        <v>1.789210335755568</v>
      </c>
      <c r="E3583">
        <v>1.78993176211023</v>
      </c>
      <c r="F3583">
        <v>0.73917610076194595</v>
      </c>
      <c r="G3583">
        <v>0.38363905593519099</v>
      </c>
      <c r="H3583">
        <v>1.01477498539574</v>
      </c>
      <c r="I3583">
        <v>1.7894402971308501</v>
      </c>
    </row>
    <row r="3584" spans="1:9" x14ac:dyDescent="0.25">
      <c r="A3584">
        <v>45.6</v>
      </c>
      <c r="B3584">
        <v>1.0202143204370899</v>
      </c>
      <c r="C3584">
        <v>1.4930349338067299</v>
      </c>
      <c r="D3584">
        <v>1.7826631937609709</v>
      </c>
      <c r="E3584">
        <v>1.7895886625684401</v>
      </c>
      <c r="F3584">
        <v>0.73932189641795298</v>
      </c>
      <c r="G3584">
        <v>0.38419132525643201</v>
      </c>
      <c r="H3584">
        <v>1.0148024563560201</v>
      </c>
      <c r="I3584">
        <v>1.78936876077574</v>
      </c>
    </row>
    <row r="3585" spans="1:9" x14ac:dyDescent="0.25">
      <c r="A3585">
        <v>45.4</v>
      </c>
      <c r="B3585">
        <v>1.01929908433592</v>
      </c>
      <c r="C3585">
        <v>1.49508227121759</v>
      </c>
      <c r="D3585">
        <v>1.7882837679092738</v>
      </c>
      <c r="E3585">
        <v>1.7896855185893701</v>
      </c>
      <c r="F3585">
        <v>0.74127206960930303</v>
      </c>
      <c r="G3585">
        <v>0.38360951687630201</v>
      </c>
      <c r="H3585">
        <v>1.0148160114422899</v>
      </c>
      <c r="I3585">
        <v>1.7894081136100899</v>
      </c>
    </row>
    <row r="3586" spans="1:9" x14ac:dyDescent="0.25">
      <c r="A3586">
        <v>45.3</v>
      </c>
      <c r="B3586">
        <v>1.0145936715480499</v>
      </c>
      <c r="C3586">
        <v>1.4981836535901301</v>
      </c>
      <c r="D3586">
        <v>1.7800160188749201</v>
      </c>
      <c r="E3586">
        <v>1.78942383665656</v>
      </c>
      <c r="F3586">
        <v>0.73799054850261803</v>
      </c>
      <c r="G3586">
        <v>0.38419938020751798</v>
      </c>
      <c r="H3586">
        <v>1.0148128662707301</v>
      </c>
      <c r="I3586">
        <v>1.7896198526221601</v>
      </c>
    </row>
    <row r="3587" spans="1:9" x14ac:dyDescent="0.25">
      <c r="A3587">
        <v>45.2</v>
      </c>
      <c r="B3587">
        <v>1.0101930852415999</v>
      </c>
      <c r="C3587">
        <v>1.4966139021127001</v>
      </c>
      <c r="D3587">
        <v>1.7854848080704071</v>
      </c>
      <c r="E3587">
        <v>1.78973597076948</v>
      </c>
      <c r="F3587">
        <v>0.73636370129529205</v>
      </c>
      <c r="G3587">
        <v>0.38650453652231798</v>
      </c>
      <c r="H3587">
        <v>1.01482881553805</v>
      </c>
      <c r="I3587">
        <v>1.78987464507012</v>
      </c>
    </row>
    <row r="3588" spans="1:9" x14ac:dyDescent="0.25">
      <c r="A3588">
        <v>45.3</v>
      </c>
      <c r="B3588">
        <v>1.00724672933339</v>
      </c>
      <c r="C3588">
        <v>1.49885612822484</v>
      </c>
      <c r="D3588">
        <v>1.7828580222078689</v>
      </c>
      <c r="E3588">
        <v>1.78926718891637</v>
      </c>
      <c r="F3588">
        <v>0.73835779783928901</v>
      </c>
      <c r="G3588">
        <v>0.38363905593519099</v>
      </c>
      <c r="H3588">
        <v>1.01484130451969</v>
      </c>
      <c r="I3588">
        <v>1.7899247391805599</v>
      </c>
    </row>
    <row r="3589" spans="1:9" x14ac:dyDescent="0.25">
      <c r="A3589">
        <v>45.3</v>
      </c>
      <c r="B3589">
        <v>1.0075242355476399</v>
      </c>
      <c r="C3589">
        <v>1.5016723188871</v>
      </c>
      <c r="D3589">
        <v>1.7882735733975175</v>
      </c>
      <c r="E3589">
        <v>1.78958755726</v>
      </c>
      <c r="F3589">
        <v>0.73595806967803401</v>
      </c>
      <c r="G3589">
        <v>0.38419132525643201</v>
      </c>
      <c r="H3589">
        <v>1.0148476685151899</v>
      </c>
      <c r="I3589">
        <v>1.78995766623817</v>
      </c>
    </row>
    <row r="3590" spans="1:9" x14ac:dyDescent="0.25">
      <c r="A3590">
        <v>45.2</v>
      </c>
      <c r="B3590">
        <v>1.0036880601192399</v>
      </c>
      <c r="C3590">
        <v>1.5030463799471401</v>
      </c>
      <c r="D3590">
        <v>1.7872065478336923</v>
      </c>
      <c r="E3590">
        <v>1.7894370997776201</v>
      </c>
      <c r="F3590">
        <v>0.73491807497236605</v>
      </c>
      <c r="G3590">
        <v>0.38245684206837</v>
      </c>
      <c r="H3590">
        <v>1.0148310456260801</v>
      </c>
      <c r="I3590">
        <v>1.78998930744387</v>
      </c>
    </row>
    <row r="3591" spans="1:9" x14ac:dyDescent="0.25">
      <c r="A3591">
        <v>46</v>
      </c>
      <c r="B3591">
        <v>1.00675105526231</v>
      </c>
      <c r="C3591">
        <v>1.5003390247249</v>
      </c>
      <c r="D3591">
        <v>1.7840847617892095</v>
      </c>
      <c r="E3591">
        <v>1.78991749615412</v>
      </c>
      <c r="F3591">
        <v>0.73485463575800203</v>
      </c>
      <c r="G3591">
        <v>0.38419938020751798</v>
      </c>
      <c r="H3591">
        <v>1.01478199216422</v>
      </c>
      <c r="I3591">
        <v>1.78983960644158</v>
      </c>
    </row>
    <row r="3592" spans="1:9" x14ac:dyDescent="0.25">
      <c r="A3592">
        <v>46.4</v>
      </c>
      <c r="B3592">
        <v>1.00412551684509</v>
      </c>
      <c r="C3592">
        <v>1.50744631607358</v>
      </c>
      <c r="D3592">
        <v>1.7808123235154396</v>
      </c>
      <c r="E3592">
        <v>1.7897903826141</v>
      </c>
      <c r="F3592">
        <v>0.73371828620479396</v>
      </c>
      <c r="G3592">
        <v>0.38765452746611601</v>
      </c>
      <c r="H3592">
        <v>1.01476705201869</v>
      </c>
      <c r="I3592">
        <v>1.78988664292024</v>
      </c>
    </row>
    <row r="3593" spans="1:9" x14ac:dyDescent="0.25">
      <c r="A3593">
        <v>46.7</v>
      </c>
      <c r="B3593">
        <v>1.0071199425695101</v>
      </c>
      <c r="C3593">
        <v>1.50798487549809</v>
      </c>
      <c r="D3593">
        <v>1.7834572329544334</v>
      </c>
      <c r="E3593">
        <v>1.7895690873280901</v>
      </c>
      <c r="F3593">
        <v>0.73475075296135495</v>
      </c>
      <c r="G3593">
        <v>0.38363905593519099</v>
      </c>
      <c r="H3593">
        <v>1.0147945106729901</v>
      </c>
      <c r="I3593">
        <v>1.78995768582625</v>
      </c>
    </row>
    <row r="3594" spans="1:9" x14ac:dyDescent="0.25">
      <c r="A3594">
        <v>47.4</v>
      </c>
      <c r="B3594">
        <v>1.0075347501942</v>
      </c>
      <c r="C3594">
        <v>1.5014778849836199</v>
      </c>
      <c r="D3594">
        <v>1.7843770044595566</v>
      </c>
      <c r="E3594">
        <v>1.78976699424429</v>
      </c>
      <c r="F3594">
        <v>0.73525653861622997</v>
      </c>
      <c r="G3594">
        <v>0.38419132525643201</v>
      </c>
      <c r="H3594">
        <v>1.0148173535709599</v>
      </c>
      <c r="I3594">
        <v>1.7897498537768799</v>
      </c>
    </row>
    <row r="3595" spans="1:9" x14ac:dyDescent="0.25">
      <c r="A3595">
        <v>47.5</v>
      </c>
      <c r="B3595">
        <v>1.0032289986830201</v>
      </c>
      <c r="C3595">
        <v>1.4977274707858299</v>
      </c>
      <c r="D3595">
        <v>1.7887221319147943</v>
      </c>
      <c r="E3595">
        <v>1.7903336907924401</v>
      </c>
      <c r="F3595">
        <v>0.73324353844748102</v>
      </c>
      <c r="G3595">
        <v>0.38246227862856902</v>
      </c>
      <c r="H3595">
        <v>1.0148180885388101</v>
      </c>
      <c r="I3595">
        <v>1.78951515062364</v>
      </c>
    </row>
    <row r="3596" spans="1:9" x14ac:dyDescent="0.25">
      <c r="A3596">
        <v>46.2</v>
      </c>
      <c r="B3596">
        <v>1.0039067319394199</v>
      </c>
      <c r="C3596">
        <v>1.5002683647585</v>
      </c>
      <c r="D3596">
        <v>1.7834311803132783</v>
      </c>
      <c r="E3596">
        <v>1.7900685731161501</v>
      </c>
      <c r="F3596">
        <v>0.73349731270392104</v>
      </c>
      <c r="G3596">
        <v>0.38304938926372101</v>
      </c>
      <c r="H3596">
        <v>1.01480531748973</v>
      </c>
      <c r="I3596">
        <v>1.78958602224991</v>
      </c>
    </row>
    <row r="3597" spans="1:9" x14ac:dyDescent="0.25">
      <c r="A3597">
        <v>45.7</v>
      </c>
      <c r="B3597">
        <v>1.0040734369469499</v>
      </c>
      <c r="C3597">
        <v>1.50400044086811</v>
      </c>
      <c r="D3597">
        <v>1.790691938130816</v>
      </c>
      <c r="E3597">
        <v>1.78989452417555</v>
      </c>
      <c r="F3597">
        <v>0.736607802300137</v>
      </c>
      <c r="G3597">
        <v>0.38708090834224901</v>
      </c>
      <c r="H3597">
        <v>1.0148280642668699</v>
      </c>
      <c r="I3597">
        <v>1.78981655782446</v>
      </c>
    </row>
    <row r="3598" spans="1:9" x14ac:dyDescent="0.25">
      <c r="A3598">
        <v>46</v>
      </c>
      <c r="B3598">
        <v>1.00329667353827</v>
      </c>
      <c r="C3598">
        <v>1.5027453701823701</v>
      </c>
      <c r="D3598">
        <v>1.7854191101057555</v>
      </c>
      <c r="E3598">
        <v>1.79001133739331</v>
      </c>
      <c r="F3598">
        <v>0.73558599273006697</v>
      </c>
      <c r="G3598">
        <v>0.38536266600285501</v>
      </c>
      <c r="H3598">
        <v>1.01483216537735</v>
      </c>
      <c r="I3598">
        <v>1.78990910099844</v>
      </c>
    </row>
    <row r="3599" spans="1:9" x14ac:dyDescent="0.25">
      <c r="A3599">
        <v>45.8</v>
      </c>
      <c r="B3599">
        <v>0.99880085849774203</v>
      </c>
      <c r="C3599">
        <v>1.4999136482456099</v>
      </c>
      <c r="D3599">
        <v>1.7810184791976225</v>
      </c>
      <c r="E3599">
        <v>1.7896546937339299</v>
      </c>
      <c r="F3599">
        <v>0.73542776629018403</v>
      </c>
      <c r="G3599">
        <v>0.38591493532409699</v>
      </c>
      <c r="H3599">
        <v>1.01481170001018</v>
      </c>
      <c r="I3599">
        <v>1.7898155194934799</v>
      </c>
    </row>
    <row r="3600" spans="1:9" x14ac:dyDescent="0.25">
      <c r="A3600">
        <v>46.2</v>
      </c>
      <c r="B3600">
        <v>0.99550594427325301</v>
      </c>
      <c r="C3600">
        <v>1.50555139555776</v>
      </c>
      <c r="D3600">
        <v>1.7831378049194029</v>
      </c>
      <c r="E3600">
        <v>1.7897865417902901</v>
      </c>
      <c r="F3600">
        <v>0.73551496258576299</v>
      </c>
      <c r="G3600">
        <v>0.38131504038083502</v>
      </c>
      <c r="H3600">
        <v>1.01482501398654</v>
      </c>
      <c r="I3600">
        <v>1.78973261065639</v>
      </c>
    </row>
    <row r="3601" spans="1:9" x14ac:dyDescent="0.25">
      <c r="A3601">
        <v>46.3</v>
      </c>
      <c r="B3601">
        <v>0.99481641488605399</v>
      </c>
      <c r="C3601">
        <v>1.5046171137005999</v>
      </c>
      <c r="D3601">
        <v>1.7865348427813053</v>
      </c>
      <c r="E3601">
        <v>1.7900535841451199</v>
      </c>
      <c r="F3601">
        <v>0.73444884806844501</v>
      </c>
      <c r="G3601">
        <v>0.38189396175972401</v>
      </c>
      <c r="H3601">
        <v>1.0148190852930199</v>
      </c>
      <c r="I3601">
        <v>1.7896737882281799</v>
      </c>
    </row>
    <row r="3602" spans="1:9" x14ac:dyDescent="0.25">
      <c r="A3602">
        <v>46.1</v>
      </c>
      <c r="B3602">
        <v>0.990056361460667</v>
      </c>
      <c r="C3602">
        <v>1.5115457154360401</v>
      </c>
      <c r="D3602">
        <v>1.7800443369631322</v>
      </c>
      <c r="E3602">
        <v>1.7898593746863101</v>
      </c>
      <c r="F3602">
        <v>0.73449554306925102</v>
      </c>
      <c r="G3602">
        <v>0.38650728921838201</v>
      </c>
      <c r="H3602">
        <v>1.0148229085874201</v>
      </c>
      <c r="I3602">
        <v>1.78953906205142</v>
      </c>
    </row>
    <row r="3603" spans="1:9" x14ac:dyDescent="0.25">
      <c r="A3603">
        <v>45.5</v>
      </c>
      <c r="B3603">
        <v>0.98273369832593505</v>
      </c>
      <c r="C3603">
        <v>1.5020571554342499</v>
      </c>
      <c r="D3603">
        <v>1.7829384455783908</v>
      </c>
      <c r="E3603">
        <v>1.7893479614646399</v>
      </c>
      <c r="F3603">
        <v>0.73563063782939397</v>
      </c>
      <c r="G3603">
        <v>0.38536266600285501</v>
      </c>
      <c r="H3603">
        <v>1.0148103052047901</v>
      </c>
      <c r="I3603">
        <v>1.78918355133672</v>
      </c>
    </row>
    <row r="3604" spans="1:9" x14ac:dyDescent="0.25">
      <c r="A3604">
        <v>45.5</v>
      </c>
      <c r="B3604">
        <v>0.98045283689928397</v>
      </c>
      <c r="C3604">
        <v>1.5013408148314</v>
      </c>
      <c r="D3604">
        <v>1.7822746695907032</v>
      </c>
      <c r="E3604">
        <v>1.7890764882456101</v>
      </c>
      <c r="F3604">
        <v>0.73267503074635099</v>
      </c>
      <c r="G3604">
        <v>0.38476494438029901</v>
      </c>
      <c r="H3604">
        <v>1.0148140616230501</v>
      </c>
      <c r="I3604">
        <v>1.78918327779456</v>
      </c>
    </row>
    <row r="3605" spans="1:9" x14ac:dyDescent="0.25">
      <c r="A3605">
        <v>45.7</v>
      </c>
      <c r="B3605">
        <v>0.97433639419943197</v>
      </c>
      <c r="C3605">
        <v>1.51156231703907</v>
      </c>
      <c r="D3605">
        <v>1.7814998866972251</v>
      </c>
      <c r="E3605">
        <v>1.78929448657586</v>
      </c>
      <c r="F3605">
        <v>0.73272296926477398</v>
      </c>
      <c r="G3605">
        <v>0.38074142125696803</v>
      </c>
      <c r="H3605">
        <v>1.01478618394202</v>
      </c>
      <c r="I3605">
        <v>1.78949284993776</v>
      </c>
    </row>
    <row r="3606" spans="1:9" x14ac:dyDescent="0.25">
      <c r="A3606">
        <v>46.1</v>
      </c>
      <c r="B3606">
        <v>0.98242744300890505</v>
      </c>
      <c r="C3606">
        <v>1.5035546538719999</v>
      </c>
      <c r="D3606">
        <v>1.7876030010686592</v>
      </c>
      <c r="E3606">
        <v>1.78914847689177</v>
      </c>
      <c r="F3606">
        <v>0.73421708576323297</v>
      </c>
      <c r="G3606">
        <v>0.38247033357965499</v>
      </c>
      <c r="H3606">
        <v>1.0147856067890799</v>
      </c>
      <c r="I3606">
        <v>1.7891947497207401</v>
      </c>
    </row>
    <row r="3607" spans="1:9" x14ac:dyDescent="0.25">
      <c r="A3607">
        <v>46.3</v>
      </c>
      <c r="B3607">
        <v>0.98357652622995895</v>
      </c>
      <c r="C3607">
        <v>1.4876281303672201</v>
      </c>
      <c r="D3607">
        <v>1.7858484123230483</v>
      </c>
      <c r="E3607">
        <v>1.78845009067584</v>
      </c>
      <c r="F3607">
        <v>0.73418702404897196</v>
      </c>
      <c r="G3607">
        <v>0.38593091739845098</v>
      </c>
      <c r="H3607">
        <v>1.0147667971885199</v>
      </c>
      <c r="I3607">
        <v>1.78929061164841</v>
      </c>
    </row>
    <row r="3608" spans="1:9" x14ac:dyDescent="0.25">
      <c r="A3608">
        <v>45.5</v>
      </c>
      <c r="B3608">
        <v>0.98830862660796504</v>
      </c>
      <c r="C3608">
        <v>1.47470695998866</v>
      </c>
      <c r="D3608">
        <v>1.7875667539157478</v>
      </c>
      <c r="E3608">
        <v>1.78904512643612</v>
      </c>
      <c r="F3608">
        <v>0.73299726614125904</v>
      </c>
      <c r="G3608">
        <v>0.38651534081078798</v>
      </c>
      <c r="H3608">
        <v>1.0147788252988501</v>
      </c>
      <c r="I3608">
        <v>1.7890576825654601</v>
      </c>
    </row>
    <row r="3609" spans="1:9" x14ac:dyDescent="0.25">
      <c r="A3609">
        <v>45.6</v>
      </c>
      <c r="B3609">
        <v>0.98361587639673198</v>
      </c>
      <c r="C3609">
        <v>1.46676728458664</v>
      </c>
      <c r="D3609">
        <v>1.7863683324226192</v>
      </c>
      <c r="E3609">
        <v>1.7898513070973701</v>
      </c>
      <c r="F3609">
        <v>0.733063862967122</v>
      </c>
      <c r="G3609">
        <v>0.38707036282809298</v>
      </c>
      <c r="H3609">
        <v>1.0147637163441501</v>
      </c>
      <c r="I3609">
        <v>1.7888276320090299</v>
      </c>
    </row>
    <row r="3610" spans="1:9" x14ac:dyDescent="0.25">
      <c r="A3610">
        <v>45.5</v>
      </c>
      <c r="B3610">
        <v>0.98183323532440803</v>
      </c>
      <c r="C3610">
        <v>1.45636845386761</v>
      </c>
      <c r="D3610">
        <v>1.7797634215280698</v>
      </c>
      <c r="E3610">
        <v>1.78971194514183</v>
      </c>
      <c r="F3610">
        <v>0.73280692174760198</v>
      </c>
      <c r="G3610">
        <v>0.38074142125696803</v>
      </c>
      <c r="H3610">
        <v>1.01474378877217</v>
      </c>
      <c r="I3610">
        <v>1.7887421832092301</v>
      </c>
    </row>
    <row r="3611" spans="1:9" x14ac:dyDescent="0.25">
      <c r="A3611">
        <v>46.6</v>
      </c>
      <c r="B3611">
        <v>0.98004884120187497</v>
      </c>
      <c r="C3611">
        <v>1.45683416186582</v>
      </c>
      <c r="D3611">
        <v>1.7810026210682237</v>
      </c>
      <c r="E3611">
        <v>1.7892875443973399</v>
      </c>
      <c r="F3611">
        <v>0.73171996585575305</v>
      </c>
      <c r="G3611">
        <v>0.38419394364731901</v>
      </c>
      <c r="H3611">
        <v>1.0147481780295999</v>
      </c>
      <c r="I3611">
        <v>1.78866462677216</v>
      </c>
    </row>
    <row r="3612" spans="1:9" x14ac:dyDescent="0.25">
      <c r="A3612">
        <v>47.6</v>
      </c>
      <c r="B3612">
        <v>0.98105869505904697</v>
      </c>
      <c r="C3612">
        <v>1.4584099004115401</v>
      </c>
      <c r="D3612">
        <v>1.7894867202965163</v>
      </c>
      <c r="E3612">
        <v>1.7897226400898101</v>
      </c>
      <c r="F3612">
        <v>0.73255426288557901</v>
      </c>
      <c r="G3612">
        <v>0.38824163810126699</v>
      </c>
      <c r="H3612">
        <v>1.0147974083625499</v>
      </c>
      <c r="I3612">
        <v>1.7886179287375099</v>
      </c>
    </row>
    <row r="3613" spans="1:9" x14ac:dyDescent="0.25">
      <c r="A3613">
        <v>49.5</v>
      </c>
      <c r="B3613">
        <v>0.97971457490084302</v>
      </c>
      <c r="C3613">
        <v>1.45813737607583</v>
      </c>
      <c r="D3613">
        <v>1.7852639269823543</v>
      </c>
      <c r="E3613">
        <v>1.78858525285828</v>
      </c>
      <c r="F3613">
        <v>0.73156836205553699</v>
      </c>
      <c r="G3613">
        <v>0.38535991330679098</v>
      </c>
      <c r="H3613">
        <v>1.0148107532096999</v>
      </c>
      <c r="I3613">
        <v>1.7888469115944801</v>
      </c>
    </row>
    <row r="3614" spans="1:9" x14ac:dyDescent="0.25">
      <c r="A3614">
        <v>49.3</v>
      </c>
      <c r="B3614">
        <v>0.98165844122677504</v>
      </c>
      <c r="C3614">
        <v>1.45504471598132</v>
      </c>
      <c r="D3614">
        <v>1.785567496887986</v>
      </c>
      <c r="E3614">
        <v>1.7894339264427801</v>
      </c>
      <c r="F3614">
        <v>0.73279328113345499</v>
      </c>
      <c r="G3614">
        <v>0.38649399100816301</v>
      </c>
      <c r="H3614">
        <v>1.01479896151438</v>
      </c>
      <c r="I3614">
        <v>1.78895517193793</v>
      </c>
    </row>
    <row r="3615" spans="1:9" x14ac:dyDescent="0.25">
      <c r="A3615">
        <v>48.7</v>
      </c>
      <c r="B3615">
        <v>0.98903227055771303</v>
      </c>
      <c r="C3615">
        <v>1.45604298863152</v>
      </c>
      <c r="D3615">
        <v>1.7857521308231277</v>
      </c>
      <c r="E3615">
        <v>1.7872685984730901</v>
      </c>
      <c r="F3615">
        <v>0.73437315415988402</v>
      </c>
      <c r="G3615">
        <v>0.38074142125696803</v>
      </c>
      <c r="H3615">
        <v>1.0148287952562101</v>
      </c>
      <c r="I3615">
        <v>1.7888152879122801</v>
      </c>
    </row>
    <row r="3616" spans="1:9" x14ac:dyDescent="0.25">
      <c r="A3616">
        <v>48.5</v>
      </c>
      <c r="B3616">
        <v>0.99313929892936303</v>
      </c>
      <c r="C3616">
        <v>1.4435269726291</v>
      </c>
      <c r="D3616">
        <v>1.7856683092820205</v>
      </c>
      <c r="E3616">
        <v>1.7863024838131101</v>
      </c>
      <c r="F3616">
        <v>0.73362781484474404</v>
      </c>
      <c r="G3616">
        <v>0.38534937115131601</v>
      </c>
      <c r="H3616">
        <v>1.01482416934243</v>
      </c>
      <c r="I3616">
        <v>1.78918744585122</v>
      </c>
    </row>
    <row r="3617" spans="1:9" x14ac:dyDescent="0.25">
      <c r="A3617">
        <v>49.8</v>
      </c>
      <c r="B3617">
        <v>0.99436893645542701</v>
      </c>
      <c r="C3617">
        <v>1.4311807356613699</v>
      </c>
      <c r="D3617">
        <v>1.7847134233475144</v>
      </c>
      <c r="E3617">
        <v>1.78605469208308</v>
      </c>
      <c r="F3617">
        <v>0.73353164272632698</v>
      </c>
      <c r="G3617">
        <v>0.38881800992119803</v>
      </c>
      <c r="H3617">
        <v>1.01485484073441</v>
      </c>
      <c r="I3617">
        <v>1.78930822382972</v>
      </c>
    </row>
    <row r="3618" spans="1:9" x14ac:dyDescent="0.25">
      <c r="A3618">
        <v>50.6</v>
      </c>
      <c r="B3618">
        <v>0.99550773832181005</v>
      </c>
      <c r="C3618">
        <v>1.4308119940947099</v>
      </c>
      <c r="D3618">
        <v>1.7896962741492846</v>
      </c>
      <c r="E3618">
        <v>1.7863451015524301</v>
      </c>
      <c r="F3618">
        <v>0.73389787905398596</v>
      </c>
      <c r="G3618">
        <v>0.38652064306581002</v>
      </c>
      <c r="H3618">
        <v>1.0148729199598601</v>
      </c>
      <c r="I3618">
        <v>1.7892613282362599</v>
      </c>
    </row>
    <row r="3619" spans="1:9" x14ac:dyDescent="0.25">
      <c r="A3619">
        <v>49.6</v>
      </c>
      <c r="B3619">
        <v>0.99403432910296696</v>
      </c>
      <c r="C3619">
        <v>1.43276405891153</v>
      </c>
      <c r="D3619">
        <v>1.7836996357895274</v>
      </c>
      <c r="E3619">
        <v>1.7868041866096001</v>
      </c>
      <c r="F3619">
        <v>0.73241990409944602</v>
      </c>
      <c r="G3619">
        <v>0.38707036282809298</v>
      </c>
      <c r="H3619">
        <v>1.0149068971067201</v>
      </c>
      <c r="I3619">
        <v>1.7895534426617901</v>
      </c>
    </row>
    <row r="3620" spans="1:9" x14ac:dyDescent="0.25">
      <c r="A3620">
        <v>48</v>
      </c>
      <c r="B3620">
        <v>1.0030526565684901</v>
      </c>
      <c r="C3620">
        <v>1.4314885316991099</v>
      </c>
      <c r="D3620">
        <v>1.7831321413017605</v>
      </c>
      <c r="E3620">
        <v>1.78647627294377</v>
      </c>
      <c r="F3620">
        <v>0.73089445217137705</v>
      </c>
      <c r="G3620">
        <v>0.381891412200765</v>
      </c>
      <c r="H3620">
        <v>1.01496171432058</v>
      </c>
      <c r="I3620">
        <v>1.78944898302501</v>
      </c>
    </row>
    <row r="3621" spans="1:9" x14ac:dyDescent="0.25">
      <c r="A3621">
        <v>47.5</v>
      </c>
      <c r="B3621">
        <v>1.0142362460249099</v>
      </c>
      <c r="C3621">
        <v>1.4395391338647201</v>
      </c>
      <c r="D3621">
        <v>1.7876743626509533</v>
      </c>
      <c r="E3621">
        <v>1.78677816015456</v>
      </c>
      <c r="F3621">
        <v>0.731114806034315</v>
      </c>
      <c r="G3621">
        <v>0.38592842683538198</v>
      </c>
      <c r="H3621">
        <v>1.01502352060385</v>
      </c>
      <c r="I3621">
        <v>1.78909777853915</v>
      </c>
    </row>
    <row r="3622" spans="1:9" x14ac:dyDescent="0.25">
      <c r="A3622">
        <v>50.1</v>
      </c>
      <c r="B3622">
        <v>1.02733690482589</v>
      </c>
      <c r="C3622">
        <v>1.4463312362765901</v>
      </c>
      <c r="D3622">
        <v>1.7857056891584602</v>
      </c>
      <c r="E3622">
        <v>1.78678924482395</v>
      </c>
      <c r="F3622">
        <v>0.72998931646399501</v>
      </c>
      <c r="G3622">
        <v>0.38824163810126699</v>
      </c>
      <c r="H3622">
        <v>1.01507581673446</v>
      </c>
      <c r="I3622">
        <v>1.78888000316837</v>
      </c>
    </row>
    <row r="3623" spans="1:9" x14ac:dyDescent="0.25">
      <c r="A3623">
        <v>51.5</v>
      </c>
      <c r="B3623">
        <v>1.03343555737368</v>
      </c>
      <c r="C3623">
        <v>1.4338778464575299</v>
      </c>
      <c r="D3623">
        <v>1.782515939702269</v>
      </c>
      <c r="E3623">
        <v>1.78713594876562</v>
      </c>
      <c r="F3623">
        <v>0.72992578607488501</v>
      </c>
      <c r="G3623">
        <v>0.38709426218967702</v>
      </c>
      <c r="H3623">
        <v>1.01510096434077</v>
      </c>
      <c r="I3623">
        <v>1.7883682408080701</v>
      </c>
    </row>
    <row r="3624" spans="1:9" x14ac:dyDescent="0.25">
      <c r="A3624">
        <v>50.8</v>
      </c>
      <c r="B3624">
        <v>1.04770552587259</v>
      </c>
      <c r="C3624">
        <v>1.42931493021011</v>
      </c>
      <c r="D3624">
        <v>1.7867727147222856</v>
      </c>
      <c r="E3624">
        <v>1.78753384497745</v>
      </c>
      <c r="F3624">
        <v>0.73020098240131803</v>
      </c>
      <c r="G3624">
        <v>0.38706492626789402</v>
      </c>
      <c r="H3624">
        <v>1.01515550192037</v>
      </c>
      <c r="I3624">
        <v>1.78833595110259</v>
      </c>
    </row>
    <row r="3625" spans="1:9" x14ac:dyDescent="0.25">
      <c r="A3625">
        <v>51.5</v>
      </c>
      <c r="B3625">
        <v>1.04496363366541</v>
      </c>
      <c r="C3625">
        <v>1.4061581096897</v>
      </c>
      <c r="D3625">
        <v>1.7851891672294746</v>
      </c>
      <c r="E3625">
        <v>1.78880677003896</v>
      </c>
      <c r="F3625">
        <v>0.72887661742008203</v>
      </c>
      <c r="G3625">
        <v>0.38189416489682898</v>
      </c>
      <c r="H3625">
        <v>1.01520021660696</v>
      </c>
      <c r="I3625">
        <v>1.7884997629216499</v>
      </c>
    </row>
    <row r="3626" spans="1:9" x14ac:dyDescent="0.25">
      <c r="A3626">
        <v>50.8</v>
      </c>
      <c r="B3626">
        <v>1.0525664206907599</v>
      </c>
      <c r="C3626">
        <v>1.38950371459633</v>
      </c>
      <c r="D3626">
        <v>1.7895592146023389</v>
      </c>
      <c r="E3626">
        <v>1.78932387041483</v>
      </c>
      <c r="F3626">
        <v>0.72545052548658695</v>
      </c>
      <c r="G3626">
        <v>0.38650204595924798</v>
      </c>
      <c r="H3626">
        <v>1.01525131259307</v>
      </c>
      <c r="I3626">
        <v>1.7883962975610901</v>
      </c>
    </row>
    <row r="3627" spans="1:9" x14ac:dyDescent="0.25">
      <c r="A3627">
        <v>50.5</v>
      </c>
      <c r="B3627">
        <v>1.1284628153418601</v>
      </c>
      <c r="C3627">
        <v>1.2385448818654801</v>
      </c>
      <c r="D3627">
        <v>1.7841312034538772</v>
      </c>
      <c r="E3627">
        <v>1.7905553681200701</v>
      </c>
      <c r="F3627">
        <v>0.72447337410537205</v>
      </c>
      <c r="G3627">
        <v>0.386496678230978</v>
      </c>
      <c r="H3627">
        <v>1.01519551563368</v>
      </c>
      <c r="I3627">
        <v>1.78853962028078</v>
      </c>
    </row>
    <row r="3628" spans="1:9" x14ac:dyDescent="0.25">
      <c r="A3628">
        <v>49.7</v>
      </c>
      <c r="B3628">
        <v>1.1362084756264501</v>
      </c>
      <c r="C3628">
        <v>1.2094626007645799</v>
      </c>
      <c r="D3628">
        <v>1.7809527812329706</v>
      </c>
      <c r="E3628">
        <v>1.7907738225812</v>
      </c>
      <c r="F3628">
        <v>0.72400098520766798</v>
      </c>
      <c r="G3628">
        <v>0.38478098545054301</v>
      </c>
      <c r="H3628">
        <v>1.0145806866871101</v>
      </c>
      <c r="I3628">
        <v>1.78850330625134</v>
      </c>
    </row>
    <row r="3629" spans="1:9" x14ac:dyDescent="0.25">
      <c r="A3629">
        <v>51.3</v>
      </c>
      <c r="B3629">
        <v>1.13524199116617</v>
      </c>
      <c r="C3629">
        <v>1.1957602516338</v>
      </c>
      <c r="D3629">
        <v>1.7822610769083616</v>
      </c>
      <c r="E3629">
        <v>1.7908083189019299</v>
      </c>
      <c r="F3629">
        <v>0.72445252428953599</v>
      </c>
      <c r="G3629">
        <v>0.38591493532409699</v>
      </c>
      <c r="H3629">
        <v>1.0150041019542599</v>
      </c>
      <c r="I3629">
        <v>1.7881210100834</v>
      </c>
    </row>
    <row r="3630" spans="1:9" x14ac:dyDescent="0.25">
      <c r="A3630">
        <v>52.8</v>
      </c>
      <c r="B3630">
        <v>1.1357750702923699</v>
      </c>
      <c r="C3630">
        <v>1.2090519862271001</v>
      </c>
      <c r="D3630">
        <v>1.7868440763045796</v>
      </c>
      <c r="E3630">
        <v>1.7903990673565899</v>
      </c>
      <c r="F3630">
        <v>0.72448366927554697</v>
      </c>
      <c r="G3630">
        <v>0.38189416489682898</v>
      </c>
      <c r="H3630">
        <v>1.01567506122956</v>
      </c>
      <c r="I3630">
        <v>1.7881709350242101</v>
      </c>
    </row>
    <row r="3631" spans="1:9" x14ac:dyDescent="0.25">
      <c r="A3631">
        <v>52.9</v>
      </c>
      <c r="B3631">
        <v>1.1353055139933499</v>
      </c>
      <c r="C3631">
        <v>1.2086154302041101</v>
      </c>
      <c r="D3631">
        <v>1.7872586531160022</v>
      </c>
      <c r="E3631">
        <v>1.79021404336444</v>
      </c>
      <c r="F3631">
        <v>0.72411603266259605</v>
      </c>
      <c r="G3631">
        <v>0.38419132525643201</v>
      </c>
      <c r="H3631">
        <v>1.01575049818042</v>
      </c>
      <c r="I3631">
        <v>1.78809737428184</v>
      </c>
    </row>
    <row r="3632" spans="1:9" x14ac:dyDescent="0.25">
      <c r="A3632">
        <v>52.3</v>
      </c>
      <c r="B3632">
        <v>1.14457227939268</v>
      </c>
      <c r="C3632">
        <v>1.1980406227856699</v>
      </c>
      <c r="D3632">
        <v>1.7890596835262806</v>
      </c>
      <c r="E3632">
        <v>1.7902940891683199</v>
      </c>
      <c r="F3632">
        <v>0.72458248631651201</v>
      </c>
      <c r="G3632">
        <v>0.38649936209511299</v>
      </c>
      <c r="H3632">
        <v>1.01664514047595</v>
      </c>
      <c r="I3632">
        <v>1.7883633716076699</v>
      </c>
    </row>
    <row r="3633" spans="1:9" x14ac:dyDescent="0.25">
      <c r="A3633">
        <v>51.5</v>
      </c>
      <c r="B3633">
        <v>1.14273956976167</v>
      </c>
      <c r="C3633">
        <v>1.19817978725497</v>
      </c>
      <c r="D3633">
        <v>1.7867262730576179</v>
      </c>
      <c r="E3633">
        <v>1.7905562848760599</v>
      </c>
      <c r="F3633">
        <v>0.72538911462237998</v>
      </c>
      <c r="G3633">
        <v>0.38650734821427102</v>
      </c>
      <c r="H3633">
        <v>1.01898956894134</v>
      </c>
      <c r="I3633">
        <v>1.78811244094615</v>
      </c>
    </row>
    <row r="3634" spans="1:9" x14ac:dyDescent="0.25">
      <c r="A3634">
        <v>52.9</v>
      </c>
      <c r="B3634">
        <v>1.1487386753095701</v>
      </c>
      <c r="C3634">
        <v>1.2059927734484699</v>
      </c>
      <c r="D3634">
        <v>1.7863660669755623</v>
      </c>
      <c r="E3634">
        <v>1.7905408449367599</v>
      </c>
      <c r="F3634">
        <v>0.72616657287173703</v>
      </c>
      <c r="G3634">
        <v>0.38764398195195998</v>
      </c>
      <c r="H3634">
        <v>1.0177439285030401</v>
      </c>
      <c r="I3634">
        <v>1.7883414110065901</v>
      </c>
    </row>
    <row r="3635" spans="1:9" x14ac:dyDescent="0.25">
      <c r="A3635">
        <v>52.9</v>
      </c>
      <c r="B3635">
        <v>1.1550985473380899</v>
      </c>
      <c r="C3635">
        <v>1.1930375896934</v>
      </c>
      <c r="D3635">
        <v>1.7862697854756417</v>
      </c>
      <c r="E3635">
        <v>1.7908635085167099</v>
      </c>
      <c r="F3635">
        <v>0.72747844145441498</v>
      </c>
      <c r="G3635">
        <v>0.38189416489682898</v>
      </c>
      <c r="H3635">
        <v>1.01868044950019</v>
      </c>
      <c r="I3635">
        <v>1.7883259505182001</v>
      </c>
    </row>
    <row r="3636" spans="1:9" x14ac:dyDescent="0.25">
      <c r="A3636">
        <v>53</v>
      </c>
      <c r="B3636">
        <v>1.15261522013965</v>
      </c>
      <c r="C3636">
        <v>1.1927599255352099</v>
      </c>
      <c r="D3636">
        <v>1.7888422006088129</v>
      </c>
      <c r="E3636">
        <v>1.79081055622791</v>
      </c>
      <c r="F3636">
        <v>0.72717518013888405</v>
      </c>
      <c r="G3636">
        <v>0.38419407795249599</v>
      </c>
      <c r="H3636">
        <v>1.0180015842032299</v>
      </c>
      <c r="I3636">
        <v>1.7883566834581801</v>
      </c>
    </row>
    <row r="3637" spans="1:9" x14ac:dyDescent="0.25">
      <c r="A3637">
        <v>50.2</v>
      </c>
      <c r="B3637">
        <v>1.1570306735945</v>
      </c>
      <c r="C3637">
        <v>1.1919138736881401</v>
      </c>
      <c r="D3637">
        <v>1.782361889302396</v>
      </c>
      <c r="E3637">
        <v>1.7904135288746901</v>
      </c>
      <c r="F3637">
        <v>0.72505352302838799</v>
      </c>
      <c r="G3637">
        <v>0.38649660939904901</v>
      </c>
      <c r="H3637">
        <v>1.01791353229689</v>
      </c>
      <c r="I3637">
        <v>1.7884841521508199</v>
      </c>
    </row>
    <row r="3638" spans="1:9" x14ac:dyDescent="0.25">
      <c r="A3638">
        <v>48</v>
      </c>
      <c r="B3638">
        <v>1.1600394345693901</v>
      </c>
      <c r="C3638">
        <v>1.1949021462318199</v>
      </c>
      <c r="D3638">
        <v>1.7823313057671273</v>
      </c>
      <c r="E3638">
        <v>1.7904243330296801</v>
      </c>
      <c r="F3638">
        <v>0.72679578442902804</v>
      </c>
      <c r="G3638">
        <v>0.38708096733813802</v>
      </c>
      <c r="H3638">
        <v>1.0176912446345601</v>
      </c>
      <c r="I3638">
        <v>1.78845393181398</v>
      </c>
    </row>
    <row r="3639" spans="1:9" x14ac:dyDescent="0.25">
      <c r="A3639">
        <v>48.2</v>
      </c>
      <c r="B3639">
        <v>1.1645784911405701</v>
      </c>
      <c r="C3639">
        <v>1.2039744842843201</v>
      </c>
      <c r="D3639">
        <v>1.7880594886506354</v>
      </c>
      <c r="E3639">
        <v>1.7902656868524001</v>
      </c>
      <c r="F3639">
        <v>0.726684796209358</v>
      </c>
      <c r="G3639">
        <v>0.38706217357182998</v>
      </c>
      <c r="H3639">
        <v>1.0181980179832</v>
      </c>
      <c r="I3639">
        <v>1.78861477492657</v>
      </c>
    </row>
    <row r="3640" spans="1:9" x14ac:dyDescent="0.25">
      <c r="A3640">
        <v>47.8</v>
      </c>
      <c r="B3640">
        <v>1.1541482716134699</v>
      </c>
      <c r="C3640">
        <v>1.20879296621759</v>
      </c>
      <c r="D3640">
        <v>1.7839748876069472</v>
      </c>
      <c r="E3640">
        <v>1.7903439488036901</v>
      </c>
      <c r="F3640">
        <v>0.72618492808905499</v>
      </c>
      <c r="G3640">
        <v>0.38246778402069598</v>
      </c>
      <c r="H3640">
        <v>1.0171193186944201</v>
      </c>
      <c r="I3640">
        <v>1.78838441683091</v>
      </c>
    </row>
    <row r="3641" spans="1:9" x14ac:dyDescent="0.25">
      <c r="A3641">
        <v>48.6</v>
      </c>
      <c r="B3641">
        <v>1.15236029878541</v>
      </c>
      <c r="C3641">
        <v>1.2082733454754999</v>
      </c>
      <c r="D3641">
        <v>1.7808666942448064</v>
      </c>
      <c r="E3641">
        <v>1.7903410579950101</v>
      </c>
      <c r="F3641">
        <v>0.72745305888106304</v>
      </c>
      <c r="G3641">
        <v>0.38534131620022999</v>
      </c>
      <c r="H3641">
        <v>1.0165172624002901</v>
      </c>
      <c r="I3641">
        <v>1.7883747306051301</v>
      </c>
    </row>
    <row r="3642" spans="1:9" x14ac:dyDescent="0.25">
      <c r="A3642">
        <v>48.8</v>
      </c>
      <c r="B3642">
        <v>1.1622681890159301</v>
      </c>
      <c r="C3642">
        <v>1.21015097734765</v>
      </c>
      <c r="D3642">
        <v>1.7893020863613747</v>
      </c>
      <c r="E3642">
        <v>1.7899300094361801</v>
      </c>
      <c r="F3642">
        <v>0.72919950250827004</v>
      </c>
      <c r="G3642">
        <v>0.387070228522916</v>
      </c>
      <c r="H3642">
        <v>1.0167703557224701</v>
      </c>
      <c r="I3642">
        <v>1.7881572791926701</v>
      </c>
    </row>
    <row r="3643" spans="1:9" x14ac:dyDescent="0.25">
      <c r="A3643">
        <v>50</v>
      </c>
      <c r="B3643">
        <v>1.1691024913240899</v>
      </c>
      <c r="C3643">
        <v>1.21956329865645</v>
      </c>
      <c r="D3643">
        <v>1.7838061118012043</v>
      </c>
      <c r="E3643">
        <v>1.7898838485856601</v>
      </c>
      <c r="F3643">
        <v>0.728506938935916</v>
      </c>
      <c r="G3643">
        <v>0.38766277571826702</v>
      </c>
      <c r="H3643">
        <v>1.0166358067949499</v>
      </c>
      <c r="I3643">
        <v>1.78824220130041</v>
      </c>
    </row>
    <row r="3644" spans="1:9" x14ac:dyDescent="0.25">
      <c r="A3644">
        <v>47.3</v>
      </c>
      <c r="B3644">
        <v>1.17230656504299</v>
      </c>
      <c r="C3644">
        <v>1.22446809496331</v>
      </c>
      <c r="D3644">
        <v>1.7888399351617561</v>
      </c>
      <c r="E3644">
        <v>1.78929944553248</v>
      </c>
      <c r="F3644">
        <v>0.72901609890048902</v>
      </c>
      <c r="G3644">
        <v>0.38533856350416601</v>
      </c>
      <c r="H3644">
        <v>1.0145635062387699</v>
      </c>
      <c r="I3644">
        <v>1.7881637634167</v>
      </c>
    </row>
    <row r="3645" spans="1:9" x14ac:dyDescent="0.25">
      <c r="A3645">
        <v>47.2</v>
      </c>
      <c r="B3645">
        <v>1.1756803994946301</v>
      </c>
      <c r="C3645">
        <v>1.2271963702554101</v>
      </c>
      <c r="D3645">
        <v>1.7830052762665709</v>
      </c>
      <c r="E3645">
        <v>1.7895845507702699</v>
      </c>
      <c r="F3645">
        <v>0.73112580432938201</v>
      </c>
      <c r="G3645">
        <v>0.382465031324632</v>
      </c>
      <c r="H3645">
        <v>1.01349110685322</v>
      </c>
      <c r="I3645">
        <v>1.78806078343324</v>
      </c>
    </row>
    <row r="3646" spans="1:9" x14ac:dyDescent="0.25">
      <c r="A3646">
        <v>48</v>
      </c>
      <c r="B3646">
        <v>1.1789871588863501</v>
      </c>
      <c r="C3646">
        <v>1.22725284123045</v>
      </c>
      <c r="D3646">
        <v>1.7798393140044777</v>
      </c>
      <c r="E3646">
        <v>1.7890922257295401</v>
      </c>
      <c r="F3646">
        <v>0.73122147314706498</v>
      </c>
      <c r="G3646">
        <v>0.38591493532409699</v>
      </c>
      <c r="H3646">
        <v>1.01433774320055</v>
      </c>
      <c r="I3646">
        <v>1.78807061847158</v>
      </c>
    </row>
    <row r="3647" spans="1:9" x14ac:dyDescent="0.25">
      <c r="A3647">
        <v>49.5</v>
      </c>
      <c r="B3647">
        <v>1.1738520371163601</v>
      </c>
      <c r="C3647">
        <v>1.22507775022202</v>
      </c>
      <c r="D3647">
        <v>1.7867795110634563</v>
      </c>
      <c r="E3647">
        <v>1.7892713890738701</v>
      </c>
      <c r="F3647">
        <v>0.731905522222144</v>
      </c>
      <c r="G3647">
        <v>0.387643847646783</v>
      </c>
      <c r="H3647">
        <v>1.01756880523258</v>
      </c>
      <c r="I3647">
        <v>1.7882543017476</v>
      </c>
    </row>
    <row r="3648" spans="1:9" x14ac:dyDescent="0.25">
      <c r="A3648">
        <v>49.4</v>
      </c>
      <c r="B3648">
        <v>1.1762741449099201</v>
      </c>
      <c r="C3648">
        <v>1.23354557909451</v>
      </c>
      <c r="D3648">
        <v>1.7870173830044365</v>
      </c>
      <c r="E3648">
        <v>1.78893640796069</v>
      </c>
      <c r="F3648">
        <v>0.73241640363864502</v>
      </c>
      <c r="G3648">
        <v>0.389397124601153</v>
      </c>
      <c r="H3648">
        <v>1.01787021023548</v>
      </c>
      <c r="I3648">
        <v>1.7880469018955401</v>
      </c>
    </row>
    <row r="3649" spans="1:9" x14ac:dyDescent="0.25">
      <c r="A3649">
        <v>48.9</v>
      </c>
      <c r="B3649">
        <v>1.1814982357563899</v>
      </c>
      <c r="C3649">
        <v>1.23640479623002</v>
      </c>
      <c r="D3649">
        <v>1.7805710534038739</v>
      </c>
      <c r="E3649">
        <v>1.78951238083636</v>
      </c>
      <c r="F3649">
        <v>0.73351674623088103</v>
      </c>
      <c r="G3649">
        <v>0.38591761918823198</v>
      </c>
      <c r="H3649">
        <v>1.0172545360171901</v>
      </c>
      <c r="I3649">
        <v>1.7878354537319501</v>
      </c>
    </row>
    <row r="3650" spans="1:9" x14ac:dyDescent="0.25">
      <c r="A3650">
        <v>48.5</v>
      </c>
      <c r="B3650">
        <v>1.1824533362276699</v>
      </c>
      <c r="C3650">
        <v>1.2337587907046501</v>
      </c>
      <c r="D3650">
        <v>1.7795844512105705</v>
      </c>
      <c r="E3650">
        <v>1.78942825880604</v>
      </c>
      <c r="F3650">
        <v>0.73206891117359096</v>
      </c>
      <c r="G3650">
        <v>0.381883222944503</v>
      </c>
      <c r="H3650">
        <v>1.0174466690877999</v>
      </c>
      <c r="I3650">
        <v>1.7879805092561201</v>
      </c>
    </row>
    <row r="3651" spans="1:9" x14ac:dyDescent="0.25">
      <c r="A3651">
        <v>48.1</v>
      </c>
      <c r="B3651">
        <v>1.18099743892771</v>
      </c>
      <c r="C3651">
        <v>1.23638703490071</v>
      </c>
      <c r="D3651">
        <v>1.7870830809690883</v>
      </c>
      <c r="E3651">
        <v>1.78957030329651</v>
      </c>
      <c r="F3651">
        <v>0.73300019082220003</v>
      </c>
      <c r="G3651">
        <v>0.38476494438029901</v>
      </c>
      <c r="H3651">
        <v>1.0177333204647101</v>
      </c>
      <c r="I3651">
        <v>1.78802282713116</v>
      </c>
    </row>
    <row r="3652" spans="1:9" x14ac:dyDescent="0.25">
      <c r="A3652">
        <v>47.4</v>
      </c>
      <c r="B3652">
        <v>1.1834871017303199</v>
      </c>
      <c r="C3652">
        <v>1.24281537805332</v>
      </c>
      <c r="D3652">
        <v>1.7797940050633387</v>
      </c>
      <c r="E3652">
        <v>1.78944791527388</v>
      </c>
      <c r="F3652">
        <v>0.73226492315542002</v>
      </c>
      <c r="G3652">
        <v>0.387643847646783</v>
      </c>
      <c r="H3652">
        <v>1.0153482213994001</v>
      </c>
      <c r="I3652">
        <v>1.78821437594277</v>
      </c>
    </row>
    <row r="3653" spans="1:9" x14ac:dyDescent="0.25">
      <c r="A3653">
        <v>47.2</v>
      </c>
      <c r="B3653">
        <v>1.18873960006012</v>
      </c>
      <c r="C3653">
        <v>1.24784826310564</v>
      </c>
      <c r="D3653">
        <v>1.7874059071747042</v>
      </c>
      <c r="E3653">
        <v>1.78956025104662</v>
      </c>
      <c r="F3653">
        <v>0.73115250644485397</v>
      </c>
      <c r="G3653">
        <v>0.38997074372502</v>
      </c>
      <c r="H3653">
        <v>1.0154493741371799</v>
      </c>
      <c r="I3653">
        <v>1.7881788838455701</v>
      </c>
    </row>
    <row r="3654" spans="1:9" x14ac:dyDescent="0.25">
      <c r="A3654">
        <v>47.6</v>
      </c>
      <c r="B3654">
        <v>1.1901116110341301</v>
      </c>
      <c r="C3654">
        <v>1.2559933521999</v>
      </c>
      <c r="D3654">
        <v>1.7798902865632593</v>
      </c>
      <c r="E3654">
        <v>1.7891879395617101</v>
      </c>
      <c r="F3654">
        <v>0.73197908773662002</v>
      </c>
      <c r="G3654">
        <v>0.38649123831209897</v>
      </c>
      <c r="H3654">
        <v>1.01512591153196</v>
      </c>
      <c r="I3654">
        <v>1.7884317233223099</v>
      </c>
    </row>
    <row r="3655" spans="1:9" x14ac:dyDescent="0.25">
      <c r="A3655">
        <v>47.4</v>
      </c>
      <c r="B3655">
        <v>1.18528910882379</v>
      </c>
      <c r="C3655">
        <v>1.2588832009811299</v>
      </c>
      <c r="D3655">
        <v>1.7902864231076212</v>
      </c>
      <c r="E3655">
        <v>1.78874007104454</v>
      </c>
      <c r="F3655">
        <v>0.73249258907413695</v>
      </c>
      <c r="G3655">
        <v>0.381883222944503</v>
      </c>
      <c r="H3655">
        <v>1.0159413925193901</v>
      </c>
      <c r="I3655">
        <v>1.7884215847253599</v>
      </c>
    </row>
    <row r="3656" spans="1:9" x14ac:dyDescent="0.25">
      <c r="A3656">
        <v>47.3</v>
      </c>
      <c r="B3656">
        <v>1.1867125030950401</v>
      </c>
      <c r="C3656">
        <v>1.26530741659162</v>
      </c>
      <c r="D3656">
        <v>1.7874489506687863</v>
      </c>
      <c r="E3656">
        <v>1.78903517079709</v>
      </c>
      <c r="F3656">
        <v>0.73128636275535597</v>
      </c>
      <c r="G3656">
        <v>0.38534131620022999</v>
      </c>
      <c r="H3656">
        <v>1.01621938958057</v>
      </c>
      <c r="I3656">
        <v>1.7883348902081</v>
      </c>
    </row>
    <row r="3657" spans="1:9" x14ac:dyDescent="0.25">
      <c r="A3657">
        <v>48.2</v>
      </c>
      <c r="B3657">
        <v>1.1874048637555199</v>
      </c>
      <c r="C3657">
        <v>1.27398005206308</v>
      </c>
      <c r="D3657">
        <v>1.7801394857395243</v>
      </c>
      <c r="E3657">
        <v>1.7886679335521301</v>
      </c>
      <c r="F3657">
        <v>0.73178137761750295</v>
      </c>
      <c r="G3657">
        <v>0.387070228522916</v>
      </c>
      <c r="H3657">
        <v>1.01656771018902</v>
      </c>
      <c r="I3657">
        <v>1.7885706997244499</v>
      </c>
    </row>
    <row r="3658" spans="1:9" x14ac:dyDescent="0.25">
      <c r="A3658">
        <v>49</v>
      </c>
      <c r="B3658">
        <v>1.18830844853883</v>
      </c>
      <c r="C3658">
        <v>1.27672699978937</v>
      </c>
      <c r="D3658">
        <v>1.7806797948626076</v>
      </c>
      <c r="E3658">
        <v>1.78859532674205</v>
      </c>
      <c r="F3658">
        <v>0.73190549423824203</v>
      </c>
      <c r="G3658">
        <v>0.388241697097156</v>
      </c>
      <c r="H3658">
        <v>1.01607390333634</v>
      </c>
      <c r="I3658">
        <v>1.7887915284351801</v>
      </c>
    </row>
    <row r="3659" spans="1:9" x14ac:dyDescent="0.25">
      <c r="A3659">
        <v>48.3</v>
      </c>
      <c r="B3659">
        <v>1.1933505502169801</v>
      </c>
      <c r="C3659">
        <v>1.2975813899328199</v>
      </c>
      <c r="D3659">
        <v>1.7890540199086382</v>
      </c>
      <c r="E3659">
        <v>1.7879962351030401</v>
      </c>
      <c r="F3659">
        <v>0.73309909363417303</v>
      </c>
      <c r="G3659">
        <v>0.38533856350416601</v>
      </c>
      <c r="H3659">
        <v>1.01607566514675</v>
      </c>
      <c r="I3659">
        <v>1.7889721734022099</v>
      </c>
    </row>
    <row r="3660" spans="1:9" x14ac:dyDescent="0.25">
      <c r="A3660">
        <v>49.7</v>
      </c>
      <c r="B3660">
        <v>1.19693319075194</v>
      </c>
      <c r="C3660">
        <v>1.3005250118326801</v>
      </c>
      <c r="D3660">
        <v>1.7878272803272977</v>
      </c>
      <c r="E3660">
        <v>1.7880313407855699</v>
      </c>
      <c r="F3660">
        <v>0.73482170558707904</v>
      </c>
      <c r="G3660">
        <v>0.38073323200070502</v>
      </c>
      <c r="H3660">
        <v>1.0156179694354599</v>
      </c>
      <c r="I3660">
        <v>1.78931722878007</v>
      </c>
    </row>
    <row r="3661" spans="1:9" x14ac:dyDescent="0.25">
      <c r="A3661">
        <v>51.2</v>
      </c>
      <c r="B3661">
        <v>1.2057209670495499</v>
      </c>
      <c r="C3661">
        <v>1.30204306612557</v>
      </c>
      <c r="D3661">
        <v>1.7870389047514776</v>
      </c>
      <c r="E3661">
        <v>1.78699942240651</v>
      </c>
      <c r="F3661">
        <v>0.73500657597678598</v>
      </c>
      <c r="G3661">
        <v>0.38419132525643201</v>
      </c>
      <c r="H3661">
        <v>1.0153300097722699</v>
      </c>
      <c r="I3661">
        <v>1.78910976219953</v>
      </c>
    </row>
    <row r="3662" spans="1:9" x14ac:dyDescent="0.25">
      <c r="A3662">
        <v>50.5</v>
      </c>
      <c r="B3662">
        <v>1.18930104876055</v>
      </c>
      <c r="C3662">
        <v>1.3148084664659301</v>
      </c>
      <c r="D3662">
        <v>1.7882837679092738</v>
      </c>
      <c r="E3662">
        <v>1.7866974500767401</v>
      </c>
      <c r="F3662">
        <v>0.73284258911405697</v>
      </c>
      <c r="G3662">
        <v>0.388225656026913</v>
      </c>
      <c r="H3662">
        <v>1.01488574306444</v>
      </c>
      <c r="I3662">
        <v>1.7890967654413501</v>
      </c>
    </row>
    <row r="3663" spans="1:9" x14ac:dyDescent="0.25">
      <c r="A3663">
        <v>51.5</v>
      </c>
      <c r="B3663">
        <v>1.1893960608743399</v>
      </c>
      <c r="C3663">
        <v>1.33113549781754</v>
      </c>
      <c r="D3663">
        <v>1.7861701058051358</v>
      </c>
      <c r="E3663">
        <v>1.7862115643657801</v>
      </c>
      <c r="F3663">
        <v>0.73252401845367898</v>
      </c>
      <c r="G3663">
        <v>0.388241697097156</v>
      </c>
      <c r="H3663">
        <v>1.01457136700535</v>
      </c>
      <c r="I3663">
        <v>1.7892300471378999</v>
      </c>
    </row>
    <row r="3664" spans="1:9" x14ac:dyDescent="0.25">
      <c r="A3664">
        <v>51.7</v>
      </c>
      <c r="B3664">
        <v>1.18507655822423</v>
      </c>
      <c r="C3664">
        <v>1.34075776296897</v>
      </c>
      <c r="D3664">
        <v>1.7886281158619308</v>
      </c>
      <c r="E3664">
        <v>1.78613385479986</v>
      </c>
      <c r="F3664">
        <v>0.73303106021965303</v>
      </c>
      <c r="G3664">
        <v>0.38476219168423498</v>
      </c>
      <c r="H3664">
        <v>1.0144484853228899</v>
      </c>
      <c r="I3664">
        <v>1.7894227218210901</v>
      </c>
    </row>
    <row r="3665" spans="1:9" x14ac:dyDescent="0.25">
      <c r="A3665">
        <v>51.9</v>
      </c>
      <c r="B3665">
        <v>1.18799353953345</v>
      </c>
      <c r="C3665">
        <v>1.34775477832402</v>
      </c>
      <c r="D3665">
        <v>1.7850611694707568</v>
      </c>
      <c r="E3665">
        <v>1.78617204496003</v>
      </c>
      <c r="F3665">
        <v>0.73246575784847001</v>
      </c>
      <c r="G3665">
        <v>0.381883222944503</v>
      </c>
      <c r="H3665">
        <v>1.01489867851508</v>
      </c>
      <c r="I3665">
        <v>1.78953986514653</v>
      </c>
    </row>
    <row r="3666" spans="1:9" x14ac:dyDescent="0.25">
      <c r="A3666">
        <v>53.2</v>
      </c>
      <c r="B3666">
        <v>1.1873899582943599</v>
      </c>
      <c r="C3666">
        <v>1.34589338839963</v>
      </c>
      <c r="D3666">
        <v>1.781058124521119</v>
      </c>
      <c r="E3666">
        <v>1.7872499595072799</v>
      </c>
      <c r="F3666">
        <v>0.73442134738019904</v>
      </c>
      <c r="G3666">
        <v>0.38304133431263498</v>
      </c>
      <c r="H3666">
        <v>1.01478593297528</v>
      </c>
      <c r="I3666">
        <v>1.7897281957450699</v>
      </c>
    </row>
    <row r="3667" spans="1:9" x14ac:dyDescent="0.25">
      <c r="A3667">
        <v>53.5</v>
      </c>
      <c r="B3667">
        <v>1.19514921646682</v>
      </c>
      <c r="C3667">
        <v>1.3451882020730099</v>
      </c>
      <c r="D3667">
        <v>1.7862256092580311</v>
      </c>
      <c r="E3667">
        <v>1.78716564396206</v>
      </c>
      <c r="F3667">
        <v>0.73415667152926201</v>
      </c>
      <c r="G3667">
        <v>0.38591218262803301</v>
      </c>
      <c r="H3667">
        <v>1.0158745430103</v>
      </c>
      <c r="I3667">
        <v>1.78949993002237</v>
      </c>
    </row>
    <row r="3668" spans="1:9" x14ac:dyDescent="0.25">
      <c r="A3668">
        <v>51.1</v>
      </c>
      <c r="B3668">
        <v>1.19426619383988</v>
      </c>
      <c r="C3668">
        <v>1.3506442457635299</v>
      </c>
      <c r="D3668">
        <v>1.7815644519383482</v>
      </c>
      <c r="E3668">
        <v>1.78815145657402</v>
      </c>
      <c r="F3668">
        <v>0.73374995206494598</v>
      </c>
      <c r="G3668">
        <v>0.38593097639433999</v>
      </c>
      <c r="H3668">
        <v>1.0154176022305701</v>
      </c>
      <c r="I3668">
        <v>1.78953262171978</v>
      </c>
    </row>
    <row r="3669" spans="1:9" x14ac:dyDescent="0.25">
      <c r="A3669">
        <v>48.4</v>
      </c>
      <c r="B3669">
        <v>1.1985926170143899</v>
      </c>
      <c r="C3669">
        <v>1.3464781593330499</v>
      </c>
      <c r="D3669">
        <v>1.7830177362253843</v>
      </c>
      <c r="E3669">
        <v>1.7881600934084301</v>
      </c>
      <c r="F3669">
        <v>0.73438546316838804</v>
      </c>
      <c r="G3669">
        <v>0.38533856350416601</v>
      </c>
      <c r="H3669">
        <v>1.01543552764006</v>
      </c>
      <c r="I3669">
        <v>1.7893850337961801</v>
      </c>
    </row>
    <row r="3670" spans="1:9" x14ac:dyDescent="0.25">
      <c r="A3670">
        <v>49</v>
      </c>
      <c r="B3670">
        <v>1.1891471623666201</v>
      </c>
      <c r="C3670">
        <v>1.35748157581142</v>
      </c>
      <c r="D3670">
        <v>1.785417977382227</v>
      </c>
      <c r="E3670">
        <v>1.7889319223298901</v>
      </c>
      <c r="F3670">
        <v>0.73298923362486101</v>
      </c>
      <c r="G3670">
        <v>0.38245959476443298</v>
      </c>
      <c r="H3670">
        <v>1.01621757370431</v>
      </c>
      <c r="I3670">
        <v>1.7889149340388599</v>
      </c>
    </row>
    <row r="3671" spans="1:9" x14ac:dyDescent="0.25">
      <c r="A3671">
        <v>48.6</v>
      </c>
      <c r="B3671">
        <v>1.1855092388153099</v>
      </c>
      <c r="C3671">
        <v>1.3634991101920499</v>
      </c>
      <c r="D3671">
        <v>1.7800182843219772</v>
      </c>
      <c r="E3671">
        <v>1.7883788926038899</v>
      </c>
      <c r="F3671">
        <v>0.73179048862685603</v>
      </c>
      <c r="G3671">
        <v>0.381883222944503</v>
      </c>
      <c r="H3671">
        <v>1.01449788880173</v>
      </c>
      <c r="I3671">
        <v>1.7892906773853601</v>
      </c>
    </row>
    <row r="3672" spans="1:9" x14ac:dyDescent="0.25">
      <c r="A3672">
        <v>47.6</v>
      </c>
      <c r="B3672">
        <v>1.17820663654344</v>
      </c>
      <c r="C3672">
        <v>1.36858164348032</v>
      </c>
      <c r="D3672">
        <v>1.780808925344854</v>
      </c>
      <c r="E3672">
        <v>1.7883778702469699</v>
      </c>
      <c r="F3672">
        <v>0.73156452641792402</v>
      </c>
      <c r="G3672">
        <v>0.38591218262803301</v>
      </c>
      <c r="H3672">
        <v>1.01469318383222</v>
      </c>
      <c r="I3672">
        <v>1.7889597035768301</v>
      </c>
    </row>
    <row r="3673" spans="1:9" x14ac:dyDescent="0.25">
      <c r="A3673">
        <v>46.7</v>
      </c>
      <c r="B3673">
        <v>1.17984844110374</v>
      </c>
      <c r="C3673">
        <v>1.3773515233300999</v>
      </c>
      <c r="D3673">
        <v>1.7809040741212461</v>
      </c>
      <c r="E3673">
        <v>1.7888667484262999</v>
      </c>
      <c r="F3673">
        <v>0.73031811872095798</v>
      </c>
      <c r="G3673">
        <v>0.38535735727047299</v>
      </c>
      <c r="H3673">
        <v>1.01332629195984</v>
      </c>
      <c r="I3673">
        <v>1.7888005015920001</v>
      </c>
    </row>
    <row r="3674" spans="1:9" x14ac:dyDescent="0.25">
      <c r="A3674">
        <v>47.5</v>
      </c>
      <c r="B3674">
        <v>1.17894585560617</v>
      </c>
      <c r="C3674">
        <v>1.388632082385</v>
      </c>
      <c r="D3674">
        <v>1.7854564899821952</v>
      </c>
      <c r="E3674">
        <v>1.7892102940297601</v>
      </c>
      <c r="F3674">
        <v>0.72920167069842701</v>
      </c>
      <c r="G3674">
        <v>0.38591493532409699</v>
      </c>
      <c r="H3674">
        <v>1.01250302488495</v>
      </c>
      <c r="I3674">
        <v>1.78877903422566</v>
      </c>
    </row>
    <row r="3675" spans="1:9" x14ac:dyDescent="0.25">
      <c r="A3675">
        <v>47.5</v>
      </c>
      <c r="B3675">
        <v>1.1794534932188501</v>
      </c>
      <c r="C3675">
        <v>1.38862798363516</v>
      </c>
      <c r="D3675">
        <v>1.7819189944027616</v>
      </c>
      <c r="E3675">
        <v>1.78939242219077</v>
      </c>
      <c r="F3675">
        <v>0.73035136356058705</v>
      </c>
      <c r="G3675">
        <v>0.381309603820636</v>
      </c>
      <c r="H3675">
        <v>1.0129290901097701</v>
      </c>
      <c r="I3675">
        <v>1.78852971979154</v>
      </c>
    </row>
    <row r="3676" spans="1:9" x14ac:dyDescent="0.25">
      <c r="A3676">
        <v>47.3</v>
      </c>
      <c r="B3676">
        <v>1.17584354709655</v>
      </c>
      <c r="C3676">
        <v>1.3850025386024101</v>
      </c>
      <c r="D3676">
        <v>1.7831162831723617</v>
      </c>
      <c r="E3676">
        <v>1.7891555063942299</v>
      </c>
      <c r="F3676">
        <v>0.72851251427988295</v>
      </c>
      <c r="G3676">
        <v>0.38303321388829997</v>
      </c>
      <c r="H3676">
        <v>1.01245167296938</v>
      </c>
      <c r="I3676">
        <v>1.7884637131498</v>
      </c>
    </row>
    <row r="3677" spans="1:9" x14ac:dyDescent="0.25">
      <c r="A3677">
        <v>47.4</v>
      </c>
      <c r="B3677">
        <v>1.1754592814246001</v>
      </c>
      <c r="C3677">
        <v>1.3814548547957</v>
      </c>
      <c r="D3677">
        <v>1.7852118217000441</v>
      </c>
      <c r="E3677">
        <v>1.7886616790140299</v>
      </c>
      <c r="F3677">
        <v>0.72806985016110504</v>
      </c>
      <c r="G3677">
        <v>0.38533856350416601</v>
      </c>
      <c r="H3677">
        <v>1.0119070803711001</v>
      </c>
      <c r="I3677">
        <v>1.7885407869873899</v>
      </c>
    </row>
    <row r="3678" spans="1:9" x14ac:dyDescent="0.25">
      <c r="A3678">
        <v>47</v>
      </c>
      <c r="B3678">
        <v>1.17022908957815</v>
      </c>
      <c r="C3678">
        <v>1.3832355130118501</v>
      </c>
      <c r="D3678">
        <v>1.7862142820227465</v>
      </c>
      <c r="E3678">
        <v>1.7885990370785501</v>
      </c>
      <c r="F3678">
        <v>0.72884331456701801</v>
      </c>
      <c r="G3678">
        <v>0.38650734821427102</v>
      </c>
      <c r="H3678">
        <v>1.0115507781911599</v>
      </c>
      <c r="I3678">
        <v>1.7888022351762001</v>
      </c>
    </row>
    <row r="3679" spans="1:9" x14ac:dyDescent="0.25">
      <c r="A3679">
        <v>46.9</v>
      </c>
      <c r="B3679">
        <v>1.15815845123789</v>
      </c>
      <c r="C3679">
        <v>1.3908794378674501</v>
      </c>
      <c r="D3679">
        <v>1.7857351399702006</v>
      </c>
      <c r="E3679">
        <v>1.7885529191510401</v>
      </c>
      <c r="F3679">
        <v>0.726779253703974</v>
      </c>
      <c r="G3679">
        <v>0.38476494438029901</v>
      </c>
      <c r="H3679">
        <v>1.01245159339394</v>
      </c>
      <c r="I3679">
        <v>1.7890028444308601</v>
      </c>
    </row>
    <row r="3680" spans="1:9" x14ac:dyDescent="0.25">
      <c r="A3680">
        <v>46.6</v>
      </c>
      <c r="B3680">
        <v>1.15801086515735</v>
      </c>
      <c r="C3680">
        <v>1.3978419029193201</v>
      </c>
      <c r="D3680">
        <v>1.7894991802553297</v>
      </c>
      <c r="E3680">
        <v>1.7877725858112801</v>
      </c>
      <c r="F3680">
        <v>0.72662336167200803</v>
      </c>
      <c r="G3680">
        <v>0.381309603820636</v>
      </c>
      <c r="H3680">
        <v>1.0126481542753401</v>
      </c>
      <c r="I3680">
        <v>1.7889358585875501</v>
      </c>
    </row>
    <row r="3681" spans="1:9" x14ac:dyDescent="0.25">
      <c r="A3681">
        <v>46.5</v>
      </c>
      <c r="B3681">
        <v>1.1651205734577901</v>
      </c>
      <c r="C3681">
        <v>1.4093499277734201</v>
      </c>
      <c r="D3681">
        <v>1.7834481711662056</v>
      </c>
      <c r="E3681">
        <v>1.78874649341188</v>
      </c>
      <c r="F3681">
        <v>0.727482664285241</v>
      </c>
      <c r="G3681">
        <v>0.38360683301216703</v>
      </c>
      <c r="H3681">
        <v>1.0127343219420299</v>
      </c>
      <c r="I3681">
        <v>1.7887966094888701</v>
      </c>
    </row>
    <row r="3682" spans="1:9" x14ac:dyDescent="0.25">
      <c r="A3682">
        <v>46.4</v>
      </c>
      <c r="B3682">
        <v>1.16335762355781</v>
      </c>
      <c r="C3682">
        <v>1.4261639601563401</v>
      </c>
      <c r="D3682">
        <v>1.7805268771862632</v>
      </c>
      <c r="E3682">
        <v>1.78866844188814</v>
      </c>
      <c r="F3682">
        <v>0.72696784317539298</v>
      </c>
      <c r="G3682">
        <v>0.38360951687630201</v>
      </c>
      <c r="H3682">
        <v>1.0132349275518799</v>
      </c>
      <c r="I3682">
        <v>1.78893963351566</v>
      </c>
    </row>
    <row r="3683" spans="1:9" x14ac:dyDescent="0.25">
      <c r="A3683">
        <v>46.2</v>
      </c>
      <c r="B3683">
        <v>1.15865272624386</v>
      </c>
      <c r="C3683">
        <v>1.4309728851771499</v>
      </c>
      <c r="D3683">
        <v>1.7875191795275518</v>
      </c>
      <c r="E3683">
        <v>1.78963909429171</v>
      </c>
      <c r="F3683">
        <v>0.726005714778994</v>
      </c>
      <c r="G3683">
        <v>0.38304663656765697</v>
      </c>
      <c r="H3683">
        <v>1.01241110083565</v>
      </c>
      <c r="I3683">
        <v>1.7888927717544401</v>
      </c>
    </row>
    <row r="3684" spans="1:9" x14ac:dyDescent="0.25">
      <c r="A3684">
        <v>46.9</v>
      </c>
      <c r="B3684">
        <v>1.15268459217335</v>
      </c>
      <c r="C3684">
        <v>1.4353778377284001</v>
      </c>
      <c r="D3684">
        <v>1.7799843026161228</v>
      </c>
      <c r="E3684">
        <v>1.78921715487196</v>
      </c>
      <c r="F3684">
        <v>0.72642292342884496</v>
      </c>
      <c r="G3684">
        <v>0.38419132525643201</v>
      </c>
      <c r="H3684">
        <v>1.0124757054221301</v>
      </c>
      <c r="I3684">
        <v>1.7890124965780601</v>
      </c>
    </row>
    <row r="3685" spans="1:9" x14ac:dyDescent="0.25">
      <c r="A3685">
        <v>47.1</v>
      </c>
      <c r="B3685">
        <v>1.1435585082751401</v>
      </c>
      <c r="C3685">
        <v>1.43942411227612</v>
      </c>
      <c r="D3685">
        <v>1.786628858834169</v>
      </c>
      <c r="E3685">
        <v>1.7895916560892</v>
      </c>
      <c r="F3685">
        <v>0.72486661363762095</v>
      </c>
      <c r="G3685">
        <v>0.380735984696769</v>
      </c>
      <c r="H3685">
        <v>1.0124836567858</v>
      </c>
      <c r="I3685">
        <v>1.78929929208941</v>
      </c>
    </row>
    <row r="3686" spans="1:9" x14ac:dyDescent="0.25">
      <c r="A3686">
        <v>47.3</v>
      </c>
      <c r="B3686">
        <v>1.1497441700861799</v>
      </c>
      <c r="C3686">
        <v>1.4358115341953599</v>
      </c>
      <c r="D3686">
        <v>1.7799208700985281</v>
      </c>
      <c r="E3686">
        <v>1.78900952504467</v>
      </c>
      <c r="F3686">
        <v>0.72407396441292904</v>
      </c>
      <c r="G3686">
        <v>0.385330443079832</v>
      </c>
      <c r="H3686">
        <v>1.0109841307422001</v>
      </c>
      <c r="I3686">
        <v>1.7895335566970201</v>
      </c>
    </row>
    <row r="3687" spans="1:9" x14ac:dyDescent="0.25">
      <c r="A3687">
        <v>47.5</v>
      </c>
      <c r="B3687">
        <v>1.1513196310946401</v>
      </c>
      <c r="C3687">
        <v>1.4374650434617899</v>
      </c>
      <c r="D3687">
        <v>1.788101399421189</v>
      </c>
      <c r="E3687">
        <v>1.7898793737696199</v>
      </c>
      <c r="F3687">
        <v>0.72531809348606002</v>
      </c>
      <c r="G3687">
        <v>0.38534131620022999</v>
      </c>
      <c r="H3687">
        <v>1.0103681065908201</v>
      </c>
      <c r="I3687">
        <v>1.78971021076665</v>
      </c>
    </row>
    <row r="3688" spans="1:9" x14ac:dyDescent="0.25">
      <c r="A3688">
        <v>47.7</v>
      </c>
      <c r="B3688">
        <v>1.1445574930262199</v>
      </c>
      <c r="C3688">
        <v>1.44594641916112</v>
      </c>
      <c r="D3688">
        <v>1.7905888602897244</v>
      </c>
      <c r="E3688">
        <v>1.7902213152679201</v>
      </c>
      <c r="F3688">
        <v>0.724938530524316</v>
      </c>
      <c r="G3688">
        <v>0.383052073127856</v>
      </c>
      <c r="H3688">
        <v>1.00881088649734</v>
      </c>
      <c r="I3688">
        <v>1.7896900671425</v>
      </c>
    </row>
    <row r="3689" spans="1:9" x14ac:dyDescent="0.25">
      <c r="A3689">
        <v>48</v>
      </c>
      <c r="B3689">
        <v>1.14056775308748</v>
      </c>
      <c r="C3689">
        <v>1.4524946575918101</v>
      </c>
      <c r="D3689">
        <v>1.7897211940669111</v>
      </c>
      <c r="E3689">
        <v>1.79060842099489</v>
      </c>
      <c r="F3689">
        <v>0.72437452111834699</v>
      </c>
      <c r="G3689">
        <v>0.383038650448499</v>
      </c>
      <c r="H3689">
        <v>1.0080082471338501</v>
      </c>
      <c r="I3689">
        <v>1.7897727111438799</v>
      </c>
    </row>
    <row r="3690" spans="1:9" x14ac:dyDescent="0.25">
      <c r="A3690">
        <v>48.2</v>
      </c>
      <c r="B3690">
        <v>1.1394296228307701</v>
      </c>
      <c r="C3690">
        <v>1.4538814444764501</v>
      </c>
      <c r="D3690">
        <v>1.7876460445627413</v>
      </c>
      <c r="E3690">
        <v>1.7908313829312299</v>
      </c>
      <c r="F3690">
        <v>0.72485031280993095</v>
      </c>
      <c r="G3690">
        <v>0.38016236557290201</v>
      </c>
      <c r="H3690">
        <v>1.0086669980682299</v>
      </c>
      <c r="I3690">
        <v>1.78975230627807</v>
      </c>
    </row>
    <row r="3691" spans="1:9" x14ac:dyDescent="0.25">
      <c r="A3691">
        <v>48.3</v>
      </c>
      <c r="B3691">
        <v>1.14034066846985</v>
      </c>
      <c r="C3691">
        <v>1.4714533444420801</v>
      </c>
      <c r="D3691">
        <v>1.782440047225861</v>
      </c>
      <c r="E3691">
        <v>1.7910896133246601</v>
      </c>
      <c r="F3691">
        <v>0.725491951900744</v>
      </c>
      <c r="G3691">
        <v>0.38418045213603402</v>
      </c>
      <c r="H3691">
        <v>1.0088627731823201</v>
      </c>
      <c r="I3691">
        <v>1.7899910229170399</v>
      </c>
    </row>
    <row r="3692" spans="1:9" x14ac:dyDescent="0.25">
      <c r="A3692">
        <v>48</v>
      </c>
      <c r="B3692">
        <v>1.14356901536164</v>
      </c>
      <c r="C3692">
        <v>1.4767364576558699</v>
      </c>
      <c r="D3692">
        <v>1.7907599015425246</v>
      </c>
      <c r="E3692">
        <v>1.79096686596273</v>
      </c>
      <c r="F3692">
        <v>0.72530584982775803</v>
      </c>
      <c r="G3692">
        <v>0.38534131620022999</v>
      </c>
      <c r="H3692">
        <v>1.0094339972175199</v>
      </c>
      <c r="I3692">
        <v>1.7897688288640501</v>
      </c>
    </row>
    <row r="3693" spans="1:9" x14ac:dyDescent="0.25">
      <c r="A3693">
        <v>48.8</v>
      </c>
      <c r="B3693">
        <v>1.14141811108268</v>
      </c>
      <c r="C3693">
        <v>1.4893438961344201</v>
      </c>
      <c r="D3693">
        <v>1.7843135719419621</v>
      </c>
      <c r="E3693">
        <v>1.79114835717191</v>
      </c>
      <c r="F3693">
        <v>0.72557908507942104</v>
      </c>
      <c r="G3693">
        <v>0.38189939831992298</v>
      </c>
      <c r="H3693">
        <v>1.0090237742472401</v>
      </c>
      <c r="I3693">
        <v>1.7896390918694101</v>
      </c>
    </row>
    <row r="3694" spans="1:9" x14ac:dyDescent="0.25">
      <c r="A3694">
        <v>49.9</v>
      </c>
      <c r="B3694">
        <v>1.1381603382379</v>
      </c>
      <c r="C3694">
        <v>1.4890637970835201</v>
      </c>
      <c r="D3694">
        <v>1.7899307479196793</v>
      </c>
      <c r="E3694">
        <v>1.7913606104392401</v>
      </c>
      <c r="F3694">
        <v>0.726848406559501</v>
      </c>
      <c r="G3694">
        <v>0.384765013212227</v>
      </c>
      <c r="H3694">
        <v>1.0093456521639299</v>
      </c>
      <c r="I3694">
        <v>1.7895055526169401</v>
      </c>
    </row>
    <row r="3695" spans="1:9" x14ac:dyDescent="0.25">
      <c r="A3695">
        <v>50.1</v>
      </c>
      <c r="B3695">
        <v>1.13711159599524</v>
      </c>
      <c r="C3695">
        <v>1.48288644240454</v>
      </c>
      <c r="D3695">
        <v>1.790169752584188</v>
      </c>
      <c r="E3695">
        <v>1.79129140696176</v>
      </c>
      <c r="F3695">
        <v>0.72532081809678395</v>
      </c>
      <c r="G3695">
        <v>0.37843875550523798</v>
      </c>
      <c r="H3695">
        <v>1.0094570872864099</v>
      </c>
      <c r="I3695">
        <v>1.7893863816412401</v>
      </c>
    </row>
    <row r="3696" spans="1:9" x14ac:dyDescent="0.25">
      <c r="A3696">
        <v>49.9</v>
      </c>
      <c r="B3696">
        <v>1.14977762612489</v>
      </c>
      <c r="C3696">
        <v>1.4755397140855899</v>
      </c>
      <c r="D3696">
        <v>1.790544684072114</v>
      </c>
      <c r="E3696">
        <v>1.7913864565214399</v>
      </c>
      <c r="F3696">
        <v>0.72681688383923304</v>
      </c>
      <c r="G3696">
        <v>0.38533587964003102</v>
      </c>
      <c r="H3696">
        <v>1.0093840509560901</v>
      </c>
      <c r="I3696">
        <v>1.7896867872926301</v>
      </c>
    </row>
    <row r="3697" spans="1:9" x14ac:dyDescent="0.25">
      <c r="A3697">
        <v>49.1</v>
      </c>
      <c r="B3697">
        <v>1.14847423528404</v>
      </c>
      <c r="C3697">
        <v>1.4777790357405101</v>
      </c>
      <c r="D3697">
        <v>1.7901822125430014</v>
      </c>
      <c r="E3697">
        <v>1.7915218190022</v>
      </c>
      <c r="F3697">
        <v>0.727471015421705</v>
      </c>
      <c r="G3697">
        <v>0.38649674370422599</v>
      </c>
      <c r="H3697">
        <v>1.00908848515907</v>
      </c>
      <c r="I3697">
        <v>1.78957949691536</v>
      </c>
    </row>
    <row r="3698" spans="1:9" x14ac:dyDescent="0.25">
      <c r="A3698">
        <v>48.5</v>
      </c>
      <c r="B3698">
        <v>1.1464777984655301</v>
      </c>
      <c r="C3698">
        <v>1.48056097217717</v>
      </c>
      <c r="D3698">
        <v>1.788369854897438</v>
      </c>
      <c r="E3698">
        <v>1.79152346408445</v>
      </c>
      <c r="F3698">
        <v>0.72597638991756797</v>
      </c>
      <c r="G3698">
        <v>0.37958867761710702</v>
      </c>
      <c r="H3698">
        <v>1.00872788844855</v>
      </c>
      <c r="I3698">
        <v>1.7897116825988799</v>
      </c>
    </row>
    <row r="3699" spans="1:9" x14ac:dyDescent="0.25">
      <c r="A3699">
        <v>47</v>
      </c>
      <c r="B3699">
        <v>1.1414754298623799</v>
      </c>
      <c r="C3699">
        <v>1.4762715135918201</v>
      </c>
      <c r="D3699">
        <v>1.7878884473978354</v>
      </c>
      <c r="E3699">
        <v>1.7915848873849101</v>
      </c>
      <c r="F3699">
        <v>0.72591722882158904</v>
      </c>
      <c r="G3699">
        <v>0.385338632336094</v>
      </c>
      <c r="H3699">
        <v>1.0087803004304901</v>
      </c>
      <c r="I3699">
        <v>1.7896866701695999</v>
      </c>
    </row>
    <row r="3700" spans="1:9" x14ac:dyDescent="0.25">
      <c r="A3700">
        <v>47.8</v>
      </c>
      <c r="B3700">
        <v>1.14140809205869</v>
      </c>
      <c r="C3700">
        <v>1.4676480516555499</v>
      </c>
      <c r="D3700">
        <v>1.7891514341320871</v>
      </c>
      <c r="E3700">
        <v>1.7914912551276401</v>
      </c>
      <c r="F3700">
        <v>0.72728246873984204</v>
      </c>
      <c r="G3700">
        <v>0.37786513638137098</v>
      </c>
      <c r="H3700">
        <v>1.00970236361335</v>
      </c>
      <c r="I3700">
        <v>1.7899302279268701</v>
      </c>
    </row>
    <row r="3701" spans="1:9" x14ac:dyDescent="0.25">
      <c r="A3701">
        <v>47.9</v>
      </c>
      <c r="B3701">
        <v>1.1422619332339401</v>
      </c>
      <c r="C3701">
        <v>1.47659253969381</v>
      </c>
      <c r="D3701">
        <v>1.7864895338401663</v>
      </c>
      <c r="E3701">
        <v>1.7915444496359201</v>
      </c>
      <c r="F3701">
        <v>0.72570087848147202</v>
      </c>
      <c r="G3701">
        <v>0.38590949876389702</v>
      </c>
      <c r="H3701">
        <v>1.00929516008722</v>
      </c>
      <c r="I3701">
        <v>1.79005442188877</v>
      </c>
    </row>
    <row r="3702" spans="1:9" x14ac:dyDescent="0.25">
      <c r="A3702">
        <v>46.1</v>
      </c>
      <c r="B3702">
        <v>1.1382169983200401</v>
      </c>
      <c r="C3702">
        <v>1.48303442544708</v>
      </c>
      <c r="D3702">
        <v>1.786028515364076</v>
      </c>
      <c r="E3702">
        <v>1.7914855787584301</v>
      </c>
      <c r="F3702">
        <v>0.72649173804182698</v>
      </c>
      <c r="G3702">
        <v>0.38649674370422599</v>
      </c>
      <c r="H3702">
        <v>1.0085556789946799</v>
      </c>
      <c r="I3702">
        <v>1.7899390430978801</v>
      </c>
    </row>
    <row r="3703" spans="1:9" x14ac:dyDescent="0.25">
      <c r="A3703">
        <v>46</v>
      </c>
      <c r="B3703">
        <v>1.1434162465884701</v>
      </c>
      <c r="C3703">
        <v>1.4887039148194401</v>
      </c>
      <c r="D3703">
        <v>1.7867897055752127</v>
      </c>
      <c r="E3703">
        <v>1.79150331226402</v>
      </c>
      <c r="F3703">
        <v>0.72667066352501797</v>
      </c>
      <c r="G3703">
        <v>0.37901505849324002</v>
      </c>
      <c r="H3703">
        <v>1.00876395036435</v>
      </c>
      <c r="I3703">
        <v>1.79005056468612</v>
      </c>
    </row>
    <row r="3704" spans="1:9" x14ac:dyDescent="0.25">
      <c r="A3704">
        <v>44.8</v>
      </c>
      <c r="B3704">
        <v>1.1450160874936199</v>
      </c>
      <c r="C3704">
        <v>1.4892711762391</v>
      </c>
      <c r="D3704">
        <v>1.7894062969259945</v>
      </c>
      <c r="E3704">
        <v>1.7914263787515901</v>
      </c>
      <c r="F3704">
        <v>0.72530759724438298</v>
      </c>
      <c r="G3704">
        <v>0.38418595752816098</v>
      </c>
      <c r="H3704">
        <v>1.0091850402126901</v>
      </c>
      <c r="I3704">
        <v>1.7902806284360699</v>
      </c>
    </row>
    <row r="3705" spans="1:9" x14ac:dyDescent="0.25">
      <c r="A3705">
        <v>44.7</v>
      </c>
      <c r="B3705">
        <v>1.1437625302205301</v>
      </c>
      <c r="C3705">
        <v>1.48317615206136</v>
      </c>
      <c r="D3705">
        <v>1.782338102108298</v>
      </c>
      <c r="E3705">
        <v>1.7914417331132799</v>
      </c>
      <c r="F3705">
        <v>0.72582419894046601</v>
      </c>
      <c r="G3705">
        <v>0.37960223796032</v>
      </c>
      <c r="H3705">
        <v>1.00881544787245</v>
      </c>
      <c r="I3705">
        <v>1.7905708188534599</v>
      </c>
    </row>
    <row r="3706" spans="1:9" x14ac:dyDescent="0.25">
      <c r="A3706">
        <v>45</v>
      </c>
      <c r="B3706">
        <v>1.14732172068387</v>
      </c>
      <c r="C3706">
        <v>1.4845346303272</v>
      </c>
      <c r="D3706">
        <v>1.7836792467660147</v>
      </c>
      <c r="E3706">
        <v>1.79124538936921</v>
      </c>
      <c r="F3706">
        <v>0.72723242251084397</v>
      </c>
      <c r="G3706">
        <v>0.38706492626789402</v>
      </c>
      <c r="H3706">
        <v>1.0087282485557101</v>
      </c>
      <c r="I3706">
        <v>1.7904705533373699</v>
      </c>
    </row>
    <row r="3707" spans="1:9" x14ac:dyDescent="0.25">
      <c r="A3707">
        <v>45.7</v>
      </c>
      <c r="B3707">
        <v>1.14888959689929</v>
      </c>
      <c r="C3707">
        <v>1.48169925213402</v>
      </c>
      <c r="D3707">
        <v>1.7876539736274406</v>
      </c>
      <c r="E3707">
        <v>1.7913688204623901</v>
      </c>
      <c r="F3707">
        <v>0.72609401755039504</v>
      </c>
      <c r="G3707">
        <v>0.38649674370422599</v>
      </c>
      <c r="H3707">
        <v>1.00765058965924</v>
      </c>
      <c r="I3707">
        <v>1.7903705703572399</v>
      </c>
    </row>
    <row r="3708" spans="1:9" x14ac:dyDescent="0.25">
      <c r="A3708">
        <v>45.6</v>
      </c>
      <c r="B3708">
        <v>1.14528858325157</v>
      </c>
      <c r="C3708">
        <v>1.46439318264594</v>
      </c>
      <c r="D3708">
        <v>1.7829384455783908</v>
      </c>
      <c r="E3708">
        <v>1.7915442768433001</v>
      </c>
      <c r="F3708">
        <v>0.72514258218544603</v>
      </c>
      <c r="G3708">
        <v>0.37901505849324002</v>
      </c>
      <c r="H3708">
        <v>1.00971841436742</v>
      </c>
      <c r="I3708">
        <v>1.79033026697755</v>
      </c>
    </row>
    <row r="3709" spans="1:9" x14ac:dyDescent="0.25">
      <c r="A3709">
        <v>45.4</v>
      </c>
      <c r="B3709">
        <v>1.13285906210766</v>
      </c>
      <c r="C3709">
        <v>1.4562171832602999</v>
      </c>
      <c r="D3709">
        <v>1.7857543962701847</v>
      </c>
      <c r="E3709">
        <v>1.79147968339468</v>
      </c>
      <c r="F3709">
        <v>0.72627809972563195</v>
      </c>
      <c r="G3709">
        <v>0.383609585708231</v>
      </c>
      <c r="H3709">
        <v>1.00861825286697</v>
      </c>
      <c r="I3709">
        <v>1.79014862628216</v>
      </c>
    </row>
    <row r="3710" spans="1:9" x14ac:dyDescent="0.25">
      <c r="A3710">
        <v>45.5</v>
      </c>
      <c r="B3710">
        <v>1.12888945852777</v>
      </c>
      <c r="C3710">
        <v>1.4583932917881499</v>
      </c>
      <c r="D3710">
        <v>1.7887493172794779</v>
      </c>
      <c r="E3710">
        <v>1.79122722274183</v>
      </c>
      <c r="F3710">
        <v>0.72428443740415804</v>
      </c>
      <c r="G3710">
        <v>0.38132584802798403</v>
      </c>
      <c r="H3710">
        <v>1.00879489319464</v>
      </c>
      <c r="I3710">
        <v>1.7902479717874</v>
      </c>
    </row>
    <row r="3711" spans="1:9" x14ac:dyDescent="0.25">
      <c r="A3711">
        <v>45.3</v>
      </c>
      <c r="B3711">
        <v>1.1324300740076401</v>
      </c>
      <c r="C3711">
        <v>1.46021749515802</v>
      </c>
      <c r="D3711">
        <v>1.7883109532739572</v>
      </c>
      <c r="E3711">
        <v>1.7912124971836301</v>
      </c>
      <c r="F3711">
        <v>0.72403145956529902</v>
      </c>
      <c r="G3711">
        <v>0.38706492626789402</v>
      </c>
      <c r="H3711">
        <v>1.0094647193064199</v>
      </c>
      <c r="I3711">
        <v>1.79024380972632</v>
      </c>
    </row>
    <row r="3712" spans="1:9" x14ac:dyDescent="0.25">
      <c r="A3712">
        <v>45.7</v>
      </c>
      <c r="B3712">
        <v>1.13668000110781</v>
      </c>
      <c r="C3712">
        <v>1.4439073600465</v>
      </c>
      <c r="D3712">
        <v>1.7813367745091244</v>
      </c>
      <c r="E3712">
        <v>1.79083704400073</v>
      </c>
      <c r="F3712">
        <v>0.726007848071623</v>
      </c>
      <c r="G3712">
        <v>0.38765217120822298</v>
      </c>
      <c r="H3712">
        <v>1.00911832834341</v>
      </c>
      <c r="I3712">
        <v>1.7903618551722</v>
      </c>
    </row>
    <row r="3713" spans="1:9" x14ac:dyDescent="0.25">
      <c r="A3713">
        <v>46</v>
      </c>
      <c r="B3713">
        <v>1.1382386690247599</v>
      </c>
      <c r="C3713">
        <v>1.4371567350038801</v>
      </c>
      <c r="D3713">
        <v>1.7799152064808859</v>
      </c>
      <c r="E3713">
        <v>1.7908400030658</v>
      </c>
      <c r="F3713">
        <v>0.72556716699709001</v>
      </c>
      <c r="G3713">
        <v>0.37901505849324002</v>
      </c>
      <c r="H3713">
        <v>1.0096397364561001</v>
      </c>
      <c r="I3713">
        <v>1.7902857677676101</v>
      </c>
    </row>
    <row r="3714" spans="1:9" x14ac:dyDescent="0.25">
      <c r="A3714">
        <v>46.5</v>
      </c>
      <c r="B3714">
        <v>1.1383456785866399</v>
      </c>
      <c r="C3714">
        <v>1.4248723526959901</v>
      </c>
      <c r="D3714">
        <v>1.7899330133667364</v>
      </c>
      <c r="E3714">
        <v>1.79095756779759</v>
      </c>
      <c r="F3714">
        <v>0.72643225643377995</v>
      </c>
      <c r="G3714">
        <v>0.38418595752816098</v>
      </c>
      <c r="H3714">
        <v>1.0097075209487101</v>
      </c>
      <c r="I3714">
        <v>1.79037483206966</v>
      </c>
    </row>
    <row r="3715" spans="1:9" x14ac:dyDescent="0.25">
      <c r="A3715">
        <v>47</v>
      </c>
      <c r="B3715">
        <v>1.13821919862285</v>
      </c>
      <c r="C3715">
        <v>1.40989427316997</v>
      </c>
      <c r="D3715">
        <v>1.789329271726058</v>
      </c>
      <c r="E3715">
        <v>1.79111752581096</v>
      </c>
      <c r="F3715">
        <v>0.72833723166603104</v>
      </c>
      <c r="G3715">
        <v>0.38190490371204999</v>
      </c>
      <c r="H3715">
        <v>1.0091754636311401</v>
      </c>
      <c r="I3715">
        <v>1.79046937850733</v>
      </c>
    </row>
    <row r="3716" spans="1:9" x14ac:dyDescent="0.25">
      <c r="A3716">
        <v>46.6</v>
      </c>
      <c r="B3716">
        <v>1.13779043104361</v>
      </c>
      <c r="C3716">
        <v>1.4032670228512301</v>
      </c>
      <c r="D3716">
        <v>1.7814081360914185</v>
      </c>
      <c r="E3716">
        <v>1.79126835740017</v>
      </c>
      <c r="F3716">
        <v>0.72754218105833202</v>
      </c>
      <c r="G3716">
        <v>0.38821491721169099</v>
      </c>
      <c r="H3716">
        <v>1.00875304307026</v>
      </c>
      <c r="I3716">
        <v>1.7901259419815301</v>
      </c>
    </row>
    <row r="3717" spans="1:9" x14ac:dyDescent="0.25">
      <c r="A3717">
        <v>46.8</v>
      </c>
      <c r="B3717">
        <v>1.1325367492898</v>
      </c>
      <c r="C3717">
        <v>1.3922039231375301</v>
      </c>
      <c r="D3717">
        <v>1.7858472795995197</v>
      </c>
      <c r="E3717">
        <v>1.79121203706242</v>
      </c>
      <c r="F3717">
        <v>0.72675639199461295</v>
      </c>
      <c r="G3717">
        <v>0.38649674370422599</v>
      </c>
      <c r="H3717">
        <v>1.0098278671365</v>
      </c>
      <c r="I3717">
        <v>1.7901387473360599</v>
      </c>
    </row>
    <row r="3718" spans="1:9" x14ac:dyDescent="0.25">
      <c r="A3718">
        <v>48.3</v>
      </c>
      <c r="B3718">
        <v>1.14336616972075</v>
      </c>
      <c r="C3718">
        <v>1.3808092718062099</v>
      </c>
      <c r="D3718">
        <v>1.7836803794895433</v>
      </c>
      <c r="E3718">
        <v>1.7909623136287001</v>
      </c>
      <c r="F3718">
        <v>0.72830848731988496</v>
      </c>
      <c r="G3718">
        <v>0.38016504943703699</v>
      </c>
      <c r="H3718">
        <v>1.0098786689789501</v>
      </c>
      <c r="I3718">
        <v>1.79030169315085</v>
      </c>
    </row>
    <row r="3719" spans="1:9" x14ac:dyDescent="0.25">
      <c r="A3719">
        <v>48.1</v>
      </c>
      <c r="B3719">
        <v>1.14501638533294</v>
      </c>
      <c r="C3719">
        <v>1.3744977490669501</v>
      </c>
      <c r="D3719">
        <v>1.7837642010306507</v>
      </c>
      <c r="E3719">
        <v>1.7908613643068001</v>
      </c>
      <c r="F3719">
        <v>0.72760318355114495</v>
      </c>
      <c r="G3719">
        <v>0.38476232934809201</v>
      </c>
      <c r="H3719">
        <v>1.01106202711799</v>
      </c>
      <c r="I3719">
        <v>1.7902499393807401</v>
      </c>
    </row>
    <row r="3720" spans="1:9" x14ac:dyDescent="0.25">
      <c r="A3720">
        <v>51</v>
      </c>
      <c r="B3720">
        <v>1.14625531790516</v>
      </c>
      <c r="C3720">
        <v>1.36835148590899</v>
      </c>
      <c r="D3720">
        <v>1.7852299452764999</v>
      </c>
      <c r="E3720">
        <v>1.79062937590723</v>
      </c>
      <c r="F3720">
        <v>0.72688184033606595</v>
      </c>
      <c r="G3720">
        <v>0.38133128458818299</v>
      </c>
      <c r="H3720">
        <v>1.0098787460315899</v>
      </c>
      <c r="I3720">
        <v>1.79001493856272</v>
      </c>
    </row>
    <row r="3721" spans="1:9" x14ac:dyDescent="0.25">
      <c r="A3721">
        <v>50.8</v>
      </c>
      <c r="B3721">
        <v>1.1482155743245499</v>
      </c>
      <c r="C3721">
        <v>1.36061479732055</v>
      </c>
      <c r="D3721">
        <v>1.7797996686809812</v>
      </c>
      <c r="E3721">
        <v>1.7907382547864099</v>
      </c>
      <c r="F3721">
        <v>0.72923087550130306</v>
      </c>
      <c r="G3721">
        <v>0.38763854539176101</v>
      </c>
      <c r="H3721">
        <v>1.01012840720147</v>
      </c>
      <c r="I3721">
        <v>1.7899499430924599</v>
      </c>
    </row>
    <row r="3722" spans="1:9" x14ac:dyDescent="0.25">
      <c r="A3722">
        <v>50.4</v>
      </c>
      <c r="B3722">
        <v>1.15163129140945</v>
      </c>
      <c r="C3722">
        <v>1.36509147708085</v>
      </c>
      <c r="D3722">
        <v>1.7827152990432809</v>
      </c>
      <c r="E3722">
        <v>1.79037575174726</v>
      </c>
      <c r="F3722">
        <v>0.72871803837085902</v>
      </c>
      <c r="G3722">
        <v>0.38592312458035899</v>
      </c>
      <c r="H3722">
        <v>1.0116977178001501</v>
      </c>
      <c r="I3722">
        <v>1.7899940697047001</v>
      </c>
    </row>
    <row r="3723" spans="1:9" x14ac:dyDescent="0.25">
      <c r="A3723">
        <v>51.5</v>
      </c>
      <c r="B3723">
        <v>1.1415898410025</v>
      </c>
      <c r="C3723">
        <v>1.36749615408067</v>
      </c>
      <c r="D3723">
        <v>1.7845185949006164</v>
      </c>
      <c r="E3723">
        <v>1.79030746330063</v>
      </c>
      <c r="F3723">
        <v>0.72752159404490102</v>
      </c>
      <c r="G3723">
        <v>0.38074142125696803</v>
      </c>
      <c r="H3723">
        <v>1.0107082854981699</v>
      </c>
      <c r="I3723">
        <v>1.7901489420900201</v>
      </c>
    </row>
    <row r="3724" spans="1:9" x14ac:dyDescent="0.25">
      <c r="A3724">
        <v>50.2</v>
      </c>
      <c r="B3724">
        <v>1.1469533785445201</v>
      </c>
      <c r="C3724">
        <v>1.35282907935881</v>
      </c>
      <c r="D3724">
        <v>1.7821840517084251</v>
      </c>
      <c r="E3724">
        <v>1.7904226217721499</v>
      </c>
      <c r="F3724">
        <v>0.72907349039908398</v>
      </c>
      <c r="G3724">
        <v>0.38361233840429398</v>
      </c>
      <c r="H3724">
        <v>1.01111286578274</v>
      </c>
      <c r="I3724">
        <v>1.7901723725243299</v>
      </c>
    </row>
    <row r="3725" spans="1:9" x14ac:dyDescent="0.25">
      <c r="A3725">
        <v>48.4</v>
      </c>
      <c r="B3725">
        <v>1.14189938515149</v>
      </c>
      <c r="C3725">
        <v>1.35552471410692</v>
      </c>
      <c r="D3725">
        <v>1.7804543828804409</v>
      </c>
      <c r="E3725">
        <v>1.7904926428969099</v>
      </c>
      <c r="F3725">
        <v>0.72812531187664298</v>
      </c>
      <c r="G3725">
        <v>0.38248127553198102</v>
      </c>
      <c r="H3725">
        <v>1.0111347326704001</v>
      </c>
      <c r="I3725">
        <v>1.78998721677662</v>
      </c>
    </row>
    <row r="3726" spans="1:9" x14ac:dyDescent="0.25">
      <c r="A3726">
        <v>49.5</v>
      </c>
      <c r="B3726">
        <v>1.1492853358419699</v>
      </c>
      <c r="C3726">
        <v>1.3450880014383499</v>
      </c>
      <c r="D3726">
        <v>1.7883200150621852</v>
      </c>
      <c r="E3726">
        <v>1.79062716635137</v>
      </c>
      <c r="F3726">
        <v>0.72956312583486704</v>
      </c>
      <c r="G3726">
        <v>0.38591218262803301</v>
      </c>
      <c r="H3726">
        <v>1.0111094297772101</v>
      </c>
      <c r="I3726">
        <v>1.7902196074063299</v>
      </c>
    </row>
    <row r="3727" spans="1:9" x14ac:dyDescent="0.25">
      <c r="A3727">
        <v>51.2</v>
      </c>
      <c r="B3727">
        <v>1.1515490249382001</v>
      </c>
      <c r="C3727">
        <v>1.3283429171519601</v>
      </c>
      <c r="D3727">
        <v>1.7863298198226509</v>
      </c>
      <c r="E3727">
        <v>1.79089771246814</v>
      </c>
      <c r="F3727">
        <v>0.73247440024133403</v>
      </c>
      <c r="G3727">
        <v>0.38649949640029002</v>
      </c>
      <c r="H3727">
        <v>1.0130825855318699</v>
      </c>
      <c r="I3727">
        <v>1.7901597165265499</v>
      </c>
    </row>
    <row r="3728" spans="1:9" x14ac:dyDescent="0.25">
      <c r="A3728">
        <v>50.4</v>
      </c>
      <c r="B3728">
        <v>1.1596308442437999</v>
      </c>
      <c r="C3728">
        <v>1.32943514818047</v>
      </c>
      <c r="D3728">
        <v>1.7802912706923402</v>
      </c>
      <c r="E3728">
        <v>1.7907671210617599</v>
      </c>
      <c r="F3728">
        <v>0.73177780871280795</v>
      </c>
      <c r="G3728">
        <v>0.38016504943703699</v>
      </c>
      <c r="H3728">
        <v>1.0128101180863101</v>
      </c>
      <c r="I3728">
        <v>1.79010939902074</v>
      </c>
    </row>
    <row r="3729" spans="1:9" x14ac:dyDescent="0.25">
      <c r="A3729">
        <v>51.5</v>
      </c>
      <c r="B3729">
        <v>1.1604042238419401</v>
      </c>
      <c r="C3729">
        <v>1.31856373062662</v>
      </c>
      <c r="D3729">
        <v>1.7821217519143591</v>
      </c>
      <c r="E3729">
        <v>1.7906918511360499</v>
      </c>
      <c r="F3729">
        <v>0.73206608883962299</v>
      </c>
      <c r="G3729">
        <v>0.38418595752816098</v>
      </c>
      <c r="H3729">
        <v>1.01499919683281</v>
      </c>
      <c r="I3729">
        <v>1.7900749086165899</v>
      </c>
    </row>
    <row r="3730" spans="1:9" x14ac:dyDescent="0.25">
      <c r="A3730">
        <v>52</v>
      </c>
      <c r="B3730">
        <v>1.1602220144750801</v>
      </c>
      <c r="C3730">
        <v>1.3180441428404801</v>
      </c>
      <c r="D3730">
        <v>1.7841629197126745</v>
      </c>
      <c r="E3730">
        <v>1.79056090515107</v>
      </c>
      <c r="F3730">
        <v>0.73310721043924998</v>
      </c>
      <c r="G3730">
        <v>0.38479199623479698</v>
      </c>
      <c r="H3730">
        <v>1.0156351979868199</v>
      </c>
      <c r="I3730">
        <v>1.79006681259265</v>
      </c>
    </row>
    <row r="3731" spans="1:9" x14ac:dyDescent="0.25">
      <c r="A3731">
        <v>52.2</v>
      </c>
      <c r="B3731">
        <v>1.1551093717713301</v>
      </c>
      <c r="C3731">
        <v>1.3136100725553901</v>
      </c>
      <c r="D3731">
        <v>1.7846488581063911</v>
      </c>
      <c r="E3731">
        <v>1.7905684172936001</v>
      </c>
      <c r="F3731">
        <v>0.73144863861404197</v>
      </c>
      <c r="G3731">
        <v>0.38648855444796298</v>
      </c>
      <c r="H3731">
        <v>1.0152278518833999</v>
      </c>
      <c r="I3731">
        <v>1.7901899901342899</v>
      </c>
    </row>
    <row r="3732" spans="1:9" x14ac:dyDescent="0.25">
      <c r="A3732">
        <v>51.5</v>
      </c>
      <c r="B3732">
        <v>1.1564997020171499</v>
      </c>
      <c r="C3732">
        <v>1.3162086919975</v>
      </c>
      <c r="D3732">
        <v>1.7805416025921335</v>
      </c>
      <c r="E3732">
        <v>1.7909048867361601</v>
      </c>
      <c r="F3732">
        <v>0.73202511519487801</v>
      </c>
      <c r="G3732">
        <v>0.38477313363656201</v>
      </c>
      <c r="H3732">
        <v>1.01501278413366</v>
      </c>
      <c r="I3732">
        <v>1.7902991367757499</v>
      </c>
    </row>
    <row r="3733" spans="1:9" x14ac:dyDescent="0.25">
      <c r="A3733">
        <v>49.9</v>
      </c>
      <c r="B3733">
        <v>1.1604939996843999</v>
      </c>
      <c r="C3733">
        <v>1.32399851309945</v>
      </c>
      <c r="D3733">
        <v>1.78743875615703</v>
      </c>
      <c r="E3733">
        <v>1.7911415777784201</v>
      </c>
      <c r="F3733">
        <v>0.73250077073528996</v>
      </c>
      <c r="G3733">
        <v>0.38016504943703699</v>
      </c>
      <c r="H3733">
        <v>1.01548803580556</v>
      </c>
      <c r="I3733">
        <v>1.7903669743692401</v>
      </c>
    </row>
    <row r="3734" spans="1:9" x14ac:dyDescent="0.25">
      <c r="A3734">
        <v>50.3</v>
      </c>
      <c r="B3734">
        <v>1.1648158721467099</v>
      </c>
      <c r="C3734">
        <v>1.31941856489173</v>
      </c>
      <c r="D3734">
        <v>1.7820424612673655</v>
      </c>
      <c r="E3734">
        <v>1.79134854244024</v>
      </c>
      <c r="F3734">
        <v>0.73312111652944101</v>
      </c>
      <c r="G3734">
        <v>0.38475957665202798</v>
      </c>
      <c r="H3734">
        <v>1.0161190554459001</v>
      </c>
      <c r="I3734">
        <v>1.7903356204821801</v>
      </c>
    </row>
    <row r="3735" spans="1:9" x14ac:dyDescent="0.25">
      <c r="A3735">
        <v>49.9</v>
      </c>
      <c r="B3735">
        <v>1.1846094536849501</v>
      </c>
      <c r="C3735">
        <v>1.3195767633297399</v>
      </c>
      <c r="D3735">
        <v>1.7862176801933318</v>
      </c>
      <c r="E3735">
        <v>1.7913401008146701</v>
      </c>
      <c r="F3735">
        <v>0.734952123447846</v>
      </c>
      <c r="G3735">
        <v>0.38536561535866398</v>
      </c>
      <c r="H3735">
        <v>1.01571827805167</v>
      </c>
      <c r="I3735">
        <v>1.7902033966122299</v>
      </c>
    </row>
    <row r="3736" spans="1:9" x14ac:dyDescent="0.25">
      <c r="A3736">
        <v>49.4</v>
      </c>
      <c r="B3736">
        <v>1.18173104168468</v>
      </c>
      <c r="C3736">
        <v>1.30996163477563</v>
      </c>
      <c r="D3736">
        <v>1.7825827703904491</v>
      </c>
      <c r="E3736">
        <v>1.7912809622299699</v>
      </c>
      <c r="F3736">
        <v>0.735531653228366</v>
      </c>
      <c r="G3736">
        <v>0.38591493532409699</v>
      </c>
      <c r="H3736">
        <v>1.0165596574529701</v>
      </c>
      <c r="I3736">
        <v>1.79015773020952</v>
      </c>
    </row>
    <row r="3737" spans="1:9" x14ac:dyDescent="0.25">
      <c r="A3737">
        <v>49.2</v>
      </c>
      <c r="B3737">
        <v>1.1810165910685699</v>
      </c>
      <c r="C3737">
        <v>1.31271877894098</v>
      </c>
      <c r="D3737">
        <v>1.783202370160526</v>
      </c>
      <c r="E3737">
        <v>1.7912335272859801</v>
      </c>
      <c r="F3737">
        <v>0.734149117440136</v>
      </c>
      <c r="G3737">
        <v>0.38477313363656201</v>
      </c>
      <c r="H3737">
        <v>1.0162640000740999</v>
      </c>
      <c r="I3737">
        <v>1.7900997741612701</v>
      </c>
    </row>
    <row r="3738" spans="1:9" x14ac:dyDescent="0.25">
      <c r="A3738">
        <v>48.6</v>
      </c>
      <c r="B3738">
        <v>1.18513309375634</v>
      </c>
      <c r="C3738">
        <v>1.3168805747130401</v>
      </c>
      <c r="D3738">
        <v>1.7794994969459348</v>
      </c>
      <c r="E3738">
        <v>1.79120476337627</v>
      </c>
      <c r="F3738">
        <v>0.73449490659980499</v>
      </c>
      <c r="G3738">
        <v>0.379009621933041</v>
      </c>
      <c r="H3738">
        <v>1.01673340220756</v>
      </c>
      <c r="I3738">
        <v>1.7900347202773199</v>
      </c>
    </row>
    <row r="3739" spans="1:9" x14ac:dyDescent="0.25">
      <c r="A3739">
        <v>48.7</v>
      </c>
      <c r="B3739">
        <v>1.1861160526334</v>
      </c>
      <c r="C3739">
        <v>1.3113192866405401</v>
      </c>
      <c r="D3739">
        <v>1.7796886617751904</v>
      </c>
      <c r="E3739">
        <v>1.7911565734189201</v>
      </c>
      <c r="F3739">
        <v>0.73603385563900303</v>
      </c>
      <c r="G3739">
        <v>0.38475957665202798</v>
      </c>
      <c r="H3739">
        <v>1.01623746752264</v>
      </c>
      <c r="I3739">
        <v>1.7898559991327601</v>
      </c>
    </row>
    <row r="3740" spans="1:9" x14ac:dyDescent="0.25">
      <c r="A3740">
        <v>51.1</v>
      </c>
      <c r="B3740">
        <v>1.1912343979122899</v>
      </c>
      <c r="C3740">
        <v>1.3200950323776299</v>
      </c>
      <c r="D3740">
        <v>1.7863943850637742</v>
      </c>
      <c r="E3740">
        <v>1.79138359907777</v>
      </c>
      <c r="F3740">
        <v>0.73536742236057695</v>
      </c>
      <c r="G3740">
        <v>0.38651560630246201</v>
      </c>
      <c r="H3740">
        <v>1.0168335288171499</v>
      </c>
      <c r="I3740">
        <v>1.7898811333348501</v>
      </c>
    </row>
    <row r="3741" spans="1:9" x14ac:dyDescent="0.25">
      <c r="A3741">
        <v>52.2</v>
      </c>
      <c r="B3741">
        <v>1.2032455492295799</v>
      </c>
      <c r="C3741">
        <v>1.3204643581361599</v>
      </c>
      <c r="D3741">
        <v>1.7897914229256766</v>
      </c>
      <c r="E3741">
        <v>1.79151416318166</v>
      </c>
      <c r="F3741">
        <v>0.73723289390463997</v>
      </c>
      <c r="G3741">
        <v>0.38591493532409699</v>
      </c>
      <c r="H3741">
        <v>1.0162127621047099</v>
      </c>
      <c r="I3741">
        <v>1.7898480027771</v>
      </c>
    </row>
    <row r="3742" spans="1:9" x14ac:dyDescent="0.25">
      <c r="A3742">
        <v>53.8</v>
      </c>
      <c r="B3742">
        <v>1.1948630737808801</v>
      </c>
      <c r="C3742">
        <v>1.3328838982139199</v>
      </c>
      <c r="D3742">
        <v>1.786550700910704</v>
      </c>
      <c r="E3742">
        <v>1.7915386010134</v>
      </c>
      <c r="F3742">
        <v>0.73775512566892398</v>
      </c>
      <c r="G3742">
        <v>0.38361770613256502</v>
      </c>
      <c r="H3742">
        <v>1.01486198184942</v>
      </c>
      <c r="I3742">
        <v>1.7897049590081699</v>
      </c>
    </row>
    <row r="3743" spans="1:9" x14ac:dyDescent="0.25">
      <c r="A3743">
        <v>57</v>
      </c>
      <c r="B3743">
        <v>1.18490868579947</v>
      </c>
      <c r="C3743">
        <v>1.33132697943276</v>
      </c>
      <c r="D3743">
        <v>1.7880028524742115</v>
      </c>
      <c r="E3743">
        <v>1.7914512547200201</v>
      </c>
      <c r="F3743">
        <v>0.734918463608079</v>
      </c>
      <c r="G3743">
        <v>0.38015686018077499</v>
      </c>
      <c r="H3743">
        <v>1.01583646993388</v>
      </c>
      <c r="I3743">
        <v>1.78956374690514</v>
      </c>
    </row>
    <row r="3744" spans="1:9" x14ac:dyDescent="0.25">
      <c r="A3744">
        <v>57.5</v>
      </c>
      <c r="B3744">
        <v>1.18636766350248</v>
      </c>
      <c r="C3744">
        <v>1.3320212611289699</v>
      </c>
      <c r="D3744">
        <v>1.7872586531160022</v>
      </c>
      <c r="E3744">
        <v>1.7912843220830199</v>
      </c>
      <c r="F3744">
        <v>0.73520756928530095</v>
      </c>
      <c r="G3744">
        <v>0.384183204832098</v>
      </c>
      <c r="H3744">
        <v>1.0175310895242999</v>
      </c>
      <c r="I3744">
        <v>1.78957084014899</v>
      </c>
    </row>
    <row r="3745" spans="1:9" x14ac:dyDescent="0.25">
      <c r="A3745">
        <v>54.9</v>
      </c>
      <c r="B3745">
        <v>1.18535906348469</v>
      </c>
      <c r="C3745">
        <v>1.33478305162539</v>
      </c>
      <c r="D3745">
        <v>1.78630829807561</v>
      </c>
      <c r="E3745">
        <v>1.79144841239876</v>
      </c>
      <c r="F3745">
        <v>0.73540334871353397</v>
      </c>
      <c r="G3745">
        <v>0.38823921637012598</v>
      </c>
      <c r="H3745">
        <v>1.01754452274268</v>
      </c>
      <c r="I3745">
        <v>1.7895734394771601</v>
      </c>
    </row>
    <row r="3746" spans="1:9" x14ac:dyDescent="0.25">
      <c r="A3746">
        <v>54.1</v>
      </c>
      <c r="B3746">
        <v>1.17727240582043</v>
      </c>
      <c r="C3746">
        <v>1.3299266100121301</v>
      </c>
      <c r="D3746">
        <v>1.7832204937369815</v>
      </c>
      <c r="E3746">
        <v>1.79147529255432</v>
      </c>
      <c r="F3746">
        <v>0.73461296752608696</v>
      </c>
      <c r="G3746">
        <v>0.38475950782009999</v>
      </c>
      <c r="H3746">
        <v>1.0175881492801</v>
      </c>
      <c r="I3746">
        <v>1.78955399404282</v>
      </c>
    </row>
    <row r="3747" spans="1:9" x14ac:dyDescent="0.25">
      <c r="A3747">
        <v>53.1</v>
      </c>
      <c r="B3747">
        <v>1.17602979659823</v>
      </c>
      <c r="C3747">
        <v>1.3317476329923901</v>
      </c>
      <c r="D3747">
        <v>1.7883313422974698</v>
      </c>
      <c r="E3747">
        <v>1.7913574749482599</v>
      </c>
      <c r="F3747">
        <v>0.73482868414153601</v>
      </c>
      <c r="G3747">
        <v>0.38304677087283401</v>
      </c>
      <c r="H3747">
        <v>1.0181661932136199</v>
      </c>
      <c r="I3747">
        <v>1.7894502903842899</v>
      </c>
    </row>
    <row r="3748" spans="1:9" x14ac:dyDescent="0.25">
      <c r="A3748">
        <v>51.6</v>
      </c>
      <c r="B3748">
        <v>1.16536426028759</v>
      </c>
      <c r="C3748">
        <v>1.3285740209999399</v>
      </c>
      <c r="D3748">
        <v>1.7818600927792807</v>
      </c>
      <c r="E3748">
        <v>1.79130686417198</v>
      </c>
      <c r="F3748">
        <v>0.73416658424043701</v>
      </c>
      <c r="G3748">
        <v>0.38131758993979298</v>
      </c>
      <c r="H3748">
        <v>1.01796097421476</v>
      </c>
      <c r="I3748">
        <v>1.7895293190505901</v>
      </c>
    </row>
    <row r="3749" spans="1:9" x14ac:dyDescent="0.25">
      <c r="A3749">
        <v>51.9</v>
      </c>
      <c r="B3749">
        <v>1.1626350859350001</v>
      </c>
      <c r="C3749">
        <v>1.3209329081210099</v>
      </c>
      <c r="D3749">
        <v>1.786052302558174</v>
      </c>
      <c r="E3749">
        <v>1.7912055289051401</v>
      </c>
      <c r="F3749">
        <v>0.73284020195734501</v>
      </c>
      <c r="G3749">
        <v>0.38360683301216703</v>
      </c>
      <c r="H3749">
        <v>1.0167621914865499</v>
      </c>
      <c r="I3749">
        <v>1.7896050162971</v>
      </c>
    </row>
    <row r="3750" spans="1:9" x14ac:dyDescent="0.25">
      <c r="A3750">
        <v>52</v>
      </c>
      <c r="B3750">
        <v>1.1635235840890901</v>
      </c>
      <c r="C3750">
        <v>1.3180748946246199</v>
      </c>
      <c r="D3750">
        <v>1.7903147411958331</v>
      </c>
      <c r="E3750">
        <v>1.79109236361085</v>
      </c>
      <c r="F3750">
        <v>0.73319645578091297</v>
      </c>
      <c r="G3750">
        <v>0.38996826299798998</v>
      </c>
      <c r="H3750">
        <v>1.01737613750957</v>
      </c>
      <c r="I3750">
        <v>1.78958669519463</v>
      </c>
    </row>
    <row r="3751" spans="1:9" x14ac:dyDescent="0.25">
      <c r="A3751">
        <v>51.5</v>
      </c>
      <c r="B3751">
        <v>1.1644543151608899</v>
      </c>
      <c r="C3751">
        <v>1.31970617035155</v>
      </c>
      <c r="D3751">
        <v>1.7798483757927057</v>
      </c>
      <c r="E3751">
        <v>1.7911496379134899</v>
      </c>
      <c r="F3751">
        <v>0.73349849724716298</v>
      </c>
      <c r="G3751">
        <v>0.38361226957236599</v>
      </c>
      <c r="H3751">
        <v>1.0162462945256701</v>
      </c>
      <c r="I3751">
        <v>1.7895164520029601</v>
      </c>
    </row>
    <row r="3752" spans="1:9" x14ac:dyDescent="0.25">
      <c r="A3752">
        <v>51.1</v>
      </c>
      <c r="B3752">
        <v>1.1620258396877801</v>
      </c>
      <c r="C3752">
        <v>1.3142759200515599</v>
      </c>
      <c r="D3752">
        <v>1.7804702410098394</v>
      </c>
      <c r="E3752">
        <v>1.79134905360728</v>
      </c>
      <c r="F3752">
        <v>0.73200361016328197</v>
      </c>
      <c r="G3752">
        <v>0.38131772424497001</v>
      </c>
      <c r="H3752">
        <v>1.0179624734407999</v>
      </c>
      <c r="I3752">
        <v>1.78958615733586</v>
      </c>
    </row>
    <row r="3753" spans="1:9" x14ac:dyDescent="0.25">
      <c r="A3753">
        <v>49.1</v>
      </c>
      <c r="B3753">
        <v>1.1658349822356999</v>
      </c>
      <c r="C3753">
        <v>1.3173933502309201</v>
      </c>
      <c r="D3753">
        <v>1.7890959306791918</v>
      </c>
      <c r="E3753">
        <v>1.7914038052110099</v>
      </c>
      <c r="F3753">
        <v>0.73295490979812805</v>
      </c>
      <c r="G3753">
        <v>0.38304663656765697</v>
      </c>
      <c r="H3753">
        <v>1.0177347837007999</v>
      </c>
      <c r="I3753">
        <v>1.78982316636573</v>
      </c>
    </row>
    <row r="3754" spans="1:9" x14ac:dyDescent="0.25">
      <c r="A3754">
        <v>49.7</v>
      </c>
      <c r="B3754">
        <v>1.1625937323553499</v>
      </c>
      <c r="C3754">
        <v>1.3214221351824</v>
      </c>
      <c r="D3754">
        <v>1.7873617309570935</v>
      </c>
      <c r="E3754">
        <v>1.79144375860899</v>
      </c>
      <c r="F3754">
        <v>0.73361794199938601</v>
      </c>
      <c r="G3754">
        <v>0.38303046119223599</v>
      </c>
      <c r="H3754">
        <v>1.0179727745567799</v>
      </c>
      <c r="I3754">
        <v>1.7898278487671999</v>
      </c>
    </row>
    <row r="3755" spans="1:9" x14ac:dyDescent="0.25">
      <c r="A3755">
        <v>51.7</v>
      </c>
      <c r="B3755">
        <v>1.1696242744152701</v>
      </c>
      <c r="C3755">
        <v>1.31638201337385</v>
      </c>
      <c r="D3755">
        <v>1.7797906068927534</v>
      </c>
      <c r="E3755">
        <v>1.7914185310436801</v>
      </c>
      <c r="F3755">
        <v>0.73206553180985001</v>
      </c>
      <c r="G3755">
        <v>0.38996826299798998</v>
      </c>
      <c r="H3755">
        <v>1.0178071297534099</v>
      </c>
      <c r="I3755">
        <v>1.78976874734657</v>
      </c>
    </row>
    <row r="3756" spans="1:9" x14ac:dyDescent="0.25">
      <c r="A3756">
        <v>52.9</v>
      </c>
      <c r="B3756">
        <v>1.1649293504634299</v>
      </c>
      <c r="C3756">
        <v>1.32210468709996</v>
      </c>
      <c r="D3756">
        <v>1.7797396343339718</v>
      </c>
      <c r="E3756">
        <v>1.79110686189076</v>
      </c>
      <c r="F3756">
        <v>0.73226216227983898</v>
      </c>
      <c r="G3756">
        <v>0.38361226957236599</v>
      </c>
      <c r="H3756">
        <v>1.0170890010498901</v>
      </c>
      <c r="I3756">
        <v>1.789787337418</v>
      </c>
    </row>
    <row r="3757" spans="1:9" x14ac:dyDescent="0.25">
      <c r="A3757">
        <v>52.5</v>
      </c>
      <c r="B3757">
        <v>1.16631906990186</v>
      </c>
      <c r="C3757">
        <v>1.3178763061118799</v>
      </c>
      <c r="D3757">
        <v>1.7842546703184812</v>
      </c>
      <c r="E3757">
        <v>1.7909912824318801</v>
      </c>
      <c r="F3757">
        <v>0.73360347514479896</v>
      </c>
      <c r="G3757">
        <v>0.38246496249270401</v>
      </c>
      <c r="H3757">
        <v>1.0193457616350201</v>
      </c>
      <c r="I3757">
        <v>1.7897322594924101</v>
      </c>
    </row>
    <row r="3758" spans="1:9" x14ac:dyDescent="0.25">
      <c r="A3758">
        <v>53.2</v>
      </c>
      <c r="B3758">
        <v>1.17437896493447</v>
      </c>
      <c r="C3758">
        <v>1.31169341170373</v>
      </c>
      <c r="D3758">
        <v>1.788445747373846</v>
      </c>
      <c r="E3758">
        <v>1.7911396866401199</v>
      </c>
      <c r="F3758">
        <v>0.73225388499063104</v>
      </c>
      <c r="G3758">
        <v>0.384770246635321</v>
      </c>
      <c r="H3758">
        <v>1.02049283855202</v>
      </c>
      <c r="I3758">
        <v>1.78988416327304</v>
      </c>
    </row>
    <row r="3759" spans="1:9" x14ac:dyDescent="0.25">
      <c r="A3759">
        <v>53.4</v>
      </c>
      <c r="B3759">
        <v>1.1687367023178701</v>
      </c>
      <c r="C3759">
        <v>1.3159803327325199</v>
      </c>
      <c r="D3759">
        <v>1.7891922121791124</v>
      </c>
      <c r="E3759">
        <v>1.79111135613123</v>
      </c>
      <c r="F3759">
        <v>0.73183157583748704</v>
      </c>
      <c r="G3759">
        <v>0.38360683301216703</v>
      </c>
      <c r="H3759">
        <v>1.01958394720072</v>
      </c>
      <c r="I3759">
        <v>1.7896986724850299</v>
      </c>
    </row>
    <row r="3760" spans="1:9" x14ac:dyDescent="0.25">
      <c r="A3760">
        <v>56</v>
      </c>
      <c r="B3760">
        <v>1.1715735315006</v>
      </c>
      <c r="C3760">
        <v>1.3040839748133599</v>
      </c>
      <c r="D3760">
        <v>1.7860319135346616</v>
      </c>
      <c r="E3760">
        <v>1.7913970726166</v>
      </c>
      <c r="F3760">
        <v>0.73239843610424205</v>
      </c>
      <c r="G3760">
        <v>0.38765754229517302</v>
      </c>
      <c r="H3760">
        <v>1.01766515127267</v>
      </c>
      <c r="I3760">
        <v>1.78958342623658</v>
      </c>
    </row>
    <row r="3761" spans="1:9" x14ac:dyDescent="0.25">
      <c r="A3761">
        <v>55.7</v>
      </c>
      <c r="B3761">
        <v>1.1722911964373199</v>
      </c>
      <c r="C3761">
        <v>1.31066106635897</v>
      </c>
      <c r="D3761">
        <v>1.7836441323366321</v>
      </c>
      <c r="E3761">
        <v>1.79135902614037</v>
      </c>
      <c r="F3761">
        <v>0.73033213477686998</v>
      </c>
      <c r="G3761">
        <v>0.38245684206837</v>
      </c>
      <c r="H3761">
        <v>1.0193401054150499</v>
      </c>
      <c r="I3761">
        <v>1.7895477152503201</v>
      </c>
    </row>
    <row r="3762" spans="1:9" x14ac:dyDescent="0.25">
      <c r="A3762">
        <v>55.5</v>
      </c>
      <c r="B3762">
        <v>1.16676892602366</v>
      </c>
      <c r="C3762">
        <v>1.3105035013528401</v>
      </c>
      <c r="D3762">
        <v>1.7803082615452672</v>
      </c>
      <c r="E3762">
        <v>1.7914328842221201</v>
      </c>
      <c r="F3762">
        <v>0.73013537447895605</v>
      </c>
      <c r="G3762">
        <v>0.38130953498870701</v>
      </c>
      <c r="H3762">
        <v>1.0187319029681701</v>
      </c>
      <c r="I3762">
        <v>1.7897892598918701</v>
      </c>
    </row>
    <row r="3763" spans="1:9" x14ac:dyDescent="0.25">
      <c r="A3763">
        <v>56.8</v>
      </c>
      <c r="B3763">
        <v>1.1652244373216001</v>
      </c>
      <c r="C3763">
        <v>1.31943862735263</v>
      </c>
      <c r="D3763">
        <v>1.7845627711182268</v>
      </c>
      <c r="E3763">
        <v>1.7911941442553501</v>
      </c>
      <c r="F3763">
        <v>0.732067478282037</v>
      </c>
      <c r="G3763">
        <v>0.384196627511454</v>
      </c>
      <c r="H3763">
        <v>1.01979585245218</v>
      </c>
      <c r="I3763">
        <v>1.78994822107888</v>
      </c>
    </row>
    <row r="3764" spans="1:9" x14ac:dyDescent="0.25">
      <c r="A3764">
        <v>53.6</v>
      </c>
      <c r="B3764">
        <v>1.1676312753046501</v>
      </c>
      <c r="C3764">
        <v>1.32561857519143</v>
      </c>
      <c r="D3764">
        <v>1.7892907591260898</v>
      </c>
      <c r="E3764">
        <v>1.7912057579635701</v>
      </c>
      <c r="F3764">
        <v>0.73067391910211099</v>
      </c>
      <c r="G3764">
        <v>0.384756823955965</v>
      </c>
      <c r="H3764">
        <v>1.0195606064843299</v>
      </c>
      <c r="I3764">
        <v>1.79003418958951</v>
      </c>
    </row>
    <row r="3765" spans="1:9" x14ac:dyDescent="0.25">
      <c r="A3765">
        <v>53.8</v>
      </c>
      <c r="B3765">
        <v>1.1718009037916599</v>
      </c>
      <c r="C3765">
        <v>1.33352753674909</v>
      </c>
      <c r="D3765">
        <v>1.7852956432411515</v>
      </c>
      <c r="E3765">
        <v>1.79127611567488</v>
      </c>
      <c r="F3765">
        <v>0.73170339302969201</v>
      </c>
      <c r="G3765">
        <v>0.38535212384737899</v>
      </c>
      <c r="H3765">
        <v>1.01945846143778</v>
      </c>
      <c r="I3765">
        <v>1.7902050467559001</v>
      </c>
    </row>
    <row r="3766" spans="1:9" x14ac:dyDescent="0.25">
      <c r="A3766">
        <v>53.7</v>
      </c>
      <c r="B3766">
        <v>1.17386857234446</v>
      </c>
      <c r="C3766">
        <v>1.34052805455784</v>
      </c>
      <c r="D3766">
        <v>1.7822202988613365</v>
      </c>
      <c r="E3766">
        <v>1.7914345223852399</v>
      </c>
      <c r="F3766">
        <v>0.73449772204020403</v>
      </c>
      <c r="G3766">
        <v>0.38303046119223699</v>
      </c>
      <c r="H3766">
        <v>1.01948485801586</v>
      </c>
      <c r="I3766">
        <v>1.79008927735069</v>
      </c>
    </row>
    <row r="3767" spans="1:9" x14ac:dyDescent="0.25">
      <c r="A3767">
        <v>53.8</v>
      </c>
      <c r="B3767">
        <v>1.16732662094331</v>
      </c>
      <c r="C3767">
        <v>1.34899510041063</v>
      </c>
      <c r="D3767">
        <v>1.786082886093443</v>
      </c>
      <c r="E3767">
        <v>1.7914351279599801</v>
      </c>
      <c r="F3767">
        <v>0.72943127712144296</v>
      </c>
      <c r="G3767">
        <v>0.384196627511454</v>
      </c>
      <c r="H3767">
        <v>1.01730395692636</v>
      </c>
      <c r="I3767">
        <v>1.79013714253598</v>
      </c>
    </row>
    <row r="3768" spans="1:9" x14ac:dyDescent="0.25">
      <c r="A3768">
        <v>54.6</v>
      </c>
      <c r="B3768">
        <v>1.16372060949461</v>
      </c>
      <c r="C3768">
        <v>1.3577583236091799</v>
      </c>
      <c r="D3768">
        <v>1.7884310219679758</v>
      </c>
      <c r="E3768">
        <v>1.79132699036243</v>
      </c>
      <c r="F3768">
        <v>0.72834906302321101</v>
      </c>
      <c r="G3768">
        <v>0.38362300838758701</v>
      </c>
      <c r="H3768">
        <v>1.01765564617101</v>
      </c>
      <c r="I3768">
        <v>1.78992121577685</v>
      </c>
    </row>
    <row r="3769" spans="1:9" x14ac:dyDescent="0.25">
      <c r="A3769">
        <v>55.1</v>
      </c>
      <c r="B3769">
        <v>1.1621572073440301</v>
      </c>
      <c r="C3769">
        <v>1.35593707296079</v>
      </c>
      <c r="D3769">
        <v>1.7812450239033177</v>
      </c>
      <c r="E3769">
        <v>1.7912859616119601</v>
      </c>
      <c r="F3769">
        <v>0.73058478945874294</v>
      </c>
      <c r="G3769">
        <v>0.38303046119223699</v>
      </c>
      <c r="H3769">
        <v>1.0166241100652</v>
      </c>
      <c r="I3769">
        <v>1.78988203420737</v>
      </c>
    </row>
    <row r="3770" spans="1:9" x14ac:dyDescent="0.25">
      <c r="A3770">
        <v>53.8</v>
      </c>
      <c r="B3770">
        <v>1.15734922103833</v>
      </c>
      <c r="C3770">
        <v>1.36154144316658</v>
      </c>
      <c r="D3770">
        <v>1.7818453673734105</v>
      </c>
      <c r="E3770">
        <v>1.7912617234389201</v>
      </c>
      <c r="F3770">
        <v>0.72803328841682302</v>
      </c>
      <c r="G3770">
        <v>0.38592574297124599</v>
      </c>
      <c r="H3770">
        <v>1.0168120331461299</v>
      </c>
      <c r="I3770">
        <v>1.78980287387111</v>
      </c>
    </row>
    <row r="3771" spans="1:9" x14ac:dyDescent="0.25">
      <c r="A3771">
        <v>52.1</v>
      </c>
      <c r="B3771">
        <v>1.15584494353416</v>
      </c>
      <c r="C3771">
        <v>1.3695568358953101</v>
      </c>
      <c r="D3771">
        <v>1.7902048670135708</v>
      </c>
      <c r="E3771">
        <v>1.7915300467862401</v>
      </c>
      <c r="F3771">
        <v>0.72531529527059801</v>
      </c>
      <c r="G3771">
        <v>0.38245684206837</v>
      </c>
      <c r="H3771">
        <v>1.01664349177286</v>
      </c>
      <c r="I3771">
        <v>1.78963548566511</v>
      </c>
    </row>
    <row r="3772" spans="1:9" x14ac:dyDescent="0.25">
      <c r="A3772">
        <v>51.7</v>
      </c>
      <c r="B3772">
        <v>1.15802235080865</v>
      </c>
      <c r="C3772">
        <v>1.36716975613673</v>
      </c>
      <c r="D3772">
        <v>1.7829157911078213</v>
      </c>
      <c r="E3772">
        <v>1.7915485054395901</v>
      </c>
      <c r="F3772">
        <v>0.72970330127629801</v>
      </c>
      <c r="G3772">
        <v>0.38362300838758701</v>
      </c>
      <c r="H3772">
        <v>1.0184652095167499</v>
      </c>
      <c r="I3772">
        <v>1.78976645970195</v>
      </c>
    </row>
    <row r="3773" spans="1:9" x14ac:dyDescent="0.25">
      <c r="A3773">
        <v>51.8</v>
      </c>
      <c r="B3773">
        <v>1.16402752335181</v>
      </c>
      <c r="C3773">
        <v>1.36690342188809</v>
      </c>
      <c r="D3773">
        <v>1.7795606640164725</v>
      </c>
      <c r="E3773">
        <v>1.79147946761046</v>
      </c>
      <c r="F3773">
        <v>0.72927275990184204</v>
      </c>
      <c r="G3773">
        <v>0.38247301744378998</v>
      </c>
      <c r="H3773">
        <v>1.019042592173</v>
      </c>
      <c r="I3773">
        <v>1.7895735659494001</v>
      </c>
    </row>
    <row r="3774" spans="1:9" x14ac:dyDescent="0.25">
      <c r="A3774">
        <v>51.9</v>
      </c>
      <c r="B3774">
        <v>1.16792612850799</v>
      </c>
      <c r="C3774">
        <v>1.3717732354413701</v>
      </c>
      <c r="D3774">
        <v>1.7874716051393558</v>
      </c>
      <c r="E3774">
        <v>1.7914746494449001</v>
      </c>
      <c r="F3774">
        <v>0.72678905292229301</v>
      </c>
      <c r="G3774">
        <v>0.38303589775243602</v>
      </c>
      <c r="H3774">
        <v>1.01802260904943</v>
      </c>
      <c r="I3774">
        <v>1.7895827905166899</v>
      </c>
    </row>
    <row r="3775" spans="1:9" x14ac:dyDescent="0.25">
      <c r="A3775">
        <v>50.4</v>
      </c>
      <c r="B3775">
        <v>1.16514740127973</v>
      </c>
      <c r="C3775">
        <v>1.3905760682286601</v>
      </c>
      <c r="D3775">
        <v>1.7851008147942535</v>
      </c>
      <c r="E3775">
        <v>1.7916291980544801</v>
      </c>
      <c r="F3775">
        <v>0.728330547832996</v>
      </c>
      <c r="G3775">
        <v>0.38534937115131501</v>
      </c>
      <c r="H3775">
        <v>1.01771474431237</v>
      </c>
      <c r="I3775">
        <v>1.78953047168612</v>
      </c>
    </row>
    <row r="3776" spans="1:9" x14ac:dyDescent="0.25">
      <c r="A3776">
        <v>50.5</v>
      </c>
      <c r="B3776">
        <v>1.16447781321559</v>
      </c>
      <c r="C3776">
        <v>1.3940852818029801</v>
      </c>
      <c r="D3776">
        <v>1.7878589965860949</v>
      </c>
      <c r="E3776">
        <v>1.7915506471170399</v>
      </c>
      <c r="F3776">
        <v>0.72743717433451904</v>
      </c>
      <c r="G3776">
        <v>0.381883222944503</v>
      </c>
      <c r="H3776">
        <v>1.01771561405235</v>
      </c>
      <c r="I3776">
        <v>1.78976145872874</v>
      </c>
    </row>
    <row r="3777" spans="1:9" x14ac:dyDescent="0.25">
      <c r="A3777">
        <v>50</v>
      </c>
      <c r="B3777">
        <v>1.16133681103079</v>
      </c>
      <c r="C3777">
        <v>1.4100583625786001</v>
      </c>
      <c r="D3777">
        <v>1.782119486467302</v>
      </c>
      <c r="E3777">
        <v>1.7915633220123399</v>
      </c>
      <c r="F3777">
        <v>0.72631632783396705</v>
      </c>
      <c r="G3777">
        <v>0.38304938926372101</v>
      </c>
      <c r="H3777">
        <v>1.0172343343319501</v>
      </c>
      <c r="I3777">
        <v>1.7895803774416399</v>
      </c>
    </row>
    <row r="3778" spans="1:9" x14ac:dyDescent="0.25">
      <c r="A3778">
        <v>49.7</v>
      </c>
      <c r="B3778">
        <v>1.15080100307587</v>
      </c>
      <c r="C3778">
        <v>1.41230015553874</v>
      </c>
      <c r="D3778">
        <v>1.7868588017104499</v>
      </c>
      <c r="E3778">
        <v>1.79153409084938</v>
      </c>
      <c r="F3778">
        <v>0.72785654733446203</v>
      </c>
      <c r="G3778">
        <v>0.38304938926372101</v>
      </c>
      <c r="H3778">
        <v>1.0170482197783399</v>
      </c>
      <c r="I3778">
        <v>1.78943948118202</v>
      </c>
    </row>
    <row r="3779" spans="1:9" x14ac:dyDescent="0.25">
      <c r="A3779">
        <v>50.8</v>
      </c>
      <c r="B3779">
        <v>1.1537959517779199</v>
      </c>
      <c r="C3779">
        <v>1.4081984354703401</v>
      </c>
      <c r="D3779">
        <v>1.7892193975437958</v>
      </c>
      <c r="E3779">
        <v>1.79146811380659</v>
      </c>
      <c r="F3779">
        <v>0.72686539148791496</v>
      </c>
      <c r="G3779">
        <v>0.38360951687630201</v>
      </c>
      <c r="H3779">
        <v>1.0166909164047799</v>
      </c>
      <c r="I3779">
        <v>1.7894141112967401</v>
      </c>
    </row>
    <row r="3780" spans="1:9" x14ac:dyDescent="0.25">
      <c r="A3780">
        <v>51.2</v>
      </c>
      <c r="B3780">
        <v>1.15123030210146</v>
      </c>
      <c r="C3780">
        <v>1.42594984630634</v>
      </c>
      <c r="D3780">
        <v>1.7876290537098141</v>
      </c>
      <c r="E3780">
        <v>1.7916235389616499</v>
      </c>
      <c r="F3780">
        <v>0.72481171912817399</v>
      </c>
      <c r="G3780">
        <v>0.38477299933138498</v>
      </c>
      <c r="H3780">
        <v>1.01642538476391</v>
      </c>
      <c r="I3780">
        <v>1.78936510560023</v>
      </c>
    </row>
    <row r="3781" spans="1:9" x14ac:dyDescent="0.25">
      <c r="A3781">
        <v>51.3</v>
      </c>
      <c r="B3781">
        <v>1.1493942932114301</v>
      </c>
      <c r="C3781">
        <v>1.4270237246569</v>
      </c>
      <c r="D3781">
        <v>1.7857589271642986</v>
      </c>
      <c r="E3781">
        <v>1.7916413536559099</v>
      </c>
      <c r="F3781">
        <v>0.72419348757928803</v>
      </c>
      <c r="G3781">
        <v>0.381309603820636</v>
      </c>
      <c r="H3781">
        <v>1.0158184020046499</v>
      </c>
      <c r="I3781">
        <v>1.78935610182569</v>
      </c>
    </row>
    <row r="3782" spans="1:9" x14ac:dyDescent="0.25">
      <c r="A3782">
        <v>52.6</v>
      </c>
      <c r="B3782">
        <v>1.1434130848728701</v>
      </c>
      <c r="C3782">
        <v>1.4360533310041199</v>
      </c>
      <c r="D3782">
        <v>1.7846409290416918</v>
      </c>
      <c r="E3782">
        <v>1.79153867607395</v>
      </c>
      <c r="F3782">
        <v>0.72482593616158197</v>
      </c>
      <c r="G3782">
        <v>0.38304938926372101</v>
      </c>
      <c r="H3782">
        <v>1.0154535756520899</v>
      </c>
      <c r="I3782">
        <v>1.7893192895076999</v>
      </c>
    </row>
    <row r="3783" spans="1:9" x14ac:dyDescent="0.25">
      <c r="A3783">
        <v>52.9</v>
      </c>
      <c r="B3783">
        <v>1.1398248038347001</v>
      </c>
      <c r="C3783">
        <v>1.4441600225387401</v>
      </c>
      <c r="D3783">
        <v>1.7815882391324462</v>
      </c>
      <c r="E3783">
        <v>1.7915426727996899</v>
      </c>
      <c r="F3783">
        <v>0.72235304376651299</v>
      </c>
      <c r="G3783">
        <v>0.38477299933138498</v>
      </c>
      <c r="H3783">
        <v>1.0152747644262601</v>
      </c>
      <c r="I3783">
        <v>1.7893398413953301</v>
      </c>
    </row>
    <row r="3784" spans="1:9" x14ac:dyDescent="0.25">
      <c r="A3784">
        <v>50.2</v>
      </c>
      <c r="B3784">
        <v>1.13990815901167</v>
      </c>
      <c r="C3784">
        <v>1.4418808013269899</v>
      </c>
      <c r="D3784">
        <v>1.7901686198606594</v>
      </c>
      <c r="E3784">
        <v>1.79148041564931</v>
      </c>
      <c r="F3784">
        <v>0.72269119731133602</v>
      </c>
      <c r="G3784">
        <v>0.38303314505637198</v>
      </c>
      <c r="H3784">
        <v>1.0155411070934</v>
      </c>
      <c r="I3784">
        <v>1.78936287182264</v>
      </c>
    </row>
    <row r="3785" spans="1:9" x14ac:dyDescent="0.25">
      <c r="A3785">
        <v>50.9</v>
      </c>
      <c r="B3785">
        <v>1.13633318696584</v>
      </c>
      <c r="C3785">
        <v>1.4425220260587099</v>
      </c>
      <c r="D3785">
        <v>1.786543904569533</v>
      </c>
      <c r="E3785">
        <v>1.79159605390659</v>
      </c>
      <c r="F3785">
        <v>0.72307200117965598</v>
      </c>
      <c r="G3785">
        <v>0.38245952593250498</v>
      </c>
      <c r="H3785">
        <v>1.01449493198347</v>
      </c>
      <c r="I3785">
        <v>1.7891953609187099</v>
      </c>
    </row>
    <row r="3786" spans="1:9" x14ac:dyDescent="0.25">
      <c r="A3786">
        <v>52</v>
      </c>
      <c r="B3786">
        <v>1.1362999655127599</v>
      </c>
      <c r="C3786">
        <v>1.4408567504483201</v>
      </c>
      <c r="D3786">
        <v>1.7852140871471012</v>
      </c>
      <c r="E3786">
        <v>1.79164706664017</v>
      </c>
      <c r="F3786">
        <v>0.72369616594697195</v>
      </c>
      <c r="G3786">
        <v>0.38130685112457202</v>
      </c>
      <c r="H3786">
        <v>1.01418504332772</v>
      </c>
      <c r="I3786">
        <v>1.7890461049903399</v>
      </c>
    </row>
    <row r="3787" spans="1:9" x14ac:dyDescent="0.25">
      <c r="A3787">
        <v>53.1</v>
      </c>
      <c r="B3787">
        <v>1.1427670154974601</v>
      </c>
      <c r="C3787">
        <v>1.4393438509021199</v>
      </c>
      <c r="D3787">
        <v>1.781337907232653</v>
      </c>
      <c r="E3787">
        <v>1.7915512211600499</v>
      </c>
      <c r="F3787">
        <v>0.72318679466417501</v>
      </c>
      <c r="G3787">
        <v>0.38420481676771701</v>
      </c>
      <c r="H3787">
        <v>1.0145519508280101</v>
      </c>
      <c r="I3787">
        <v>1.7889225994801301</v>
      </c>
    </row>
    <row r="3788" spans="1:9" x14ac:dyDescent="0.25">
      <c r="A3788">
        <v>52.6</v>
      </c>
      <c r="B3788">
        <v>1.13987983894145</v>
      </c>
      <c r="C3788">
        <v>1.4392286823148901</v>
      </c>
      <c r="D3788">
        <v>1.7867183439929186</v>
      </c>
      <c r="E3788">
        <v>1.7912239308579401</v>
      </c>
      <c r="F3788">
        <v>0.72403643099772697</v>
      </c>
      <c r="G3788">
        <v>0.38592299027518301</v>
      </c>
      <c r="H3788">
        <v>1.0140186831175799</v>
      </c>
      <c r="I3788">
        <v>1.7889440084819399</v>
      </c>
    </row>
    <row r="3789" spans="1:9" x14ac:dyDescent="0.25">
      <c r="A3789">
        <v>51.7</v>
      </c>
      <c r="B3789">
        <v>1.1370091164285501</v>
      </c>
      <c r="C3789">
        <v>1.42873720318294</v>
      </c>
      <c r="D3789">
        <v>1.7852265471059143</v>
      </c>
      <c r="E3789">
        <v>1.79091703653495</v>
      </c>
      <c r="F3789">
        <v>0.72218371541442605</v>
      </c>
      <c r="G3789">
        <v>0.38303314505637198</v>
      </c>
      <c r="H3789">
        <v>1.01328955828486</v>
      </c>
      <c r="I3789">
        <v>1.7889995386850499</v>
      </c>
    </row>
    <row r="3790" spans="1:9" x14ac:dyDescent="0.25">
      <c r="A3790">
        <v>53.7</v>
      </c>
      <c r="B3790">
        <v>1.13693450990926</v>
      </c>
      <c r="C3790">
        <v>1.42293876660991</v>
      </c>
      <c r="D3790">
        <v>1.7893326698966434</v>
      </c>
      <c r="E3790">
        <v>1.7907763833466199</v>
      </c>
      <c r="F3790">
        <v>0.72218626849294199</v>
      </c>
      <c r="G3790">
        <v>0.38073591586484101</v>
      </c>
      <c r="H3790">
        <v>1.01352542014488</v>
      </c>
      <c r="I3790">
        <v>1.7888213718778601</v>
      </c>
    </row>
    <row r="3791" spans="1:9" x14ac:dyDescent="0.25">
      <c r="A3791">
        <v>53.4</v>
      </c>
      <c r="B3791">
        <v>1.13768262943276</v>
      </c>
      <c r="C3791">
        <v>1.41377475260963</v>
      </c>
      <c r="D3791">
        <v>1.789086868890964</v>
      </c>
      <c r="E3791">
        <v>1.7905935818277099</v>
      </c>
      <c r="F3791">
        <v>0.72431981961827796</v>
      </c>
      <c r="G3791">
        <v>0.38015686018077499</v>
      </c>
      <c r="H3791">
        <v>1.0130293520951901</v>
      </c>
      <c r="I3791">
        <v>1.78899044255094</v>
      </c>
    </row>
    <row r="3792" spans="1:9" x14ac:dyDescent="0.25">
      <c r="A3792">
        <v>53.9</v>
      </c>
      <c r="B3792">
        <v>1.1348101453243999</v>
      </c>
      <c r="C3792">
        <v>1.41649805241519</v>
      </c>
      <c r="D3792">
        <v>1.7907077962602147</v>
      </c>
      <c r="E3792">
        <v>1.79091909749727</v>
      </c>
      <c r="F3792">
        <v>0.72371978133164305</v>
      </c>
      <c r="G3792">
        <v>0.38478387245178303</v>
      </c>
      <c r="H3792">
        <v>1.01222551203542</v>
      </c>
      <c r="I3792">
        <v>1.7890307156841201</v>
      </c>
    </row>
    <row r="3793" spans="1:9" x14ac:dyDescent="0.25">
      <c r="A3793">
        <v>55.4</v>
      </c>
      <c r="B3793">
        <v>1.1366923743939901</v>
      </c>
      <c r="C3793">
        <v>1.40692413615472</v>
      </c>
      <c r="D3793">
        <v>1.7907553706484107</v>
      </c>
      <c r="E3793">
        <v>1.7908885999037101</v>
      </c>
      <c r="F3793">
        <v>0.72321034786423299</v>
      </c>
      <c r="G3793">
        <v>0.38707841777917901</v>
      </c>
      <c r="H3793">
        <v>1.0125730495753</v>
      </c>
      <c r="I3793">
        <v>1.7890740872327699</v>
      </c>
    </row>
    <row r="3794" spans="1:9" x14ac:dyDescent="0.25">
      <c r="A3794">
        <v>58.9</v>
      </c>
      <c r="B3794">
        <v>1.1249682851968399</v>
      </c>
      <c r="C3794">
        <v>1.39052922268132</v>
      </c>
      <c r="D3794">
        <v>1.7885273034678963</v>
      </c>
      <c r="E3794">
        <v>1.7908634547231199</v>
      </c>
      <c r="F3794">
        <v>0.72358699918852698</v>
      </c>
      <c r="G3794">
        <v>0.38360676418023898</v>
      </c>
      <c r="H3794">
        <v>1.01185691577633</v>
      </c>
      <c r="I3794">
        <v>1.7890886695324699</v>
      </c>
    </row>
    <row r="3795" spans="1:9" x14ac:dyDescent="0.25">
      <c r="A3795">
        <v>60.2</v>
      </c>
      <c r="B3795">
        <v>1.1256378338908</v>
      </c>
      <c r="C3795">
        <v>1.39472186325869</v>
      </c>
      <c r="D3795">
        <v>1.7857849798054535</v>
      </c>
      <c r="E3795">
        <v>1.7908434141521099</v>
      </c>
      <c r="F3795">
        <v>0.72119104685767099</v>
      </c>
      <c r="G3795">
        <v>0.38073316316877698</v>
      </c>
      <c r="H3795">
        <v>1.0123809650429201</v>
      </c>
      <c r="I3795">
        <v>1.7892258041481599</v>
      </c>
    </row>
    <row r="3796" spans="1:9" x14ac:dyDescent="0.25">
      <c r="A3796">
        <v>61.6</v>
      </c>
      <c r="B3796">
        <v>1.1226874126932</v>
      </c>
      <c r="C3796">
        <v>1.3915235172062499</v>
      </c>
      <c r="D3796">
        <v>1.7887017428912819</v>
      </c>
      <c r="E3796">
        <v>1.7905572796931599</v>
      </c>
      <c r="F3796">
        <v>0.71998906829463705</v>
      </c>
      <c r="G3796">
        <v>0.38015686018077499</v>
      </c>
      <c r="H3796">
        <v>1.01196155041545</v>
      </c>
      <c r="I3796">
        <v>1.7891103188731201</v>
      </c>
    </row>
    <row r="3797" spans="1:9" x14ac:dyDescent="0.25">
      <c r="A3797">
        <v>59.7</v>
      </c>
      <c r="B3797">
        <v>1.1254425445935501</v>
      </c>
      <c r="C3797">
        <v>1.4036214004108201</v>
      </c>
      <c r="D3797">
        <v>1.7805710534038739</v>
      </c>
      <c r="E3797">
        <v>1.7904090262479</v>
      </c>
      <c r="F3797">
        <v>0.72203240284694403</v>
      </c>
      <c r="G3797">
        <v>0.38535749157565002</v>
      </c>
      <c r="H3797">
        <v>1.01275349808124</v>
      </c>
      <c r="I3797">
        <v>1.7889734091445999</v>
      </c>
    </row>
    <row r="3798" spans="1:9" x14ac:dyDescent="0.25">
      <c r="A3798">
        <v>58.3</v>
      </c>
      <c r="B3798">
        <v>1.13108828923232</v>
      </c>
      <c r="C3798">
        <v>1.39227244309724</v>
      </c>
      <c r="D3798">
        <v>1.7835217981955565</v>
      </c>
      <c r="E3798">
        <v>1.7909616801913699</v>
      </c>
      <c r="F3798">
        <v>0.72188477868233003</v>
      </c>
      <c r="G3798">
        <v>0.38650479865531201</v>
      </c>
      <c r="H3798">
        <v>1.0154677407061501</v>
      </c>
      <c r="I3798">
        <v>1.7887466753758401</v>
      </c>
    </row>
    <row r="3799" spans="1:9" x14ac:dyDescent="0.25">
      <c r="A3799">
        <v>63.5</v>
      </c>
      <c r="B3799">
        <v>1.1404244893318201</v>
      </c>
      <c r="C3799">
        <v>1.40123842420227</v>
      </c>
      <c r="D3799">
        <v>1.7796897944987189</v>
      </c>
      <c r="E3799">
        <v>1.79068434847939</v>
      </c>
      <c r="F3799">
        <v>0.72168553648745404</v>
      </c>
      <c r="G3799">
        <v>0.38303314505637198</v>
      </c>
      <c r="H3799">
        <v>1.0148172082459099</v>
      </c>
      <c r="I3799">
        <v>1.7886611712851801</v>
      </c>
    </row>
    <row r="3800" spans="1:9" x14ac:dyDescent="0.25">
      <c r="A3800">
        <v>63.8</v>
      </c>
      <c r="B3800">
        <v>1.1355960077256999</v>
      </c>
      <c r="C3800">
        <v>1.3912930286562699</v>
      </c>
      <c r="D3800">
        <v>1.7844800823006481</v>
      </c>
      <c r="E3800">
        <v>1.7905804755452199</v>
      </c>
      <c r="F3800">
        <v>0.72359840465175396</v>
      </c>
      <c r="G3800">
        <v>0.38419931137558999</v>
      </c>
      <c r="H3800">
        <v>1.0146733338510801</v>
      </c>
      <c r="I3800">
        <v>1.7886207758011401</v>
      </c>
    </row>
    <row r="3801" spans="1:9" x14ac:dyDescent="0.25">
      <c r="A3801">
        <v>63</v>
      </c>
      <c r="B3801">
        <v>1.1322480182957699</v>
      </c>
      <c r="C3801">
        <v>1.3787179502613101</v>
      </c>
      <c r="D3801">
        <v>1.7884808618032288</v>
      </c>
      <c r="E3801">
        <v>1.7906866771679599</v>
      </c>
      <c r="F3801">
        <v>0.71978704162910101</v>
      </c>
      <c r="G3801">
        <v>0.38073047930464099</v>
      </c>
      <c r="H3801">
        <v>1.0155687555962101</v>
      </c>
      <c r="I3801">
        <v>1.78834953579373</v>
      </c>
    </row>
    <row r="3802" spans="1:9" x14ac:dyDescent="0.25">
      <c r="A3802">
        <v>61.7</v>
      </c>
      <c r="B3802">
        <v>1.13763513772476</v>
      </c>
      <c r="C3802">
        <v>1.3738431706743399</v>
      </c>
      <c r="D3802">
        <v>1.7849127826885263</v>
      </c>
      <c r="E3802">
        <v>1.79080273288138</v>
      </c>
      <c r="F3802">
        <v>0.72022885032684802</v>
      </c>
      <c r="G3802">
        <v>0.38420206407165303</v>
      </c>
      <c r="H3802">
        <v>1.0158354644583301</v>
      </c>
      <c r="I3802">
        <v>1.78808983507066</v>
      </c>
    </row>
    <row r="3803" spans="1:9" x14ac:dyDescent="0.25">
      <c r="A3803">
        <v>58.8</v>
      </c>
      <c r="B3803">
        <v>1.1330314007004301</v>
      </c>
      <c r="C3803">
        <v>1.3639267275932201</v>
      </c>
      <c r="D3803">
        <v>1.7867795110634563</v>
      </c>
      <c r="E3803">
        <v>1.7904582554664299</v>
      </c>
      <c r="F3803">
        <v>0.72186841727823303</v>
      </c>
      <c r="G3803">
        <v>0.38477044977242603</v>
      </c>
      <c r="H3803">
        <v>1.0149204933476099</v>
      </c>
      <c r="I3803">
        <v>1.78807066032198</v>
      </c>
    </row>
    <row r="3804" spans="1:9" x14ac:dyDescent="0.25">
      <c r="A3804">
        <v>60.4</v>
      </c>
      <c r="B3804">
        <v>1.13741910853287</v>
      </c>
      <c r="C3804">
        <v>1.36280617748827</v>
      </c>
      <c r="D3804">
        <v>1.7823188458083139</v>
      </c>
      <c r="E3804">
        <v>1.79046494104582</v>
      </c>
      <c r="F3804">
        <v>0.71958567729093104</v>
      </c>
      <c r="G3804">
        <v>0.38245952593250498</v>
      </c>
      <c r="H3804">
        <v>1.01512348776242</v>
      </c>
      <c r="I3804">
        <v>1.7878087698963401</v>
      </c>
    </row>
    <row r="3805" spans="1:9" x14ac:dyDescent="0.25">
      <c r="A3805">
        <v>62.9</v>
      </c>
      <c r="B3805">
        <v>1.1403061077729699</v>
      </c>
      <c r="C3805">
        <v>1.36103069100038</v>
      </c>
      <c r="D3805">
        <v>1.7881331156799865</v>
      </c>
      <c r="E3805">
        <v>1.7908816187921801</v>
      </c>
      <c r="F3805">
        <v>0.71919387065854201</v>
      </c>
      <c r="G3805">
        <v>0.38362025569152403</v>
      </c>
      <c r="H3805">
        <v>1.01624483871727</v>
      </c>
      <c r="I3805">
        <v>1.7879197693300399</v>
      </c>
    </row>
    <row r="3806" spans="1:9" x14ac:dyDescent="0.25">
      <c r="A3806">
        <v>62.7</v>
      </c>
      <c r="B3806">
        <v>1.13945662549591</v>
      </c>
      <c r="C3806">
        <v>1.35936474036054</v>
      </c>
      <c r="D3806">
        <v>1.7824570380787881</v>
      </c>
      <c r="E3806">
        <v>1.79116778126632</v>
      </c>
      <c r="F3806">
        <v>0.72121219206200504</v>
      </c>
      <c r="G3806">
        <v>0.38015410748471101</v>
      </c>
      <c r="H3806">
        <v>1.0149009647251801</v>
      </c>
      <c r="I3806">
        <v>1.78838078183661</v>
      </c>
    </row>
    <row r="3807" spans="1:9" x14ac:dyDescent="0.25">
      <c r="A3807">
        <v>62.8</v>
      </c>
      <c r="B3807">
        <v>1.1353111193640899</v>
      </c>
      <c r="C3807">
        <v>1.35885970489937</v>
      </c>
      <c r="D3807">
        <v>1.7833258370251299</v>
      </c>
      <c r="E3807">
        <v>1.7909035857380899</v>
      </c>
      <c r="F3807">
        <v>0.71918229513773202</v>
      </c>
      <c r="G3807">
        <v>0.38535749157565002</v>
      </c>
      <c r="H3807">
        <v>1.0165518026132201</v>
      </c>
      <c r="I3807">
        <v>1.7885573670069499</v>
      </c>
    </row>
    <row r="3808" spans="1:9" x14ac:dyDescent="0.25">
      <c r="A3808">
        <v>60.9</v>
      </c>
      <c r="B3808">
        <v>1.1237140542877999</v>
      </c>
      <c r="C3808">
        <v>1.3705491352202701</v>
      </c>
      <c r="D3808">
        <v>1.787220140516034</v>
      </c>
      <c r="E3808">
        <v>1.7911383231736699</v>
      </c>
      <c r="F3808">
        <v>0.71897982393759197</v>
      </c>
      <c r="G3808">
        <v>0.38361777496449301</v>
      </c>
      <c r="H3808">
        <v>1.0149845203752099</v>
      </c>
      <c r="I3808">
        <v>1.78847103983981</v>
      </c>
    </row>
    <row r="3809" spans="1:9" x14ac:dyDescent="0.25">
      <c r="A3809">
        <v>59.2</v>
      </c>
      <c r="B3809">
        <v>1.11978897109139</v>
      </c>
      <c r="C3809">
        <v>1.36628189684815</v>
      </c>
      <c r="D3809">
        <v>1.7871782297454804</v>
      </c>
      <c r="E3809">
        <v>1.7912779463311801</v>
      </c>
      <c r="F3809">
        <v>0.71992671331084401</v>
      </c>
      <c r="G3809">
        <v>0.38073591586484101</v>
      </c>
      <c r="H3809">
        <v>1.01656587536325</v>
      </c>
      <c r="I3809">
        <v>1.7883583322542</v>
      </c>
    </row>
    <row r="3810" spans="1:9" x14ac:dyDescent="0.25">
      <c r="A3810">
        <v>58.7</v>
      </c>
      <c r="B3810">
        <v>1.12138529973333</v>
      </c>
      <c r="C3810">
        <v>1.3659731290984201</v>
      </c>
      <c r="D3810">
        <v>1.7905956566308954</v>
      </c>
      <c r="E3810">
        <v>1.79133523177</v>
      </c>
      <c r="F3810">
        <v>0.71852596118327505</v>
      </c>
      <c r="G3810">
        <v>0.38304663656765697</v>
      </c>
      <c r="H3810">
        <v>1.01702349928193</v>
      </c>
      <c r="I3810">
        <v>1.78804666547729</v>
      </c>
    </row>
    <row r="3811" spans="1:9" x14ac:dyDescent="0.25">
      <c r="A3811">
        <v>57.4</v>
      </c>
      <c r="B3811">
        <v>1.11507113733528</v>
      </c>
      <c r="C3811">
        <v>1.3643621554774501</v>
      </c>
      <c r="D3811">
        <v>1.7824026673494213</v>
      </c>
      <c r="E3811">
        <v>1.7915067054402201</v>
      </c>
      <c r="F3811">
        <v>0.71846771154090505</v>
      </c>
      <c r="G3811">
        <v>0.37900411654091298</v>
      </c>
      <c r="H3811">
        <v>1.0121953486079001</v>
      </c>
      <c r="I3811">
        <v>1.7880300415020101</v>
      </c>
    </row>
    <row r="3812" spans="1:9" x14ac:dyDescent="0.25">
      <c r="A3812">
        <v>58.4</v>
      </c>
      <c r="B3812">
        <v>1.1197301570904701</v>
      </c>
      <c r="C3812">
        <v>1.36312959860427</v>
      </c>
      <c r="D3812">
        <v>1.782437781778804</v>
      </c>
      <c r="E3812">
        <v>1.7911412233044</v>
      </c>
      <c r="F3812">
        <v>0.719692073939872</v>
      </c>
      <c r="G3812">
        <v>0.385360244271714</v>
      </c>
      <c r="H3812">
        <v>1.0118634688219701</v>
      </c>
      <c r="I3812">
        <v>1.78795701677426</v>
      </c>
    </row>
    <row r="3813" spans="1:9" x14ac:dyDescent="0.25">
      <c r="A3813">
        <v>60.1</v>
      </c>
      <c r="B3813">
        <v>1.11549884810547</v>
      </c>
      <c r="C3813">
        <v>1.34838701177262</v>
      </c>
      <c r="D3813">
        <v>1.7813231818267827</v>
      </c>
      <c r="E3813">
        <v>1.7912343787856499</v>
      </c>
      <c r="F3813">
        <v>0.71896031138911398</v>
      </c>
      <c r="G3813">
        <v>0.38477850472351199</v>
      </c>
      <c r="H3813">
        <v>1.00913152302769</v>
      </c>
      <c r="I3813">
        <v>1.78807058786115</v>
      </c>
    </row>
    <row r="3814" spans="1:9" x14ac:dyDescent="0.25">
      <c r="A3814">
        <v>57.3</v>
      </c>
      <c r="B3814">
        <v>1.10954086056626</v>
      </c>
      <c r="C3814">
        <v>1.33606574600175</v>
      </c>
      <c r="D3814">
        <v>1.7829814890724729</v>
      </c>
      <c r="E3814">
        <v>1.79132617414665</v>
      </c>
      <c r="F3814">
        <v>0.71936530066379101</v>
      </c>
      <c r="G3814">
        <v>0.38073591586484101</v>
      </c>
      <c r="H3814">
        <v>1.0081115812964401</v>
      </c>
      <c r="I3814">
        <v>1.7877035936816801</v>
      </c>
    </row>
    <row r="3815" spans="1:9" x14ac:dyDescent="0.25">
      <c r="A3815">
        <v>54.8</v>
      </c>
      <c r="B3815">
        <v>1.1147416181165799</v>
      </c>
      <c r="C3815">
        <v>1.32918184340116</v>
      </c>
      <c r="D3815">
        <v>1.780029611557262</v>
      </c>
      <c r="E3815">
        <v>1.7914359606688099</v>
      </c>
      <c r="F3815">
        <v>0.71992040011978298</v>
      </c>
      <c r="G3815">
        <v>0.38477299933138498</v>
      </c>
      <c r="H3815">
        <v>1.0094176219047499</v>
      </c>
      <c r="I3815">
        <v>1.7877919681905901</v>
      </c>
    </row>
    <row r="3816" spans="1:9" x14ac:dyDescent="0.25">
      <c r="A3816">
        <v>56.4</v>
      </c>
      <c r="B3816">
        <v>1.1119889525098701</v>
      </c>
      <c r="C3816">
        <v>1.32331429294573</v>
      </c>
      <c r="D3816">
        <v>1.7832997843839751</v>
      </c>
      <c r="E3816">
        <v>1.7915048251155601</v>
      </c>
      <c r="F3816">
        <v>0.72035860814465802</v>
      </c>
      <c r="G3816">
        <v>0.37843049741704599</v>
      </c>
      <c r="H3816">
        <v>1.0105017599708701</v>
      </c>
      <c r="I3816">
        <v>1.78783916219727</v>
      </c>
    </row>
    <row r="3817" spans="1:9" x14ac:dyDescent="0.25">
      <c r="A3817">
        <v>55.7</v>
      </c>
      <c r="B3817">
        <v>1.1105422615809299</v>
      </c>
      <c r="C3817">
        <v>1.32541055726549</v>
      </c>
      <c r="D3817">
        <v>1.7896158507787627</v>
      </c>
      <c r="E3817">
        <v>1.7913067134235801</v>
      </c>
      <c r="F3817">
        <v>0.72045658777181398</v>
      </c>
      <c r="G3817">
        <v>0.38362314269276399</v>
      </c>
      <c r="H3817">
        <v>1.0107435022815801</v>
      </c>
      <c r="I3817">
        <v>1.78753120238902</v>
      </c>
    </row>
    <row r="3818" spans="1:9" x14ac:dyDescent="0.25">
      <c r="A3818">
        <v>56.5</v>
      </c>
      <c r="B3818">
        <v>1.1121007387285</v>
      </c>
      <c r="C3818">
        <v>1.32252980919138</v>
      </c>
      <c r="D3818">
        <v>1.7822882622730452</v>
      </c>
      <c r="E3818">
        <v>1.7909975372906699</v>
      </c>
      <c r="F3818">
        <v>0.72167157076233202</v>
      </c>
      <c r="G3818">
        <v>0.38592574297124599</v>
      </c>
      <c r="H3818">
        <v>1.00790662538437</v>
      </c>
      <c r="I3818">
        <v>1.78760628671449</v>
      </c>
    </row>
    <row r="3819" spans="1:9" x14ac:dyDescent="0.25">
      <c r="A3819">
        <v>56.3</v>
      </c>
      <c r="B3819">
        <v>1.1155384060564</v>
      </c>
      <c r="C3819">
        <v>1.3165559047048101</v>
      </c>
      <c r="D3819">
        <v>1.7896192489493481</v>
      </c>
      <c r="E3819">
        <v>1.79093825621306</v>
      </c>
      <c r="F3819">
        <v>0.72176366031551398</v>
      </c>
      <c r="G3819">
        <v>0.38131228768477099</v>
      </c>
      <c r="H3819">
        <v>1.00863896861736</v>
      </c>
      <c r="I3819">
        <v>1.78743349764791</v>
      </c>
    </row>
    <row r="3820" spans="1:9" x14ac:dyDescent="0.25">
      <c r="A3820">
        <v>55.1</v>
      </c>
      <c r="B3820">
        <v>1.1186639823558699</v>
      </c>
      <c r="C3820">
        <v>1.31081337506579</v>
      </c>
      <c r="D3820">
        <v>1.782221431584865</v>
      </c>
      <c r="E3820">
        <v>1.79118705032112</v>
      </c>
      <c r="F3820">
        <v>0.72207723354088205</v>
      </c>
      <c r="G3820">
        <v>0.38477299933138498</v>
      </c>
      <c r="H3820">
        <v>1.0080636863641099</v>
      </c>
      <c r="I3820">
        <v>1.7874673292607299</v>
      </c>
    </row>
    <row r="3821" spans="1:9" x14ac:dyDescent="0.25">
      <c r="A3821">
        <v>55.3</v>
      </c>
      <c r="B3821">
        <v>1.1253073212731499</v>
      </c>
      <c r="C3821">
        <v>1.30377149534875</v>
      </c>
      <c r="D3821">
        <v>1.7892171320967389</v>
      </c>
      <c r="E3821">
        <v>1.7911368299057699</v>
      </c>
      <c r="F3821">
        <v>0.72358191479925504</v>
      </c>
      <c r="G3821">
        <v>0.380741218119863</v>
      </c>
      <c r="H3821">
        <v>1.0087125219433599</v>
      </c>
      <c r="I3821">
        <v>1.7875142044900501</v>
      </c>
    </row>
    <row r="3822" spans="1:9" x14ac:dyDescent="0.25">
      <c r="A3822">
        <v>55.5</v>
      </c>
      <c r="B3822">
        <v>1.13186408654144</v>
      </c>
      <c r="C3822">
        <v>1.2994722924726301</v>
      </c>
      <c r="D3822">
        <v>1.7796999890104752</v>
      </c>
      <c r="E3822">
        <v>1.7910689454583999</v>
      </c>
      <c r="F3822">
        <v>0.72648648455643206</v>
      </c>
      <c r="G3822">
        <v>0.384775817500697</v>
      </c>
      <c r="H3822">
        <v>1.0098893105848801</v>
      </c>
      <c r="I3822">
        <v>1.7873899216554301</v>
      </c>
    </row>
    <row r="3823" spans="1:9" x14ac:dyDescent="0.25">
      <c r="A3823">
        <v>57.4</v>
      </c>
      <c r="B3823">
        <v>1.13860947220585</v>
      </c>
      <c r="C3823">
        <v>1.28591581976342</v>
      </c>
      <c r="D3823">
        <v>1.7874194998570458</v>
      </c>
      <c r="E3823">
        <v>1.79100538108661</v>
      </c>
      <c r="F3823">
        <v>0.72617772536862701</v>
      </c>
      <c r="G3823">
        <v>0.38534937115131601</v>
      </c>
      <c r="H3823">
        <v>1.0107020018942099</v>
      </c>
      <c r="I3823">
        <v>1.78746957465945</v>
      </c>
    </row>
    <row r="3824" spans="1:9" x14ac:dyDescent="0.25">
      <c r="A3824">
        <v>59.5</v>
      </c>
      <c r="B3824">
        <v>1.1392476466994399</v>
      </c>
      <c r="C3824">
        <v>1.2927409195994799</v>
      </c>
      <c r="D3824">
        <v>1.7797056526281174</v>
      </c>
      <c r="E3824">
        <v>1.7915012278704501</v>
      </c>
      <c r="F3824">
        <v>0.72637641171758305</v>
      </c>
      <c r="G3824">
        <v>0.38073866856090399</v>
      </c>
      <c r="H3824">
        <v>1.0103430313667601</v>
      </c>
      <c r="I3824">
        <v>1.7877337596229901</v>
      </c>
    </row>
    <row r="3825" spans="1:9" x14ac:dyDescent="0.25">
      <c r="A3825">
        <v>58.6</v>
      </c>
      <c r="B3825">
        <v>1.1387482845277701</v>
      </c>
      <c r="C3825">
        <v>1.3065291915361299</v>
      </c>
      <c r="D3825">
        <v>1.7906251074426358</v>
      </c>
      <c r="E3825">
        <v>1.7916039288133001</v>
      </c>
      <c r="F3825">
        <v>0.72664177953060205</v>
      </c>
      <c r="G3825">
        <v>0.38592842683538198</v>
      </c>
      <c r="H3825">
        <v>1.01093577622808</v>
      </c>
      <c r="I3825">
        <v>1.78724938766969</v>
      </c>
    </row>
    <row r="3826" spans="1:9" x14ac:dyDescent="0.25">
      <c r="A3826">
        <v>58.5</v>
      </c>
      <c r="B3826">
        <v>1.1426997462465001</v>
      </c>
      <c r="C3826">
        <v>1.3092717672635299</v>
      </c>
      <c r="D3826">
        <v>1.7859186411818138</v>
      </c>
      <c r="E3826">
        <v>1.7915586453200201</v>
      </c>
      <c r="F3826">
        <v>0.72758136814407603</v>
      </c>
      <c r="G3826">
        <v>0.37959122717606503</v>
      </c>
      <c r="H3826">
        <v>1.0109979984498301</v>
      </c>
      <c r="I3826">
        <v>1.7871277840656199</v>
      </c>
    </row>
    <row r="3827" spans="1:9" x14ac:dyDescent="0.25">
      <c r="A3827">
        <v>58.6</v>
      </c>
      <c r="B3827">
        <v>1.14259128868476</v>
      </c>
      <c r="C3827">
        <v>1.31879684000709</v>
      </c>
      <c r="D3827">
        <v>1.7831853793075989</v>
      </c>
      <c r="E3827">
        <v>1.7915026156853899</v>
      </c>
      <c r="F3827">
        <v>0.727560845241916</v>
      </c>
      <c r="G3827">
        <v>0.384775817500697</v>
      </c>
      <c r="H3827">
        <v>1.01176870315837</v>
      </c>
      <c r="I3827">
        <v>1.7874545251001701</v>
      </c>
    </row>
    <row r="3828" spans="1:9" x14ac:dyDescent="0.25">
      <c r="A3828">
        <v>61</v>
      </c>
      <c r="B3828">
        <v>1.14218214959472</v>
      </c>
      <c r="C3828">
        <v>1.3202049135204701</v>
      </c>
      <c r="D3828">
        <v>1.7903827046075418</v>
      </c>
      <c r="E3828">
        <v>1.7913095952804099</v>
      </c>
      <c r="F3828">
        <v>0.72703046778385505</v>
      </c>
      <c r="G3828">
        <v>0.38534937115131601</v>
      </c>
      <c r="H3828">
        <v>1.0093058742746699</v>
      </c>
      <c r="I3828">
        <v>1.78742607956705</v>
      </c>
    </row>
    <row r="3829" spans="1:9" x14ac:dyDescent="0.25">
      <c r="A3829">
        <v>60.1</v>
      </c>
      <c r="B3829">
        <v>1.14333832613338</v>
      </c>
      <c r="C3829">
        <v>1.32565842333324</v>
      </c>
      <c r="D3829">
        <v>1.7870581610514618</v>
      </c>
      <c r="E3829">
        <v>1.79119279100284</v>
      </c>
      <c r="F3829">
        <v>0.72769048788995905</v>
      </c>
      <c r="G3829">
        <v>0.38131228768477099</v>
      </c>
      <c r="H3829">
        <v>1.0093166108307501</v>
      </c>
      <c r="I3829">
        <v>1.7876805527514199</v>
      </c>
    </row>
    <row r="3830" spans="1:9" x14ac:dyDescent="0.25">
      <c r="A3830">
        <v>61.7</v>
      </c>
      <c r="B3830">
        <v>1.14106025443715</v>
      </c>
      <c r="C3830">
        <v>1.33391770070454</v>
      </c>
      <c r="D3830">
        <v>1.7848402883827037</v>
      </c>
      <c r="E3830">
        <v>1.79142849512769</v>
      </c>
      <c r="F3830">
        <v>0.727480946387426</v>
      </c>
      <c r="G3830">
        <v>0.38535480771151498</v>
      </c>
      <c r="H3830">
        <v>1.01015194278795</v>
      </c>
      <c r="I3830">
        <v>1.78735872113521</v>
      </c>
    </row>
    <row r="3831" spans="1:9" x14ac:dyDescent="0.25">
      <c r="A3831">
        <v>62.5</v>
      </c>
      <c r="B3831">
        <v>1.14239869981435</v>
      </c>
      <c r="C3831">
        <v>1.3172910508481099</v>
      </c>
      <c r="D3831">
        <v>1.7827809970079325</v>
      </c>
      <c r="E3831">
        <v>1.7911672055094701</v>
      </c>
      <c r="F3831">
        <v>0.72768333934060803</v>
      </c>
      <c r="G3831">
        <v>0.38016484629993202</v>
      </c>
      <c r="H3831">
        <v>1.0096714476467401</v>
      </c>
      <c r="I3831">
        <v>1.78742203408079</v>
      </c>
    </row>
    <row r="3832" spans="1:9" x14ac:dyDescent="0.25">
      <c r="A3832">
        <v>62.5</v>
      </c>
      <c r="B3832">
        <v>1.1414697387210899</v>
      </c>
      <c r="C3832">
        <v>1.31646841352198</v>
      </c>
      <c r="D3832">
        <v>1.7863196253108946</v>
      </c>
      <c r="E3832">
        <v>1.79113835336252</v>
      </c>
      <c r="F3832">
        <v>0.72814252657936196</v>
      </c>
      <c r="G3832">
        <v>0.385923055748431</v>
      </c>
      <c r="H3832">
        <v>1.00988470603832</v>
      </c>
      <c r="I3832">
        <v>1.78723225322558</v>
      </c>
    </row>
    <row r="3833" spans="1:9" x14ac:dyDescent="0.25">
      <c r="A3833">
        <v>62.5</v>
      </c>
      <c r="B3833">
        <v>1.14199421398011</v>
      </c>
      <c r="C3833">
        <v>1.31115942504984</v>
      </c>
      <c r="D3833">
        <v>1.7895354274082409</v>
      </c>
      <c r="E3833">
        <v>1.79110899409452</v>
      </c>
      <c r="F3833">
        <v>0.72864500185379599</v>
      </c>
      <c r="G3833">
        <v>0.38419938020751798</v>
      </c>
      <c r="H3833">
        <v>1.0100323967068601</v>
      </c>
      <c r="I3833">
        <v>1.78734373125672</v>
      </c>
    </row>
    <row r="3834" spans="1:9" x14ac:dyDescent="0.25">
      <c r="A3834">
        <v>62.6</v>
      </c>
      <c r="B3834">
        <v>1.14641425161058</v>
      </c>
      <c r="C3834">
        <v>1.3075946539962999</v>
      </c>
      <c r="D3834">
        <v>1.7806435477096965</v>
      </c>
      <c r="E3834">
        <v>1.79129663514182</v>
      </c>
      <c r="F3834">
        <v>0.72820487231241204</v>
      </c>
      <c r="G3834">
        <v>0.38073866856090399</v>
      </c>
      <c r="H3834">
        <v>1.00993403375749</v>
      </c>
      <c r="I3834">
        <v>1.78729633930346</v>
      </c>
    </row>
    <row r="3835" spans="1:9" x14ac:dyDescent="0.25">
      <c r="A3835">
        <v>62.8</v>
      </c>
      <c r="B3835">
        <v>1.15161730598733</v>
      </c>
      <c r="C3835">
        <v>1.30782779489906</v>
      </c>
      <c r="D3835">
        <v>1.7824559053552598</v>
      </c>
      <c r="E3835">
        <v>1.79132001710903</v>
      </c>
      <c r="F3835">
        <v>0.72790119673315801</v>
      </c>
      <c r="G3835">
        <v>0.384778435891584</v>
      </c>
      <c r="H3835">
        <v>1.0102384995670499</v>
      </c>
      <c r="I3835">
        <v>1.78723954219307</v>
      </c>
    </row>
    <row r="3836" spans="1:9" x14ac:dyDescent="0.25">
      <c r="A3836">
        <v>62.8</v>
      </c>
      <c r="B3836">
        <v>1.14252454767324</v>
      </c>
      <c r="C3836">
        <v>1.28841940998659</v>
      </c>
      <c r="D3836">
        <v>1.7826496010786292</v>
      </c>
      <c r="E3836">
        <v>1.7911633767742501</v>
      </c>
      <c r="F3836">
        <v>0.72839494123014603</v>
      </c>
      <c r="G3836">
        <v>0.38247556700274898</v>
      </c>
      <c r="H3836">
        <v>1.0108463240124499</v>
      </c>
      <c r="I3836">
        <v>1.7873190021002101</v>
      </c>
    </row>
    <row r="3837" spans="1:9" x14ac:dyDescent="0.25">
      <c r="A3837">
        <v>62.7</v>
      </c>
      <c r="B3837">
        <v>1.14901095982035</v>
      </c>
      <c r="C3837">
        <v>1.2866404004771199</v>
      </c>
      <c r="D3837">
        <v>1.7897404503668952</v>
      </c>
      <c r="E3837">
        <v>1.79096838214137</v>
      </c>
      <c r="F3837">
        <v>0.72817320310879796</v>
      </c>
      <c r="G3837">
        <v>0.38361763730063703</v>
      </c>
      <c r="H3837">
        <v>1.01156788520983</v>
      </c>
      <c r="I3837">
        <v>1.7872941556948401</v>
      </c>
    </row>
    <row r="3838" spans="1:9" x14ac:dyDescent="0.25">
      <c r="A3838">
        <v>62.8</v>
      </c>
      <c r="B3838">
        <v>1.1519905043771099</v>
      </c>
      <c r="C3838">
        <v>1.2870354743450401</v>
      </c>
      <c r="D3838">
        <v>1.7864623484754829</v>
      </c>
      <c r="E3838">
        <v>1.7910624131245001</v>
      </c>
      <c r="F3838">
        <v>0.72846674300962699</v>
      </c>
      <c r="G3838">
        <v>0.38419938020751798</v>
      </c>
      <c r="H3838">
        <v>1.0116231629991901</v>
      </c>
      <c r="I3838">
        <v>1.7873664050286</v>
      </c>
    </row>
    <row r="3839" spans="1:9" x14ac:dyDescent="0.25">
      <c r="A3839">
        <v>62.9</v>
      </c>
      <c r="B3839">
        <v>1.1549987136898401</v>
      </c>
      <c r="C3839">
        <v>1.2890262491258</v>
      </c>
      <c r="D3839">
        <v>1.7826484683551007</v>
      </c>
      <c r="E3839">
        <v>1.7910351318389801</v>
      </c>
      <c r="F3839">
        <v>0.72921647890288599</v>
      </c>
      <c r="G3839">
        <v>0.38131504038083502</v>
      </c>
      <c r="H3839">
        <v>1.0113254702684</v>
      </c>
      <c r="I3839">
        <v>1.7873468956498899</v>
      </c>
    </row>
    <row r="3840" spans="1:9" x14ac:dyDescent="0.25">
      <c r="A3840">
        <v>63.1</v>
      </c>
      <c r="B3840">
        <v>1.15395714144456</v>
      </c>
      <c r="C3840">
        <v>1.2924555219854601</v>
      </c>
      <c r="D3840">
        <v>1.7849671534178932</v>
      </c>
      <c r="E3840">
        <v>1.7912676802199701</v>
      </c>
      <c r="F3840">
        <v>0.73031675021853004</v>
      </c>
      <c r="G3840">
        <v>0.386507482519448</v>
      </c>
      <c r="H3840">
        <v>1.01170645973977</v>
      </c>
      <c r="I3840">
        <v>1.78741917937562</v>
      </c>
    </row>
    <row r="3841" spans="1:9" x14ac:dyDescent="0.25">
      <c r="A3841">
        <v>60.7</v>
      </c>
      <c r="B3841">
        <v>1.16043190817762</v>
      </c>
      <c r="C3841">
        <v>1.2994285107806101</v>
      </c>
      <c r="D3841">
        <v>1.7816709279500251</v>
      </c>
      <c r="E3841">
        <v>1.79124598713771</v>
      </c>
      <c r="F3841">
        <v>0.72991054230110797</v>
      </c>
      <c r="G3841">
        <v>0.38247556700274898</v>
      </c>
      <c r="H3841">
        <v>1.0124501914006201</v>
      </c>
      <c r="I3841">
        <v>1.78772954976925</v>
      </c>
    </row>
    <row r="3842" spans="1:9" x14ac:dyDescent="0.25">
      <c r="A3842">
        <v>60.4</v>
      </c>
      <c r="B3842">
        <v>1.16463571541554</v>
      </c>
      <c r="C3842">
        <v>1.2958195312015099</v>
      </c>
      <c r="D3842">
        <v>1.7863626688049767</v>
      </c>
      <c r="E3842">
        <v>1.7911437781358599</v>
      </c>
      <c r="F3842">
        <v>0.73069844694852204</v>
      </c>
      <c r="G3842">
        <v>0.383612200740438</v>
      </c>
      <c r="H3842">
        <v>1.01258140751773</v>
      </c>
      <c r="I3842">
        <v>1.78783927666942</v>
      </c>
    </row>
    <row r="3843" spans="1:9" x14ac:dyDescent="0.25">
      <c r="A3843">
        <v>59.5</v>
      </c>
      <c r="B3843">
        <v>1.1661750335354799</v>
      </c>
      <c r="C3843">
        <v>1.3024876240694201</v>
      </c>
      <c r="D3843">
        <v>1.7829089947666505</v>
      </c>
      <c r="E3843">
        <v>1.79111239736396</v>
      </c>
      <c r="F3843">
        <v>0.73232839053105703</v>
      </c>
      <c r="G3843">
        <v>0.38419938020751798</v>
      </c>
      <c r="H3843">
        <v>1.0122246203412899</v>
      </c>
      <c r="I3843">
        <v>1.7879239383713701</v>
      </c>
    </row>
    <row r="3844" spans="1:9" x14ac:dyDescent="0.25">
      <c r="A3844">
        <v>57.9</v>
      </c>
      <c r="B3844">
        <v>1.1742593308761</v>
      </c>
      <c r="C3844">
        <v>1.29776761744466</v>
      </c>
      <c r="D3844">
        <v>1.784209361377342</v>
      </c>
      <c r="E3844">
        <v>1.79111609043507</v>
      </c>
      <c r="F3844">
        <v>0.73322147053222897</v>
      </c>
      <c r="G3844">
        <v>0.38074142125696803</v>
      </c>
      <c r="H3844">
        <v>1.0114770407917</v>
      </c>
      <c r="I3844">
        <v>1.7877862840447201</v>
      </c>
    </row>
    <row r="3845" spans="1:9" x14ac:dyDescent="0.25">
      <c r="A3845">
        <v>57.7</v>
      </c>
      <c r="B3845">
        <v>1.1709746349799099</v>
      </c>
      <c r="C3845">
        <v>1.3009214836837</v>
      </c>
      <c r="D3845">
        <v>1.7904166863133959</v>
      </c>
      <c r="E3845">
        <v>1.7911144857563499</v>
      </c>
      <c r="F3845">
        <v>0.73295012399598403</v>
      </c>
      <c r="G3845">
        <v>0.38765747346324497</v>
      </c>
      <c r="H3845">
        <v>1.01223574867917</v>
      </c>
      <c r="I3845">
        <v>1.78763998148936</v>
      </c>
    </row>
    <row r="3846" spans="1:9" x14ac:dyDescent="0.25">
      <c r="A3846">
        <v>53.7</v>
      </c>
      <c r="B3846">
        <v>1.16939140987301</v>
      </c>
      <c r="C3846">
        <v>1.3111067009113799</v>
      </c>
      <c r="D3846">
        <v>1.7860794879228576</v>
      </c>
      <c r="E3846">
        <v>1.79074916751284</v>
      </c>
      <c r="F3846">
        <v>0.73203103577272499</v>
      </c>
      <c r="G3846">
        <v>0.38362555794654601</v>
      </c>
      <c r="H3846">
        <v>1.01254255297948</v>
      </c>
      <c r="I3846">
        <v>1.78781873884492</v>
      </c>
    </row>
    <row r="3847" spans="1:9" x14ac:dyDescent="0.25">
      <c r="A3847">
        <v>52</v>
      </c>
      <c r="B3847">
        <v>1.16644890204024</v>
      </c>
      <c r="C3847">
        <v>1.31728889971402</v>
      </c>
      <c r="D3847">
        <v>1.782461568972902</v>
      </c>
      <c r="E3847">
        <v>1.7906328864841601</v>
      </c>
      <c r="F3847">
        <v>0.73145505411011102</v>
      </c>
      <c r="G3847">
        <v>0.38303858161657101</v>
      </c>
      <c r="H3847">
        <v>1.0130629976461301</v>
      </c>
      <c r="I3847">
        <v>1.7879494796584099</v>
      </c>
    </row>
    <row r="3848" spans="1:9" x14ac:dyDescent="0.25">
      <c r="A3848">
        <v>52.2</v>
      </c>
      <c r="B3848">
        <v>1.17028743375661</v>
      </c>
      <c r="C3848">
        <v>1.3221400111903401</v>
      </c>
      <c r="D3848">
        <v>1.7847360778180839</v>
      </c>
      <c r="E3848">
        <v>1.79085313402753</v>
      </c>
      <c r="F3848">
        <v>0.73038588386859604</v>
      </c>
      <c r="G3848">
        <v>0.38361757182738798</v>
      </c>
      <c r="H3848">
        <v>1.0127746365177499</v>
      </c>
      <c r="I3848">
        <v>1.7876627985598901</v>
      </c>
    </row>
    <row r="3849" spans="1:9" x14ac:dyDescent="0.25">
      <c r="A3849">
        <v>52.4</v>
      </c>
      <c r="B3849">
        <v>1.1708989805629</v>
      </c>
      <c r="C3849">
        <v>1.3233548881941699</v>
      </c>
      <c r="D3849">
        <v>1.7796694054752062</v>
      </c>
      <c r="E3849">
        <v>1.79086396009865</v>
      </c>
      <c r="F3849">
        <v>0.73218436294057099</v>
      </c>
      <c r="G3849">
        <v>0.38074142125696803</v>
      </c>
      <c r="H3849">
        <v>1.0127292550645699</v>
      </c>
      <c r="I3849">
        <v>1.7876931949132999</v>
      </c>
    </row>
    <row r="3850" spans="1:9" x14ac:dyDescent="0.25">
      <c r="A3850">
        <v>52.1</v>
      </c>
      <c r="B3850">
        <v>1.1859162266882199</v>
      </c>
      <c r="C3850">
        <v>1.31767669258176</v>
      </c>
      <c r="D3850">
        <v>1.7826960427432967</v>
      </c>
      <c r="E3850">
        <v>1.7907957478827099</v>
      </c>
      <c r="F3850">
        <v>0.73445988390380101</v>
      </c>
      <c r="G3850">
        <v>0.38592842683538198</v>
      </c>
      <c r="H3850">
        <v>1.0125447644039001</v>
      </c>
      <c r="I3850">
        <v>1.7875735382025499</v>
      </c>
    </row>
    <row r="3851" spans="1:9" x14ac:dyDescent="0.25">
      <c r="A3851">
        <v>52.6</v>
      </c>
      <c r="B3851">
        <v>1.1865295951062</v>
      </c>
      <c r="C3851">
        <v>1.3184187802981799</v>
      </c>
      <c r="D3851">
        <v>1.7905050387486172</v>
      </c>
      <c r="E3851">
        <v>1.7906673506717601</v>
      </c>
      <c r="F3851">
        <v>0.73399867911178895</v>
      </c>
      <c r="G3851">
        <v>0.38305193882267902</v>
      </c>
      <c r="H3851">
        <v>1.0124846093603299</v>
      </c>
      <c r="I3851">
        <v>1.78748840863001</v>
      </c>
    </row>
    <row r="3852" spans="1:9" x14ac:dyDescent="0.25">
      <c r="A3852">
        <v>52.8</v>
      </c>
      <c r="B3852">
        <v>1.18770813212783</v>
      </c>
      <c r="C3852">
        <v>1.3107455542202</v>
      </c>
      <c r="D3852">
        <v>1.7827119008726955</v>
      </c>
      <c r="E3852">
        <v>1.79077788861764</v>
      </c>
      <c r="F3852">
        <v>0.73302783932980697</v>
      </c>
      <c r="G3852">
        <v>0.38304133431263498</v>
      </c>
      <c r="H3852">
        <v>1.0127917273153699</v>
      </c>
      <c r="I3852">
        <v>1.7876771220196901</v>
      </c>
    </row>
    <row r="3853" spans="1:9" x14ac:dyDescent="0.25">
      <c r="A3853">
        <v>53.7</v>
      </c>
      <c r="B3853">
        <v>1.18376306487769</v>
      </c>
      <c r="C3853">
        <v>1.3048289248598699</v>
      </c>
      <c r="D3853">
        <v>1.7836033542896068</v>
      </c>
      <c r="E3853">
        <v>1.79103359884596</v>
      </c>
      <c r="F3853">
        <v>0.73374099200234999</v>
      </c>
      <c r="G3853">
        <v>0.38419119095125498</v>
      </c>
      <c r="H3853">
        <v>1.0125180603194199</v>
      </c>
      <c r="I3853">
        <v>1.7877384578397999</v>
      </c>
    </row>
    <row r="3854" spans="1:9" x14ac:dyDescent="0.25">
      <c r="A3854">
        <v>54</v>
      </c>
      <c r="B3854">
        <v>1.1830373656650599</v>
      </c>
      <c r="C3854">
        <v>1.30547850277496</v>
      </c>
      <c r="D3854">
        <v>1.7830064089900994</v>
      </c>
      <c r="E3854">
        <v>1.7911804487740299</v>
      </c>
      <c r="F3854">
        <v>0.73312192384316199</v>
      </c>
      <c r="G3854">
        <v>0.38131504038083502</v>
      </c>
      <c r="H3854">
        <v>1.0122675066873601</v>
      </c>
      <c r="I3854">
        <v>1.78814261934985</v>
      </c>
    </row>
    <row r="3855" spans="1:9" x14ac:dyDescent="0.25">
      <c r="A3855">
        <v>55.5</v>
      </c>
      <c r="B3855">
        <v>1.1850934730879901</v>
      </c>
      <c r="C3855">
        <v>1.30115017010103</v>
      </c>
      <c r="D3855">
        <v>1.7807817399801706</v>
      </c>
      <c r="E3855">
        <v>1.7907351955806501</v>
      </c>
      <c r="F3855">
        <v>0.73397984197869004</v>
      </c>
      <c r="G3855">
        <v>0.38361770613256502</v>
      </c>
      <c r="H3855">
        <v>1.01034445782945</v>
      </c>
      <c r="I3855">
        <v>1.7885484225788499</v>
      </c>
    </row>
    <row r="3856" spans="1:9" x14ac:dyDescent="0.25">
      <c r="A3856">
        <v>57.1</v>
      </c>
      <c r="B3856">
        <v>1.18468496459412</v>
      </c>
      <c r="C3856">
        <v>1.3031476384057901</v>
      </c>
      <c r="D3856">
        <v>1.7801995200865335</v>
      </c>
      <c r="E3856">
        <v>1.79064305497348</v>
      </c>
      <c r="F3856">
        <v>0.73718462794822703</v>
      </c>
      <c r="G3856">
        <v>0.38362831064260999</v>
      </c>
      <c r="H3856">
        <v>1.0106075637229801</v>
      </c>
      <c r="I3856">
        <v>1.7886202689147299</v>
      </c>
    </row>
    <row r="3857" spans="1:9" x14ac:dyDescent="0.25">
      <c r="A3857">
        <v>58.5</v>
      </c>
      <c r="B3857">
        <v>1.1888835199321399</v>
      </c>
      <c r="C3857">
        <v>1.31206633046308</v>
      </c>
      <c r="D3857">
        <v>1.7859458265464974</v>
      </c>
      <c r="E3857">
        <v>1.79058754845058</v>
      </c>
      <c r="F3857">
        <v>0.73571084047756596</v>
      </c>
      <c r="G3857">
        <v>0.38245952593250498</v>
      </c>
      <c r="H3857">
        <v>1.0101625476106699</v>
      </c>
      <c r="I3857">
        <v>1.7886366337755</v>
      </c>
    </row>
    <row r="3858" spans="1:9" x14ac:dyDescent="0.25">
      <c r="A3858">
        <v>58.8</v>
      </c>
      <c r="B3858">
        <v>1.18875072082925</v>
      </c>
      <c r="C3858">
        <v>1.3203482834528999</v>
      </c>
      <c r="D3858">
        <v>1.7846397963181633</v>
      </c>
      <c r="E3858">
        <v>1.7910544672766</v>
      </c>
      <c r="F3858">
        <v>0.73699316553086902</v>
      </c>
      <c r="G3858">
        <v>0.38419119095125498</v>
      </c>
      <c r="H3858">
        <v>1.0089115088696801</v>
      </c>
      <c r="I3858">
        <v>1.78896550610759</v>
      </c>
    </row>
    <row r="3859" spans="1:9" x14ac:dyDescent="0.25">
      <c r="A3859">
        <v>60.6</v>
      </c>
      <c r="B3859">
        <v>1.19222766485873</v>
      </c>
      <c r="C3859">
        <v>1.3162789925829099</v>
      </c>
      <c r="D3859">
        <v>1.7829973472018716</v>
      </c>
      <c r="E3859">
        <v>1.79111238911445</v>
      </c>
      <c r="F3859">
        <v>0.73703303058899405</v>
      </c>
      <c r="G3859">
        <v>0.383620458828629</v>
      </c>
      <c r="H3859">
        <v>1.0093159102157201</v>
      </c>
      <c r="I3859">
        <v>1.78913468725392</v>
      </c>
    </row>
    <row r="3860" spans="1:9" x14ac:dyDescent="0.25">
      <c r="A3860">
        <v>59.8</v>
      </c>
      <c r="B3860">
        <v>1.1975598298102399</v>
      </c>
      <c r="C3860">
        <v>1.3068779261844099</v>
      </c>
      <c r="D3860">
        <v>1.7906353019543921</v>
      </c>
      <c r="E3860">
        <v>1.79088122225103</v>
      </c>
      <c r="F3860">
        <v>0.73662863483934304</v>
      </c>
      <c r="G3860">
        <v>0.38592037188429601</v>
      </c>
      <c r="H3860">
        <v>1.00906668616305</v>
      </c>
      <c r="I3860">
        <v>1.7892699041776099</v>
      </c>
    </row>
    <row r="3861" spans="1:9" x14ac:dyDescent="0.25">
      <c r="A3861">
        <v>58.5</v>
      </c>
      <c r="B3861">
        <v>1.1928565164084399</v>
      </c>
      <c r="C3861">
        <v>1.31303860144466</v>
      </c>
      <c r="D3861">
        <v>1.7863660669755623</v>
      </c>
      <c r="E3861">
        <v>1.7909053792590801</v>
      </c>
      <c r="F3861">
        <v>0.73740349302375696</v>
      </c>
      <c r="G3861">
        <v>0.382481072394876</v>
      </c>
      <c r="H3861">
        <v>1.00828934410121</v>
      </c>
      <c r="I3861">
        <v>1.78893038199282</v>
      </c>
    </row>
    <row r="3862" spans="1:9" x14ac:dyDescent="0.25">
      <c r="A3862">
        <v>57.1</v>
      </c>
      <c r="B3862">
        <v>1.1926447008644101</v>
      </c>
      <c r="C3862">
        <v>1.32025755964021</v>
      </c>
      <c r="D3862">
        <v>1.7823822783259087</v>
      </c>
      <c r="E3862">
        <v>1.7908935225929099</v>
      </c>
      <c r="F3862">
        <v>0.73722360917616203</v>
      </c>
      <c r="G3862">
        <v>0.38188590680863799</v>
      </c>
      <c r="H3862">
        <v>1.0076355584723999</v>
      </c>
      <c r="I3862">
        <v>1.78895746570753</v>
      </c>
    </row>
    <row r="3863" spans="1:9" x14ac:dyDescent="0.25">
      <c r="A3863">
        <v>56.1</v>
      </c>
      <c r="B3863">
        <v>1.1981368844381799</v>
      </c>
      <c r="C3863">
        <v>1.3277523394713899</v>
      </c>
      <c r="D3863">
        <v>1.7848957918355992</v>
      </c>
      <c r="E3863">
        <v>1.79078634100673</v>
      </c>
      <c r="F3863">
        <v>0.73687150843211602</v>
      </c>
      <c r="G3863">
        <v>0.38246758088359101</v>
      </c>
      <c r="H3863">
        <v>1.00777663729343</v>
      </c>
      <c r="I3863">
        <v>1.7888523184562699</v>
      </c>
    </row>
    <row r="3864" spans="1:9" x14ac:dyDescent="0.25">
      <c r="A3864">
        <v>55.9</v>
      </c>
      <c r="B3864">
        <v>1.2082295336992901</v>
      </c>
      <c r="C3864">
        <v>1.32393790466969</v>
      </c>
      <c r="D3864">
        <v>1.7879507471919016</v>
      </c>
      <c r="E3864">
        <v>1.7906023155817801</v>
      </c>
      <c r="F3864">
        <v>0.73938228613659596</v>
      </c>
      <c r="G3864">
        <v>0.38361770613256502</v>
      </c>
      <c r="H3864">
        <v>1.00842526328049</v>
      </c>
      <c r="I3864">
        <v>1.78856949655064</v>
      </c>
    </row>
    <row r="3865" spans="1:9" x14ac:dyDescent="0.25">
      <c r="A3865">
        <v>55.3</v>
      </c>
      <c r="B3865">
        <v>1.2084412788463901</v>
      </c>
      <c r="C3865">
        <v>1.3210538255556701</v>
      </c>
      <c r="D3865">
        <v>1.784460826000664</v>
      </c>
      <c r="E3865">
        <v>1.7907199192652099</v>
      </c>
      <c r="F3865">
        <v>0.74037552349940405</v>
      </c>
      <c r="G3865">
        <v>0.38534400006436498</v>
      </c>
      <c r="H3865">
        <v>1.00845356806751</v>
      </c>
      <c r="I3865">
        <v>1.7883558963467701</v>
      </c>
    </row>
    <row r="3866" spans="1:9" x14ac:dyDescent="0.25">
      <c r="A3866">
        <v>54.1</v>
      </c>
      <c r="B3866">
        <v>1.2016718008517</v>
      </c>
      <c r="C3866">
        <v>1.31452883236407</v>
      </c>
      <c r="D3866">
        <v>1.7823868092200226</v>
      </c>
      <c r="E3866">
        <v>1.7906816179440299</v>
      </c>
      <c r="F3866">
        <v>0.73578877672559395</v>
      </c>
      <c r="G3866">
        <v>0.38536010996653702</v>
      </c>
      <c r="H3866">
        <v>1.0080922188768899</v>
      </c>
      <c r="I3866">
        <v>1.78839510393686</v>
      </c>
    </row>
    <row r="3867" spans="1:9" x14ac:dyDescent="0.25">
      <c r="A3867">
        <v>53.2</v>
      </c>
      <c r="B3867">
        <v>1.2043350363645899</v>
      </c>
      <c r="C3867">
        <v>1.32002921066359</v>
      </c>
      <c r="D3867">
        <v>1.78963284163169</v>
      </c>
      <c r="E3867">
        <v>1.79087617196988</v>
      </c>
      <c r="F3867">
        <v>0.73807793241746</v>
      </c>
      <c r="G3867">
        <v>0.38073591586484101</v>
      </c>
      <c r="H3867">
        <v>1.0118512766999801</v>
      </c>
      <c r="I3867">
        <v>1.7883327102842199</v>
      </c>
    </row>
    <row r="3868" spans="1:9" x14ac:dyDescent="0.25">
      <c r="A3868">
        <v>52.5</v>
      </c>
      <c r="B3868">
        <v>1.2045471353308801</v>
      </c>
      <c r="C3868">
        <v>1.3227103398565301</v>
      </c>
      <c r="D3868">
        <v>1.790663620042604</v>
      </c>
      <c r="E3868">
        <v>1.79061919064244</v>
      </c>
      <c r="F3868">
        <v>0.73983202185053798</v>
      </c>
      <c r="G3868">
        <v>0.38188590680863799</v>
      </c>
      <c r="H3868">
        <v>1.01166390917074</v>
      </c>
      <c r="I3868">
        <v>1.7881293619815299</v>
      </c>
    </row>
    <row r="3869" spans="1:9" x14ac:dyDescent="0.25">
      <c r="A3869">
        <v>51.8</v>
      </c>
      <c r="B3869">
        <v>1.2036453877884701</v>
      </c>
      <c r="C3869">
        <v>1.32853745326123</v>
      </c>
      <c r="D3869">
        <v>1.7852061580824019</v>
      </c>
      <c r="E3869">
        <v>1.7903095628432</v>
      </c>
      <c r="F3869">
        <v>0.73641739545601903</v>
      </c>
      <c r="G3869">
        <v>0.38419132525643201</v>
      </c>
      <c r="H3869">
        <v>1.0133933401663999</v>
      </c>
      <c r="I3869">
        <v>1.78818038643183</v>
      </c>
    </row>
    <row r="3870" spans="1:9" x14ac:dyDescent="0.25">
      <c r="A3870">
        <v>51.1</v>
      </c>
      <c r="B3870">
        <v>1.1993054109369601</v>
      </c>
      <c r="C3870">
        <v>1.34404317456456</v>
      </c>
      <c r="D3870">
        <v>1.7819371179792172</v>
      </c>
      <c r="E3870">
        <v>1.7900555575291099</v>
      </c>
      <c r="F3870">
        <v>0.73944608914876597</v>
      </c>
      <c r="G3870">
        <v>0.384194009120568</v>
      </c>
      <c r="H3870">
        <v>1.01409579608564</v>
      </c>
      <c r="I3870">
        <v>1.78846130993159</v>
      </c>
    </row>
    <row r="3871" spans="1:9" x14ac:dyDescent="0.25">
      <c r="A3871">
        <v>50.8</v>
      </c>
      <c r="B3871">
        <v>1.19804575797791</v>
      </c>
      <c r="C3871">
        <v>1.34647502886166</v>
      </c>
      <c r="D3871">
        <v>1.7807262365272754</v>
      </c>
      <c r="E3871">
        <v>1.79012380559605</v>
      </c>
      <c r="F3871">
        <v>0.73838922087788605</v>
      </c>
      <c r="G3871">
        <v>0.38709976758180498</v>
      </c>
      <c r="H3871">
        <v>1.01395079679241</v>
      </c>
      <c r="I3871">
        <v>1.7885195418033399</v>
      </c>
    </row>
    <row r="3872" spans="1:9" x14ac:dyDescent="0.25">
      <c r="A3872">
        <v>48.9</v>
      </c>
      <c r="B3872">
        <v>1.1968218618134101</v>
      </c>
      <c r="C3872">
        <v>1.3548350329313401</v>
      </c>
      <c r="D3872">
        <v>1.7849184463061687</v>
      </c>
      <c r="E3872">
        <v>1.79032216259461</v>
      </c>
      <c r="F3872">
        <v>0.73386084297232501</v>
      </c>
      <c r="G3872">
        <v>0.37900686923697702</v>
      </c>
      <c r="H3872">
        <v>1.0144513648822699</v>
      </c>
      <c r="I3872">
        <v>1.7883169680095301</v>
      </c>
    </row>
    <row r="3873" spans="1:9" x14ac:dyDescent="0.25">
      <c r="A3873">
        <v>48.2</v>
      </c>
      <c r="B3873">
        <v>1.1966803427779</v>
      </c>
      <c r="C3873">
        <v>1.35219357040101</v>
      </c>
      <c r="D3873">
        <v>1.7824989488493419</v>
      </c>
      <c r="E3873">
        <v>1.7907683921344699</v>
      </c>
      <c r="F3873">
        <v>0.73650971720156899</v>
      </c>
      <c r="G3873">
        <v>0.38304133431263498</v>
      </c>
      <c r="H3873">
        <v>1.0141189801727299</v>
      </c>
      <c r="I3873">
        <v>1.7883650948869001</v>
      </c>
    </row>
    <row r="3874" spans="1:9" x14ac:dyDescent="0.25">
      <c r="A3874">
        <v>46.7</v>
      </c>
      <c r="B3874">
        <v>1.19880366104161</v>
      </c>
      <c r="C3874">
        <v>1.35459870046335</v>
      </c>
      <c r="D3874">
        <v>1.7874489506687863</v>
      </c>
      <c r="E3874">
        <v>1.79067049231898</v>
      </c>
      <c r="F3874">
        <v>0.73606157926864102</v>
      </c>
      <c r="G3874">
        <v>0.38245952593250498</v>
      </c>
      <c r="H3874">
        <v>1.01684327848846</v>
      </c>
      <c r="I3874">
        <v>1.7880679915022</v>
      </c>
    </row>
    <row r="3875" spans="1:9" x14ac:dyDescent="0.25">
      <c r="A3875">
        <v>46.2</v>
      </c>
      <c r="B3875">
        <v>1.19939826505187</v>
      </c>
      <c r="C3875">
        <v>1.3563084852326499</v>
      </c>
      <c r="D3875">
        <v>1.7797554924633705</v>
      </c>
      <c r="E3875">
        <v>1.79043481976775</v>
      </c>
      <c r="F3875">
        <v>0.73378034608856502</v>
      </c>
      <c r="G3875">
        <v>0.384194009120567</v>
      </c>
      <c r="H3875">
        <v>1.01680445273102</v>
      </c>
      <c r="I3875">
        <v>1.78837976295671</v>
      </c>
    </row>
    <row r="3876" spans="1:9" x14ac:dyDescent="0.25">
      <c r="A3876">
        <v>46.1</v>
      </c>
      <c r="B3876">
        <v>1.1962992379322599</v>
      </c>
      <c r="C3876">
        <v>1.3583972977816301</v>
      </c>
      <c r="D3876">
        <v>1.7828229077784863</v>
      </c>
      <c r="E3876">
        <v>1.79064248200028</v>
      </c>
      <c r="F3876">
        <v>0.736633162611954</v>
      </c>
      <c r="G3876">
        <v>0.38652614845793798</v>
      </c>
      <c r="H3876">
        <v>1.0170119786198299</v>
      </c>
      <c r="I3876">
        <v>1.78830696299735</v>
      </c>
    </row>
    <row r="3877" spans="1:9" x14ac:dyDescent="0.25">
      <c r="A3877">
        <v>46</v>
      </c>
      <c r="B3877">
        <v>1.1958670306935899</v>
      </c>
      <c r="C3877">
        <v>1.36293610600785</v>
      </c>
      <c r="D3877">
        <v>1.7867466620811305</v>
      </c>
      <c r="E3877">
        <v>1.79065145541908</v>
      </c>
      <c r="F3877">
        <v>0.736378499343879</v>
      </c>
      <c r="G3877">
        <v>0.37900686923697702</v>
      </c>
      <c r="H3877">
        <v>1.0171331104769701</v>
      </c>
      <c r="I3877">
        <v>1.7881102899843999</v>
      </c>
    </row>
    <row r="3878" spans="1:9" x14ac:dyDescent="0.25">
      <c r="A3878">
        <v>46.3</v>
      </c>
      <c r="B3878">
        <v>1.1927677697386101</v>
      </c>
      <c r="C3878">
        <v>1.36079379087931</v>
      </c>
      <c r="D3878">
        <v>1.7816165572206581</v>
      </c>
      <c r="E3878">
        <v>1.79063229662791</v>
      </c>
      <c r="F3878">
        <v>0.73324429531464497</v>
      </c>
      <c r="G3878">
        <v>0.38361495343650198</v>
      </c>
      <c r="H3878">
        <v>1.0157859155887801</v>
      </c>
      <c r="I3878">
        <v>1.7880555581395099</v>
      </c>
    </row>
    <row r="3879" spans="1:9" x14ac:dyDescent="0.25">
      <c r="A3879">
        <v>46.1</v>
      </c>
      <c r="B3879">
        <v>1.18917792780422</v>
      </c>
      <c r="C3879">
        <v>1.3648063041548799</v>
      </c>
      <c r="D3879">
        <v>1.780817987133082</v>
      </c>
      <c r="E3879">
        <v>1.7906581353567701</v>
      </c>
      <c r="F3879">
        <v>0.73466309822340203</v>
      </c>
      <c r="G3879">
        <v>0.38418857256036798</v>
      </c>
      <c r="H3879">
        <v>1.01581888205925</v>
      </c>
      <c r="I3879">
        <v>1.7878193392777599</v>
      </c>
    </row>
    <row r="3880" spans="1:9" x14ac:dyDescent="0.25">
      <c r="A3880">
        <v>46</v>
      </c>
      <c r="B3880">
        <v>1.19230138602672</v>
      </c>
      <c r="C3880">
        <v>1.3584557752175901</v>
      </c>
      <c r="D3880">
        <v>1.7795550003988301</v>
      </c>
      <c r="E3880">
        <v>1.7907313762906401</v>
      </c>
      <c r="F3880">
        <v>0.735184411517813</v>
      </c>
      <c r="G3880">
        <v>0.38361495343650198</v>
      </c>
      <c r="H3880">
        <v>1.0153662273083599</v>
      </c>
      <c r="I3880">
        <v>1.7880017157504899</v>
      </c>
    </row>
    <row r="3881" spans="1:9" x14ac:dyDescent="0.25">
      <c r="A3881">
        <v>46.6</v>
      </c>
      <c r="B3881">
        <v>1.19155263040521</v>
      </c>
      <c r="C3881">
        <v>1.34786543116885</v>
      </c>
      <c r="D3881">
        <v>1.7883086878269003</v>
      </c>
      <c r="E3881">
        <v>1.79062268385871</v>
      </c>
      <c r="F3881">
        <v>0.73223715893201302</v>
      </c>
      <c r="G3881">
        <v>0.38825519508580097</v>
      </c>
      <c r="H3881">
        <v>1.01512610769921</v>
      </c>
      <c r="I3881">
        <v>1.7884432458767101</v>
      </c>
    </row>
    <row r="3882" spans="1:9" x14ac:dyDescent="0.25">
      <c r="A3882">
        <v>47</v>
      </c>
      <c r="B3882">
        <v>1.19477581113579</v>
      </c>
      <c r="C3882">
        <v>1.34851570895018</v>
      </c>
      <c r="D3882">
        <v>1.7857736525701688</v>
      </c>
      <c r="E3882">
        <v>1.7904122915960701</v>
      </c>
      <c r="F3882">
        <v>0.73428489551169895</v>
      </c>
      <c r="G3882">
        <v>0.37900686923697702</v>
      </c>
      <c r="H3882">
        <v>1.01300264130499</v>
      </c>
      <c r="I3882">
        <v>1.7885787230513099</v>
      </c>
    </row>
    <row r="3883" spans="1:9" x14ac:dyDescent="0.25">
      <c r="A3883">
        <v>46.6</v>
      </c>
      <c r="B3883">
        <v>1.1938130799467901</v>
      </c>
      <c r="C3883">
        <v>1.34018870255935</v>
      </c>
      <c r="D3883">
        <v>1.780003558916107</v>
      </c>
      <c r="E3883">
        <v>1.79058386663534</v>
      </c>
      <c r="F3883">
        <v>0.736382095355543</v>
      </c>
      <c r="G3883">
        <v>0.384194009120568</v>
      </c>
      <c r="H3883">
        <v>1.01230863977035</v>
      </c>
      <c r="I3883">
        <v>1.7885079428631401</v>
      </c>
    </row>
    <row r="3884" spans="1:9" x14ac:dyDescent="0.25">
      <c r="A3884">
        <v>46.7</v>
      </c>
      <c r="B3884">
        <v>1.1957953473679901</v>
      </c>
      <c r="C3884">
        <v>1.34064892170022</v>
      </c>
      <c r="D3884">
        <v>1.7825340632787245</v>
      </c>
      <c r="E3884">
        <v>1.79047801633232</v>
      </c>
      <c r="F3884">
        <v>0.73375777401173004</v>
      </c>
      <c r="G3884">
        <v>0.38418857256036798</v>
      </c>
      <c r="H3884">
        <v>1.0140149418162001</v>
      </c>
      <c r="I3884">
        <v>1.7883599243042401</v>
      </c>
    </row>
    <row r="3885" spans="1:9" x14ac:dyDescent="0.25">
      <c r="A3885">
        <v>46.8</v>
      </c>
      <c r="B3885">
        <v>1.1919704692251101</v>
      </c>
      <c r="C3885">
        <v>1.3420254967584899</v>
      </c>
      <c r="D3885">
        <v>1.7838446244011725</v>
      </c>
      <c r="E3885">
        <v>1.79026366955316</v>
      </c>
      <c r="F3885">
        <v>0.73481481834685802</v>
      </c>
      <c r="G3885">
        <v>0.38361770613256502</v>
      </c>
      <c r="H3885">
        <v>1.0134294777200199</v>
      </c>
      <c r="I3885">
        <v>1.78814266899467</v>
      </c>
    </row>
    <row r="3886" spans="1:9" x14ac:dyDescent="0.25">
      <c r="A3886">
        <v>46.8</v>
      </c>
      <c r="B3886">
        <v>1.19627523259715</v>
      </c>
      <c r="C3886">
        <v>1.32787324493345</v>
      </c>
      <c r="D3886">
        <v>1.7905254277721299</v>
      </c>
      <c r="E3886">
        <v>1.7903795592422</v>
      </c>
      <c r="F3886">
        <v>0.73523068862211205</v>
      </c>
      <c r="G3886">
        <v>0.38709171263071801</v>
      </c>
      <c r="H3886">
        <v>1.01284949101149</v>
      </c>
      <c r="I3886">
        <v>1.78825962145054</v>
      </c>
    </row>
    <row r="3887" spans="1:9" x14ac:dyDescent="0.25">
      <c r="A3887">
        <v>46.8</v>
      </c>
      <c r="B3887">
        <v>1.19530281358846</v>
      </c>
      <c r="C3887">
        <v>1.3337412953434</v>
      </c>
      <c r="D3887">
        <v>1.7810467972858344</v>
      </c>
      <c r="E3887">
        <v>1.7904913941445399</v>
      </c>
      <c r="F3887">
        <v>0.73287671347180605</v>
      </c>
      <c r="G3887">
        <v>0.38015686018077499</v>
      </c>
      <c r="H3887">
        <v>1.0125696895884999</v>
      </c>
      <c r="I3887">
        <v>1.78814138770127</v>
      </c>
    </row>
    <row r="3888" spans="1:9" x14ac:dyDescent="0.25">
      <c r="A3888">
        <v>47</v>
      </c>
      <c r="B3888">
        <v>1.19852574871508</v>
      </c>
      <c r="C3888">
        <v>1.33743447582423</v>
      </c>
      <c r="D3888">
        <v>1.7856445220879225</v>
      </c>
      <c r="E3888">
        <v>1.7901633242342601</v>
      </c>
      <c r="F3888">
        <v>0.73529570418691603</v>
      </c>
      <c r="G3888">
        <v>0.384767628244434</v>
      </c>
      <c r="H3888">
        <v>1.01282351791915</v>
      </c>
      <c r="I3888">
        <v>1.78843867131085</v>
      </c>
    </row>
    <row r="3889" spans="1:9" x14ac:dyDescent="0.25">
      <c r="A3889">
        <v>47</v>
      </c>
      <c r="B3889">
        <v>1.1987695815819499</v>
      </c>
      <c r="C3889">
        <v>1.3339447411260601</v>
      </c>
      <c r="D3889">
        <v>1.7823222439788995</v>
      </c>
      <c r="E3889">
        <v>1.79019595085365</v>
      </c>
      <c r="F3889">
        <v>0.73696042508554804</v>
      </c>
      <c r="G3889">
        <v>0.38650990425058901</v>
      </c>
      <c r="H3889">
        <v>1.0127560415154999</v>
      </c>
      <c r="I3889">
        <v>1.7883403889114899</v>
      </c>
    </row>
    <row r="3890" spans="1:9" x14ac:dyDescent="0.25">
      <c r="A3890">
        <v>48.5</v>
      </c>
      <c r="B3890">
        <v>1.20297344479502</v>
      </c>
      <c r="C3890">
        <v>1.3408202867116099</v>
      </c>
      <c r="D3890">
        <v>1.7887821662618038</v>
      </c>
      <c r="E3890">
        <v>1.7900771970360001</v>
      </c>
      <c r="F3890">
        <v>0.73511455926867997</v>
      </c>
      <c r="G3890">
        <v>0.38246227862856902</v>
      </c>
      <c r="H3890">
        <v>1.0130930591062</v>
      </c>
      <c r="I3890">
        <v>1.7884840942167</v>
      </c>
    </row>
    <row r="3891" spans="1:9" x14ac:dyDescent="0.25">
      <c r="A3891">
        <v>49.8</v>
      </c>
      <c r="B3891">
        <v>1.2022818698681901</v>
      </c>
      <c r="C3891">
        <v>1.34290949324286</v>
      </c>
      <c r="D3891">
        <v>1.7852458034058984</v>
      </c>
      <c r="E3891">
        <v>1.7903102285633401</v>
      </c>
      <c r="F3891">
        <v>0.73771472630886503</v>
      </c>
      <c r="G3891">
        <v>0.38651809350685201</v>
      </c>
      <c r="H3891">
        <v>1.0131769384544</v>
      </c>
      <c r="I3891">
        <v>1.7885746316766999</v>
      </c>
    </row>
    <row r="3892" spans="1:9" x14ac:dyDescent="0.25">
      <c r="A3892">
        <v>49.5</v>
      </c>
      <c r="B3892">
        <v>1.2167567752391999</v>
      </c>
      <c r="C3892">
        <v>1.3501881356090999</v>
      </c>
      <c r="D3892">
        <v>1.7874274289217451</v>
      </c>
      <c r="E3892">
        <v>1.7905099590364399</v>
      </c>
      <c r="F3892">
        <v>0.73761346735850997</v>
      </c>
      <c r="G3892">
        <v>0.37958324105690799</v>
      </c>
      <c r="H3892">
        <v>1.0128910383407499</v>
      </c>
      <c r="I3892">
        <v>1.7885456475091099</v>
      </c>
    </row>
    <row r="3893" spans="1:9" x14ac:dyDescent="0.25">
      <c r="A3893">
        <v>51.2</v>
      </c>
      <c r="B3893">
        <v>1.2154292555563999</v>
      </c>
      <c r="C3893">
        <v>1.34907029106564</v>
      </c>
      <c r="D3893">
        <v>1.7868859870751332</v>
      </c>
      <c r="E3893">
        <v>1.7905586203155801</v>
      </c>
      <c r="F3893">
        <v>0.73637420598300596</v>
      </c>
      <c r="G3893">
        <v>0.38361763730063703</v>
      </c>
      <c r="H3893">
        <v>1.0117741830718501</v>
      </c>
      <c r="I3893">
        <v>1.7887257524643001</v>
      </c>
    </row>
    <row r="3894" spans="1:9" x14ac:dyDescent="0.25">
      <c r="A3894">
        <v>50.7</v>
      </c>
      <c r="B3894">
        <v>1.21665745302894</v>
      </c>
      <c r="C3894">
        <v>1.33977698918023</v>
      </c>
      <c r="D3894">
        <v>1.7866843622870643</v>
      </c>
      <c r="E3894">
        <v>1.79031258232819</v>
      </c>
      <c r="F3894">
        <v>0.73739775725635603</v>
      </c>
      <c r="G3894">
        <v>0.38593353243065798</v>
      </c>
      <c r="H3894">
        <v>1.01135482970709</v>
      </c>
      <c r="I3894">
        <v>1.78865103823949</v>
      </c>
    </row>
    <row r="3895" spans="1:9" x14ac:dyDescent="0.25">
      <c r="A3895">
        <v>50.1</v>
      </c>
      <c r="B3895">
        <v>1.2146012498076799</v>
      </c>
      <c r="C3895">
        <v>1.3408212925429599</v>
      </c>
      <c r="D3895">
        <v>1.7891503014085588</v>
      </c>
      <c r="E3895">
        <v>1.79024213929619</v>
      </c>
      <c r="F3895">
        <v>0.73653985525009502</v>
      </c>
      <c r="G3895">
        <v>0.38246227862856902</v>
      </c>
      <c r="H3895">
        <v>1.0116329478161299</v>
      </c>
      <c r="I3895">
        <v>1.7887746866209</v>
      </c>
    </row>
    <row r="3896" spans="1:9" x14ac:dyDescent="0.25">
      <c r="A3896">
        <v>49.2</v>
      </c>
      <c r="B3896">
        <v>1.2091130267665999</v>
      </c>
      <c r="C3896">
        <v>1.34351976913171</v>
      </c>
      <c r="D3896">
        <v>1.7903713773722569</v>
      </c>
      <c r="E3896">
        <v>1.7904891248036201</v>
      </c>
      <c r="F3896">
        <v>0.73429012395661697</v>
      </c>
      <c r="G3896">
        <v>0.38651809350685201</v>
      </c>
      <c r="H3896">
        <v>1.0116655343935199</v>
      </c>
      <c r="I3896">
        <v>1.78852969365134</v>
      </c>
    </row>
    <row r="3897" spans="1:9" x14ac:dyDescent="0.25">
      <c r="A3897">
        <v>47.7</v>
      </c>
      <c r="B3897">
        <v>1.2057935744239301</v>
      </c>
      <c r="C3897">
        <v>1.3366564829902301</v>
      </c>
      <c r="D3897">
        <v>1.7835070727896862</v>
      </c>
      <c r="E3897">
        <v>1.79059216211034</v>
      </c>
      <c r="F3897">
        <v>0.73539666474337495</v>
      </c>
      <c r="G3897">
        <v>0.38016229674097402</v>
      </c>
      <c r="H3897">
        <v>1.0120536618118601</v>
      </c>
      <c r="I3897">
        <v>1.78864515115319</v>
      </c>
    </row>
    <row r="3898" spans="1:9" x14ac:dyDescent="0.25">
      <c r="A3898">
        <v>47.7</v>
      </c>
      <c r="B3898">
        <v>1.2032792983040499</v>
      </c>
      <c r="C3898">
        <v>1.3411001064008301</v>
      </c>
      <c r="D3898">
        <v>1.7829089947666505</v>
      </c>
      <c r="E3898">
        <v>1.79050614947399</v>
      </c>
      <c r="F3898">
        <v>0.73602979235962795</v>
      </c>
      <c r="G3898">
        <v>0.38361763730063703</v>
      </c>
      <c r="H3898">
        <v>1.0123929573232999</v>
      </c>
      <c r="I3898">
        <v>1.78857003348683</v>
      </c>
    </row>
    <row r="3899" spans="1:9" x14ac:dyDescent="0.25">
      <c r="A3899">
        <v>49.2</v>
      </c>
      <c r="B3899">
        <v>1.20425111725371</v>
      </c>
      <c r="C3899">
        <v>1.3432405700943899</v>
      </c>
      <c r="D3899">
        <v>1.7862641218579993</v>
      </c>
      <c r="E3899">
        <v>1.7899593940993599</v>
      </c>
      <c r="F3899">
        <v>0.73355466858898499</v>
      </c>
      <c r="G3899">
        <v>0.384783541486861</v>
      </c>
      <c r="H3899">
        <v>1.01215930633957</v>
      </c>
      <c r="I3899">
        <v>1.7883646096252099</v>
      </c>
    </row>
    <row r="3900" spans="1:9" x14ac:dyDescent="0.25">
      <c r="A3900">
        <v>49.9</v>
      </c>
      <c r="B3900">
        <v>1.1958118699398299</v>
      </c>
      <c r="C3900">
        <v>1.34911992215654</v>
      </c>
      <c r="D3900">
        <v>1.7796886617751904</v>
      </c>
      <c r="E3900">
        <v>1.7898655564994901</v>
      </c>
      <c r="F3900">
        <v>0.73412854772112002</v>
      </c>
      <c r="G3900">
        <v>0.38188590680863799</v>
      </c>
      <c r="H3900">
        <v>1.0127046782123099</v>
      </c>
      <c r="I3900">
        <v>1.7882953573655</v>
      </c>
    </row>
    <row r="3901" spans="1:9" x14ac:dyDescent="0.25">
      <c r="A3901">
        <v>52</v>
      </c>
      <c r="B3901">
        <v>1.2010510345863401</v>
      </c>
      <c r="C3901">
        <v>1.3521089764716001</v>
      </c>
      <c r="D3901">
        <v>1.789797086543319</v>
      </c>
      <c r="E3901">
        <v>1.7897942630499399</v>
      </c>
      <c r="F3901">
        <v>0.73390716671748701</v>
      </c>
      <c r="G3901">
        <v>0.38998424171366403</v>
      </c>
      <c r="H3901">
        <v>1.0125488365522699</v>
      </c>
      <c r="I3901">
        <v>1.78825636726286</v>
      </c>
    </row>
    <row r="3902" spans="1:9" x14ac:dyDescent="0.25">
      <c r="A3902">
        <v>52.8</v>
      </c>
      <c r="B3902">
        <v>1.20768508478362</v>
      </c>
      <c r="C3902">
        <v>1.3480818919383399</v>
      </c>
      <c r="D3902">
        <v>1.7851699109294905</v>
      </c>
      <c r="E3902">
        <v>1.7900942709912</v>
      </c>
      <c r="F3902">
        <v>0.73327973982921402</v>
      </c>
      <c r="G3902">
        <v>0.37958867761710702</v>
      </c>
      <c r="H3902">
        <v>1.01093040479625</v>
      </c>
      <c r="I3902">
        <v>1.78852322768398</v>
      </c>
    </row>
    <row r="3903" spans="1:9" x14ac:dyDescent="0.25">
      <c r="A3903">
        <v>51.2</v>
      </c>
      <c r="B3903">
        <v>1.2105512160857399</v>
      </c>
      <c r="C3903">
        <v>1.34437137769346</v>
      </c>
      <c r="D3903">
        <v>1.7813968088561336</v>
      </c>
      <c r="E3903">
        <v>1.79029235570788</v>
      </c>
      <c r="F3903">
        <v>0.73474594413356098</v>
      </c>
      <c r="G3903">
        <v>0.384194009120567</v>
      </c>
      <c r="H3903">
        <v>1.0111467982721301</v>
      </c>
      <c r="I3903">
        <v>1.7886149604597501</v>
      </c>
    </row>
    <row r="3904" spans="1:9" x14ac:dyDescent="0.25">
      <c r="A3904">
        <v>52.8</v>
      </c>
      <c r="B3904">
        <v>1.2148964537728799</v>
      </c>
      <c r="C3904">
        <v>1.3359835571696099</v>
      </c>
      <c r="D3904">
        <v>1.7858654031759755</v>
      </c>
      <c r="E3904">
        <v>1.7904550025103201</v>
      </c>
      <c r="F3904">
        <v>0.73566500832781501</v>
      </c>
      <c r="G3904">
        <v>0.38420992236299401</v>
      </c>
      <c r="H3904">
        <v>1.01236617439762</v>
      </c>
      <c r="I3904">
        <v>1.7889920053138699</v>
      </c>
    </row>
    <row r="3905" spans="1:9" x14ac:dyDescent="0.25">
      <c r="A3905">
        <v>54</v>
      </c>
      <c r="B3905">
        <v>1.22103848290227</v>
      </c>
      <c r="C3905">
        <v>1.3383661067917101</v>
      </c>
      <c r="D3905">
        <v>1.7869618795515412</v>
      </c>
      <c r="E3905">
        <v>1.79066016355179</v>
      </c>
      <c r="F3905">
        <v>0.73456035621157201</v>
      </c>
      <c r="G3905">
        <v>0.38420723849885802</v>
      </c>
      <c r="H3905">
        <v>1.0123265855646799</v>
      </c>
      <c r="I3905">
        <v>1.78900708657425</v>
      </c>
    </row>
    <row r="3906" spans="1:9" x14ac:dyDescent="0.25">
      <c r="A3906">
        <v>53.8</v>
      </c>
      <c r="B3906">
        <v>1.21536833147873</v>
      </c>
      <c r="C3906">
        <v>1.3435510110334701</v>
      </c>
      <c r="D3906">
        <v>1.7824593035258451</v>
      </c>
      <c r="E3906">
        <v>1.7907577643085799</v>
      </c>
      <c r="F3906">
        <v>0.73482804706663996</v>
      </c>
      <c r="G3906">
        <v>0.38941062258979797</v>
      </c>
      <c r="H3906">
        <v>1.0127366162331599</v>
      </c>
      <c r="I3906">
        <v>1.78905906748858</v>
      </c>
    </row>
    <row r="3907" spans="1:9" x14ac:dyDescent="0.25">
      <c r="A3907">
        <v>54.1</v>
      </c>
      <c r="B3907">
        <v>1.2146575503920201</v>
      </c>
      <c r="C3907">
        <v>1.3383096341982601</v>
      </c>
      <c r="D3907">
        <v>1.7866175315988841</v>
      </c>
      <c r="E3907">
        <v>1.79094874378786</v>
      </c>
      <c r="F3907">
        <v>0.73606771795264503</v>
      </c>
      <c r="G3907">
        <v>0.38191000930732699</v>
      </c>
      <c r="H3907">
        <v>1.0123392230189201</v>
      </c>
      <c r="I3907">
        <v>1.78885669729054</v>
      </c>
    </row>
    <row r="3908" spans="1:9" x14ac:dyDescent="0.25">
      <c r="A3908">
        <v>53.6</v>
      </c>
      <c r="B3908">
        <v>1.2156831479841199</v>
      </c>
      <c r="C3908">
        <v>1.34584299180573</v>
      </c>
      <c r="D3908">
        <v>1.7855788241232708</v>
      </c>
      <c r="E3908">
        <v>1.7907414169386799</v>
      </c>
      <c r="F3908">
        <v>0.73525548134991303</v>
      </c>
      <c r="G3908">
        <v>0.385349436624564</v>
      </c>
      <c r="H3908">
        <v>1.0121467518563501</v>
      </c>
      <c r="I3908">
        <v>1.7889602960091699</v>
      </c>
    </row>
    <row r="3909" spans="1:9" x14ac:dyDescent="0.25">
      <c r="A3909">
        <v>55.5</v>
      </c>
      <c r="B3909">
        <v>1.2209546448662101</v>
      </c>
      <c r="C3909">
        <v>1.3392712304335099</v>
      </c>
      <c r="D3909">
        <v>1.7863422797814643</v>
      </c>
      <c r="E3909">
        <v>1.7910231464300399</v>
      </c>
      <c r="F3909">
        <v>0.73564589421266402</v>
      </c>
      <c r="G3909">
        <v>0.38420448580279498</v>
      </c>
      <c r="H3909">
        <v>1.01141550108732</v>
      </c>
      <c r="I3909">
        <v>1.78877299102923</v>
      </c>
    </row>
    <row r="3910" spans="1:9" x14ac:dyDescent="0.25">
      <c r="A3910">
        <v>56.1</v>
      </c>
      <c r="B3910">
        <v>1.2172582115847199</v>
      </c>
      <c r="C3910">
        <v>1.3363301205551601</v>
      </c>
      <c r="D3910">
        <v>1.7874682069687704</v>
      </c>
      <c r="E3910">
        <v>1.7910086030680401</v>
      </c>
      <c r="F3910">
        <v>0.73653485528191398</v>
      </c>
      <c r="G3910">
        <v>0.38478361031878899</v>
      </c>
      <c r="H3910">
        <v>1.0106596775093</v>
      </c>
      <c r="I3910">
        <v>1.78878114268227</v>
      </c>
    </row>
    <row r="3911" spans="1:9" x14ac:dyDescent="0.25">
      <c r="A3911">
        <v>56.6</v>
      </c>
      <c r="B3911">
        <v>1.21379342625311</v>
      </c>
      <c r="C3911">
        <v>1.32816310829151</v>
      </c>
      <c r="D3911">
        <v>1.7837404138365527</v>
      </c>
      <c r="E3911">
        <v>1.7911801526720099</v>
      </c>
      <c r="F3911">
        <v>0.73538834966140998</v>
      </c>
      <c r="G3911">
        <v>0.388834250769867</v>
      </c>
      <c r="H3911">
        <v>1.0137328000222601</v>
      </c>
      <c r="I3911">
        <v>1.7887432608687099</v>
      </c>
    </row>
    <row r="3912" spans="1:9" x14ac:dyDescent="0.25">
      <c r="A3912">
        <v>58.2</v>
      </c>
      <c r="B3912">
        <v>1.22370843167276</v>
      </c>
      <c r="C3912">
        <v>1.3280870888941101</v>
      </c>
      <c r="D3912">
        <v>1.7867693165517</v>
      </c>
      <c r="E3912">
        <v>1.7909181995405701</v>
      </c>
      <c r="F3912">
        <v>0.73637298922086203</v>
      </c>
      <c r="G3912">
        <v>0.38306000025112502</v>
      </c>
      <c r="H3912">
        <v>1.01332236721145</v>
      </c>
      <c r="I3912">
        <v>1.7885469171003301</v>
      </c>
    </row>
    <row r="3913" spans="1:9" x14ac:dyDescent="0.25">
      <c r="A3913">
        <v>58.6</v>
      </c>
      <c r="B3913">
        <v>1.22728933336932</v>
      </c>
      <c r="C3913">
        <v>1.3242529413101001</v>
      </c>
      <c r="D3913">
        <v>1.7821330791496437</v>
      </c>
      <c r="E3913">
        <v>1.7905020173314199</v>
      </c>
      <c r="F3913">
        <v>0.73732120479424501</v>
      </c>
      <c r="G3913">
        <v>0.385923055748431</v>
      </c>
      <c r="H3913">
        <v>1.01330453301629</v>
      </c>
      <c r="I3913">
        <v>1.78881816665481</v>
      </c>
    </row>
    <row r="3914" spans="1:9" x14ac:dyDescent="0.25">
      <c r="A3914">
        <v>56.6</v>
      </c>
      <c r="B3914">
        <v>1.2311165857797299</v>
      </c>
      <c r="C3914">
        <v>1.3174165567865701</v>
      </c>
      <c r="D3914">
        <v>1.7841470615832757</v>
      </c>
      <c r="E3914">
        <v>1.79002630396048</v>
      </c>
      <c r="F3914">
        <v>0.73668789430848003</v>
      </c>
      <c r="G3914">
        <v>0.38305449485899701</v>
      </c>
      <c r="H3914">
        <v>1.0129978445082799</v>
      </c>
      <c r="I3914">
        <v>1.7887931720933801</v>
      </c>
    </row>
    <row r="3915" spans="1:9" x14ac:dyDescent="0.25">
      <c r="A3915">
        <v>55.8</v>
      </c>
      <c r="B3915">
        <v>1.2319461496648201</v>
      </c>
      <c r="C3915">
        <v>1.3184460597001699</v>
      </c>
      <c r="D3915">
        <v>1.7904778533839338</v>
      </c>
      <c r="E3915">
        <v>1.78961010768497</v>
      </c>
      <c r="F3915">
        <v>0.73692866591627504</v>
      </c>
      <c r="G3915">
        <v>0.383628182814793</v>
      </c>
      <c r="H3915">
        <v>1.0123247992864699</v>
      </c>
      <c r="I3915">
        <v>1.78881953361268</v>
      </c>
    </row>
    <row r="3916" spans="1:9" x14ac:dyDescent="0.25">
      <c r="A3916">
        <v>55.1</v>
      </c>
      <c r="B3916">
        <v>1.23509099759017</v>
      </c>
      <c r="C3916">
        <v>1.3216494991332299</v>
      </c>
      <c r="D3916">
        <v>1.7821681935790266</v>
      </c>
      <c r="E3916">
        <v>1.7900194642230001</v>
      </c>
      <c r="F3916">
        <v>0.73787650755123102</v>
      </c>
      <c r="G3916">
        <v>0.388834250769867</v>
      </c>
      <c r="H3916">
        <v>1.01218254364225</v>
      </c>
      <c r="I3916">
        <v>1.78920421498222</v>
      </c>
    </row>
    <row r="3917" spans="1:9" x14ac:dyDescent="0.25">
      <c r="A3917">
        <v>56.1</v>
      </c>
      <c r="B3917">
        <v>1.23641531615531</v>
      </c>
      <c r="C3917">
        <v>1.3171423161412701</v>
      </c>
      <c r="D3917">
        <v>1.7845967528240811</v>
      </c>
      <c r="E3917">
        <v>1.79036016397131</v>
      </c>
      <c r="F3917">
        <v>0.73718012919430798</v>
      </c>
      <c r="G3917">
        <v>0.38478361031878899</v>
      </c>
      <c r="H3917">
        <v>1.0134692279527899</v>
      </c>
      <c r="I3917">
        <v>1.7893086525000299</v>
      </c>
    </row>
    <row r="3918" spans="1:9" x14ac:dyDescent="0.25">
      <c r="A3918">
        <v>56.3</v>
      </c>
      <c r="B3918">
        <v>1.24057380225484</v>
      </c>
      <c r="C3918">
        <v>1.31599433697035</v>
      </c>
      <c r="D3918">
        <v>1.7878737219919651</v>
      </c>
      <c r="E3918">
        <v>1.79058406465718</v>
      </c>
      <c r="F3918">
        <v>0.73765048405198197</v>
      </c>
      <c r="G3918">
        <v>0.38591761918823198</v>
      </c>
      <c r="H3918">
        <v>1.0146363544966901</v>
      </c>
      <c r="I3918">
        <v>1.7890293075735999</v>
      </c>
    </row>
    <row r="3919" spans="1:9" x14ac:dyDescent="0.25">
      <c r="A3919">
        <v>54.2</v>
      </c>
      <c r="B3919">
        <v>1.24561694130671</v>
      </c>
      <c r="C3919">
        <v>1.3049314160648</v>
      </c>
      <c r="D3919">
        <v>1.7850237895943171</v>
      </c>
      <c r="E3919">
        <v>1.7908340593504199</v>
      </c>
      <c r="F3919">
        <v>0.73789221319801501</v>
      </c>
      <c r="G3919">
        <v>0.38420723849885802</v>
      </c>
      <c r="H3919">
        <v>1.0152578720644301</v>
      </c>
      <c r="I3919">
        <v>1.78924744618653</v>
      </c>
    </row>
    <row r="3920" spans="1:9" x14ac:dyDescent="0.25">
      <c r="A3920">
        <v>50.4</v>
      </c>
      <c r="B3920">
        <v>1.2447266759748501</v>
      </c>
      <c r="C3920">
        <v>1.3063461541199799</v>
      </c>
      <c r="D3920">
        <v>1.785294510517623</v>
      </c>
      <c r="E3920">
        <v>1.7907425308278599</v>
      </c>
      <c r="F3920">
        <v>0.73745809930241102</v>
      </c>
      <c r="G3920">
        <v>0.38477817375859003</v>
      </c>
      <c r="H3920">
        <v>1.0156262140477299</v>
      </c>
      <c r="I3920">
        <v>1.7893987209690601</v>
      </c>
    </row>
    <row r="3921" spans="1:9" x14ac:dyDescent="0.25">
      <c r="A3921">
        <v>50.4</v>
      </c>
      <c r="B3921">
        <v>1.2464243538398401</v>
      </c>
      <c r="C3921">
        <v>1.3033309425095401</v>
      </c>
      <c r="D3921">
        <v>1.7908142722718914</v>
      </c>
      <c r="E3921">
        <v>1.7899521675504499</v>
      </c>
      <c r="F3921">
        <v>0.74051077516399799</v>
      </c>
      <c r="G3921">
        <v>0.38537615751414001</v>
      </c>
      <c r="H3921">
        <v>1.01547606251682</v>
      </c>
      <c r="I3921">
        <v>1.7898105703578899</v>
      </c>
    </row>
    <row r="3922" spans="1:9" x14ac:dyDescent="0.25">
      <c r="A3922">
        <v>50.5</v>
      </c>
      <c r="B3922">
        <v>1.2487655573029</v>
      </c>
      <c r="C3922">
        <v>1.3113890298707001</v>
      </c>
      <c r="D3922">
        <v>1.7803071288217389</v>
      </c>
      <c r="E3922">
        <v>1.7899762640749599</v>
      </c>
      <c r="F3922">
        <v>0.74040304537965596</v>
      </c>
      <c r="G3922">
        <v>0.384209991194922</v>
      </c>
      <c r="H3922">
        <v>1.0156756476300399</v>
      </c>
      <c r="I3922">
        <v>1.7898324653445199</v>
      </c>
    </row>
    <row r="3923" spans="1:9" x14ac:dyDescent="0.25">
      <c r="A3923">
        <v>49.3</v>
      </c>
      <c r="B3923">
        <v>1.2502518032426</v>
      </c>
      <c r="C3923">
        <v>1.31040752684581</v>
      </c>
      <c r="D3923">
        <v>1.7805076208862793</v>
      </c>
      <c r="E3923">
        <v>1.79028043776151</v>
      </c>
      <c r="F3923">
        <v>0.73875451787981905</v>
      </c>
      <c r="G3923">
        <v>0.38418857256036798</v>
      </c>
      <c r="H3923">
        <v>1.0151465641551001</v>
      </c>
      <c r="I3923">
        <v>1.78991335769296</v>
      </c>
    </row>
    <row r="3924" spans="1:9" x14ac:dyDescent="0.25">
      <c r="A3924">
        <v>48.9</v>
      </c>
      <c r="B3924">
        <v>1.25088840753555</v>
      </c>
      <c r="C3924">
        <v>1.30844097030611</v>
      </c>
      <c r="D3924">
        <v>1.782190848049596</v>
      </c>
      <c r="E3924">
        <v>1.7908183510810201</v>
      </c>
      <c r="F3924">
        <v>0.74025344071032395</v>
      </c>
      <c r="G3924">
        <v>0.38363361937499202</v>
      </c>
      <c r="H3924">
        <v>1.0161049004551099</v>
      </c>
      <c r="I3924">
        <v>1.7900730324110401</v>
      </c>
    </row>
    <row r="3925" spans="1:9" x14ac:dyDescent="0.25">
      <c r="A3925">
        <v>48.4</v>
      </c>
      <c r="B3925">
        <v>1.2565355430539999</v>
      </c>
      <c r="C3925">
        <v>1.31308004246945</v>
      </c>
      <c r="D3925">
        <v>1.7829497728136756</v>
      </c>
      <c r="E3925">
        <v>1.7910702496070701</v>
      </c>
      <c r="F3925">
        <v>0.741650482327462</v>
      </c>
      <c r="G3925">
        <v>0.38477817375859003</v>
      </c>
      <c r="H3925">
        <v>1.0167217727518501</v>
      </c>
      <c r="I3925">
        <v>1.78986829641185</v>
      </c>
    </row>
    <row r="3926" spans="1:9" x14ac:dyDescent="0.25">
      <c r="A3926">
        <v>47.6</v>
      </c>
      <c r="B3926">
        <v>1.2627724938873</v>
      </c>
      <c r="C3926">
        <v>1.3059183337769</v>
      </c>
      <c r="D3926">
        <v>1.7838876678952547</v>
      </c>
      <c r="E3926">
        <v>1.79108221360773</v>
      </c>
      <c r="F3926">
        <v>0.74068370528758898</v>
      </c>
      <c r="G3926">
        <v>0.38305482582391998</v>
      </c>
      <c r="H3926">
        <v>1.0169337532460601</v>
      </c>
      <c r="I3926">
        <v>1.7899499462637001</v>
      </c>
    </row>
    <row r="3927" spans="1:9" x14ac:dyDescent="0.25">
      <c r="A3927">
        <v>47.8</v>
      </c>
      <c r="B3927">
        <v>1.2605478339151099</v>
      </c>
      <c r="C3927">
        <v>1.3026181652122599</v>
      </c>
      <c r="D3927">
        <v>1.7857691216760549</v>
      </c>
      <c r="E3927">
        <v>1.7911966407833799</v>
      </c>
      <c r="F3927">
        <v>0.74228683368602999</v>
      </c>
      <c r="G3927">
        <v>0.38593635395865</v>
      </c>
      <c r="H3927">
        <v>1.01618437382201</v>
      </c>
      <c r="I3927">
        <v>1.7897607822137001</v>
      </c>
    </row>
    <row r="3928" spans="1:9" x14ac:dyDescent="0.25">
      <c r="A3928">
        <v>48.2</v>
      </c>
      <c r="B3928">
        <v>1.2587722217509101</v>
      </c>
      <c r="C3928">
        <v>1.30885661165171</v>
      </c>
      <c r="D3928">
        <v>1.7879156327625187</v>
      </c>
      <c r="E3928">
        <v>1.7909688420890799</v>
      </c>
      <c r="F3928">
        <v>0.74299739128189701</v>
      </c>
      <c r="G3928">
        <v>0.38361495343650198</v>
      </c>
      <c r="H3928">
        <v>1.01586857269873</v>
      </c>
      <c r="I3928">
        <v>1.7899005404644699</v>
      </c>
    </row>
    <row r="3929" spans="1:9" x14ac:dyDescent="0.25">
      <c r="A3929">
        <v>48.1</v>
      </c>
      <c r="B3929">
        <v>1.26253298055122</v>
      </c>
      <c r="C3929">
        <v>1.29995451843986</v>
      </c>
      <c r="D3929">
        <v>1.7821206191908305</v>
      </c>
      <c r="E3929">
        <v>1.79045155977127</v>
      </c>
      <c r="F3929">
        <v>0.74245404779189506</v>
      </c>
      <c r="G3929">
        <v>0.383636372071055</v>
      </c>
      <c r="H3929">
        <v>1.01590117451024</v>
      </c>
      <c r="I3929">
        <v>1.7898974486272801</v>
      </c>
    </row>
    <row r="3930" spans="1:9" x14ac:dyDescent="0.25">
      <c r="A3930">
        <v>47.7</v>
      </c>
      <c r="B3930">
        <v>1.26379889007407</v>
      </c>
      <c r="C3930">
        <v>1.30345832361262</v>
      </c>
      <c r="D3930">
        <v>1.79014596539009</v>
      </c>
      <c r="E3930">
        <v>1.7905029051133201</v>
      </c>
      <c r="F3930">
        <v>0.74159132220123103</v>
      </c>
      <c r="G3930">
        <v>0.386501783826254</v>
      </c>
      <c r="H3930">
        <v>1.0162114831077</v>
      </c>
      <c r="I3930">
        <v>1.78994167619117</v>
      </c>
    </row>
    <row r="3931" spans="1:9" x14ac:dyDescent="0.25">
      <c r="A3931">
        <v>46.8</v>
      </c>
      <c r="B3931">
        <v>1.2665121845260301</v>
      </c>
      <c r="C3931">
        <v>1.30508212055815</v>
      </c>
      <c r="D3931">
        <v>1.7893927042436528</v>
      </c>
      <c r="E3931">
        <v>1.7904345993132</v>
      </c>
      <c r="F3931">
        <v>0.74146020857198103</v>
      </c>
      <c r="G3931">
        <v>0.38305757851998301</v>
      </c>
      <c r="H3931">
        <v>1.01554510481932</v>
      </c>
      <c r="I3931">
        <v>1.79000468506333</v>
      </c>
    </row>
    <row r="3932" spans="1:9" x14ac:dyDescent="0.25">
      <c r="A3932">
        <v>46.6</v>
      </c>
      <c r="B3932">
        <v>1.26836050031784</v>
      </c>
      <c r="C3932">
        <v>1.3086266942156599</v>
      </c>
      <c r="D3932">
        <v>1.7854474281939674</v>
      </c>
      <c r="E3932">
        <v>1.7906654827019699</v>
      </c>
      <c r="F3932">
        <v>0.74113364003911697</v>
      </c>
      <c r="G3932">
        <v>0.38708634490244798</v>
      </c>
      <c r="H3932">
        <v>1.0155833626802699</v>
      </c>
      <c r="I3932">
        <v>1.78997081410107</v>
      </c>
    </row>
    <row r="3933" spans="1:9" x14ac:dyDescent="0.25">
      <c r="A3933">
        <v>47.2</v>
      </c>
      <c r="B3933">
        <v>1.26716553409651</v>
      </c>
      <c r="C3933">
        <v>1.30823338553294</v>
      </c>
      <c r="D3933">
        <v>1.7824298527141047</v>
      </c>
      <c r="E3933">
        <v>1.7910312097130501</v>
      </c>
      <c r="F3933">
        <v>0.74037599483562699</v>
      </c>
      <c r="G3933">
        <v>0.38245952593250498</v>
      </c>
      <c r="H3933">
        <v>1.0154326517458601</v>
      </c>
      <c r="I3933">
        <v>1.7900387663734201</v>
      </c>
    </row>
    <row r="3934" spans="1:9" x14ac:dyDescent="0.25">
      <c r="A3934">
        <v>49.4</v>
      </c>
      <c r="B3934">
        <v>1.2709944163935201</v>
      </c>
      <c r="C3934">
        <v>1.3180192836747799</v>
      </c>
      <c r="D3934">
        <v>1.7797724833162976</v>
      </c>
      <c r="E3934">
        <v>1.79107543361852</v>
      </c>
      <c r="F3934">
        <v>0.74209161530109302</v>
      </c>
      <c r="G3934">
        <v>0.383054563690926</v>
      </c>
      <c r="H3934">
        <v>1.01522909988106</v>
      </c>
      <c r="I3934">
        <v>1.7900677890899701</v>
      </c>
    </row>
    <row r="3935" spans="1:9" x14ac:dyDescent="0.25">
      <c r="A3935">
        <v>49.9</v>
      </c>
      <c r="B3935">
        <v>1.27774639034654</v>
      </c>
      <c r="C3935">
        <v>1.3200149656340401</v>
      </c>
      <c r="D3935">
        <v>1.7818125183910847</v>
      </c>
      <c r="E3935">
        <v>1.79095624437248</v>
      </c>
      <c r="F3935">
        <v>0.74213424090582802</v>
      </c>
      <c r="G3935">
        <v>0.386501783826254</v>
      </c>
      <c r="H3935">
        <v>1.01638663747794</v>
      </c>
      <c r="I3935">
        <v>1.79001615864988</v>
      </c>
    </row>
    <row r="3936" spans="1:9" x14ac:dyDescent="0.25">
      <c r="A3936">
        <v>50.4</v>
      </c>
      <c r="B3936">
        <v>1.27894278240635</v>
      </c>
      <c r="C3936">
        <v>1.3265614020882399</v>
      </c>
      <c r="D3936">
        <v>1.78534888124699</v>
      </c>
      <c r="E3936">
        <v>1.7910228299900799</v>
      </c>
      <c r="F3936">
        <v>0.74365698144808501</v>
      </c>
      <c r="G3936">
        <v>0.38190215101598701</v>
      </c>
      <c r="H3936">
        <v>1.0164383645903301</v>
      </c>
      <c r="I3936">
        <v>1.7896963299953399</v>
      </c>
    </row>
    <row r="3937" spans="1:9" x14ac:dyDescent="0.25">
      <c r="A3937">
        <v>50.6</v>
      </c>
      <c r="B3937">
        <v>1.2811023823448699</v>
      </c>
      <c r="C3937">
        <v>1.3254418687742699</v>
      </c>
      <c r="D3937">
        <v>1.7906828763425882</v>
      </c>
      <c r="E3937">
        <v>1.79108187274252</v>
      </c>
      <c r="F3937">
        <v>0.74514577181867603</v>
      </c>
      <c r="G3937">
        <v>0.38708634490244798</v>
      </c>
      <c r="H3937">
        <v>1.0165941262328499</v>
      </c>
      <c r="I3937">
        <v>1.7894282487526201</v>
      </c>
    </row>
    <row r="3938" spans="1:9" x14ac:dyDescent="0.25">
      <c r="A3938">
        <v>51.4</v>
      </c>
      <c r="B3938">
        <v>1.2821975356517801</v>
      </c>
      <c r="C3938">
        <v>1.32319916758429</v>
      </c>
      <c r="D3938">
        <v>1.7858461468759914</v>
      </c>
      <c r="E3938">
        <v>1.7907170249512501</v>
      </c>
      <c r="F3938">
        <v>0.74481710670411705</v>
      </c>
      <c r="G3938">
        <v>0.38246227862856902</v>
      </c>
      <c r="H3938">
        <v>1.01923807506736</v>
      </c>
      <c r="I3938">
        <v>1.7893088199780001</v>
      </c>
    </row>
    <row r="3939" spans="1:9" x14ac:dyDescent="0.25">
      <c r="A3939">
        <v>52.1</v>
      </c>
      <c r="B3939">
        <v>1.2864203494386699</v>
      </c>
      <c r="C3939">
        <v>1.3241550819999901</v>
      </c>
      <c r="D3939">
        <v>1.7906330365073351</v>
      </c>
      <c r="E3939">
        <v>1.79104979462126</v>
      </c>
      <c r="F3939">
        <v>0.74541599661657298</v>
      </c>
      <c r="G3939">
        <v>0.38420455463472297</v>
      </c>
      <c r="H3939">
        <v>1.0197602645694801</v>
      </c>
      <c r="I3939">
        <v>1.78934946929895</v>
      </c>
    </row>
    <row r="3940" spans="1:9" x14ac:dyDescent="0.25">
      <c r="A3940">
        <v>52.2</v>
      </c>
      <c r="B3940">
        <v>1.28930359130273</v>
      </c>
      <c r="C3940">
        <v>1.3192661004661901</v>
      </c>
      <c r="D3940">
        <v>1.7850317186590163</v>
      </c>
      <c r="E3940">
        <v>1.7908492931331601</v>
      </c>
      <c r="F3940">
        <v>0.74691179861231305</v>
      </c>
      <c r="G3940">
        <v>0.385928164702388</v>
      </c>
      <c r="H3940">
        <v>1.02007377659126</v>
      </c>
      <c r="I3940">
        <v>1.78964631971794</v>
      </c>
    </row>
    <row r="3941" spans="1:9" x14ac:dyDescent="0.25">
      <c r="A3941">
        <v>53.3</v>
      </c>
      <c r="B3941">
        <v>1.29434902354486</v>
      </c>
      <c r="C3941">
        <v>1.31810394223225</v>
      </c>
      <c r="D3941">
        <v>1.7831083541076624</v>
      </c>
      <c r="E3941">
        <v>1.79133823108382</v>
      </c>
      <c r="F3941">
        <v>0.74602414423200403</v>
      </c>
      <c r="G3941">
        <v>0.38305214195978399</v>
      </c>
      <c r="H3941">
        <v>1.0189363000223399</v>
      </c>
      <c r="I3941">
        <v>1.78988391638723</v>
      </c>
    </row>
    <row r="3942" spans="1:9" x14ac:dyDescent="0.25">
      <c r="A3942">
        <v>52.4</v>
      </c>
      <c r="B3942">
        <v>1.29439580783858</v>
      </c>
      <c r="C3942">
        <v>1.3179077063646301</v>
      </c>
      <c r="D3942">
        <v>1.7883472004268686</v>
      </c>
      <c r="E3942">
        <v>1.7914626404829499</v>
      </c>
      <c r="F3942">
        <v>0.74610460334944395</v>
      </c>
      <c r="G3942">
        <v>0.38593635395865</v>
      </c>
      <c r="H3942">
        <v>1.0189567660552099</v>
      </c>
      <c r="I3942">
        <v>1.7897969823255599</v>
      </c>
    </row>
    <row r="3943" spans="1:9" x14ac:dyDescent="0.25">
      <c r="A3943">
        <v>51</v>
      </c>
      <c r="B3943">
        <v>1.2927171195559599</v>
      </c>
      <c r="C3943">
        <v>1.3072309640750299</v>
      </c>
      <c r="D3943">
        <v>1.7835138691308572</v>
      </c>
      <c r="E3943">
        <v>1.7915206504016401</v>
      </c>
      <c r="F3943">
        <v>0.74634957478156205</v>
      </c>
      <c r="G3943">
        <v>0.38188865950470202</v>
      </c>
      <c r="H3943">
        <v>1.0194922789357801</v>
      </c>
      <c r="I3943">
        <v>1.78982151576318</v>
      </c>
    </row>
    <row r="3944" spans="1:9" x14ac:dyDescent="0.25">
      <c r="A3944">
        <v>50.6</v>
      </c>
      <c r="B3944">
        <v>1.2949732423224101</v>
      </c>
      <c r="C3944">
        <v>1.30743211724789</v>
      </c>
      <c r="D3944">
        <v>1.7906420982955629</v>
      </c>
      <c r="E3944">
        <v>1.7916665700347101</v>
      </c>
      <c r="F3944">
        <v>0.74625737705006101</v>
      </c>
      <c r="G3944">
        <v>0.382465031324632</v>
      </c>
      <c r="H3944">
        <v>1.0187208000188599</v>
      </c>
      <c r="I3944">
        <v>1.7895907002824001</v>
      </c>
    </row>
    <row r="3945" spans="1:9" x14ac:dyDescent="0.25">
      <c r="A3945">
        <v>54.1</v>
      </c>
      <c r="B3945">
        <v>1.29442057691049</v>
      </c>
      <c r="C3945">
        <v>1.2952719388318701</v>
      </c>
      <c r="D3945">
        <v>1.7851574509706774</v>
      </c>
      <c r="E3945">
        <v>1.79162101866519</v>
      </c>
      <c r="F3945">
        <v>0.74506501707932205</v>
      </c>
      <c r="G3945">
        <v>0.386509973082517</v>
      </c>
      <c r="H3945">
        <v>1.0179766241603101</v>
      </c>
      <c r="I3945">
        <v>1.7897908487091101</v>
      </c>
    </row>
    <row r="3946" spans="1:9" x14ac:dyDescent="0.25">
      <c r="A3946">
        <v>54.4</v>
      </c>
      <c r="B3946">
        <v>1.2986227102229899</v>
      </c>
      <c r="C3946">
        <v>1.3009973908961801</v>
      </c>
      <c r="D3946">
        <v>1.7835863634366798</v>
      </c>
      <c r="E3946">
        <v>1.7914871517964599</v>
      </c>
      <c r="F3946">
        <v>0.74638629932868095</v>
      </c>
      <c r="G3946">
        <v>0.384789243538734</v>
      </c>
      <c r="H3946">
        <v>1.0173564296423001</v>
      </c>
      <c r="I3946">
        <v>1.7897985614732099</v>
      </c>
    </row>
    <row r="3947" spans="1:9" x14ac:dyDescent="0.25">
      <c r="A3947">
        <v>54.7</v>
      </c>
      <c r="B3947">
        <v>1.2955600509563101</v>
      </c>
      <c r="C3947">
        <v>1.30483780020177</v>
      </c>
      <c r="D3947">
        <v>1.7866333897282829</v>
      </c>
      <c r="E3947">
        <v>1.79163987066643</v>
      </c>
      <c r="F3947">
        <v>0.74656340452589998</v>
      </c>
      <c r="G3947">
        <v>0.387083592206384</v>
      </c>
      <c r="H3947">
        <v>1.0173507172282701</v>
      </c>
      <c r="I3947">
        <v>1.78952574040862</v>
      </c>
    </row>
    <row r="3948" spans="1:9" x14ac:dyDescent="0.25">
      <c r="A3948">
        <v>55.6</v>
      </c>
      <c r="B3948">
        <v>1.2940940770856999</v>
      </c>
      <c r="C3948">
        <v>1.30098009527206</v>
      </c>
      <c r="D3948">
        <v>1.7895863999670223</v>
      </c>
      <c r="E3948">
        <v>1.79171435889107</v>
      </c>
      <c r="F3948">
        <v>0.74622104570839598</v>
      </c>
      <c r="G3948">
        <v>0.38188865950470202</v>
      </c>
      <c r="H3948">
        <v>1.01668340755771</v>
      </c>
      <c r="I3948">
        <v>1.78947907127525</v>
      </c>
    </row>
    <row r="3949" spans="1:9" x14ac:dyDescent="0.25">
      <c r="A3949">
        <v>54.5</v>
      </c>
      <c r="B3949">
        <v>1.28698060584186</v>
      </c>
      <c r="C3949">
        <v>1.29368817748669</v>
      </c>
      <c r="D3949">
        <v>1.7811396806151694</v>
      </c>
      <c r="E3949">
        <v>1.7917427125855501</v>
      </c>
      <c r="F3949">
        <v>0.74628656577413599</v>
      </c>
      <c r="G3949">
        <v>0.383038650448499</v>
      </c>
      <c r="H3949">
        <v>1.0169984814919499</v>
      </c>
      <c r="I3949">
        <v>1.7895349908156399</v>
      </c>
    </row>
    <row r="3950" spans="1:9" x14ac:dyDescent="0.25">
      <c r="A3950">
        <v>54</v>
      </c>
      <c r="B3950">
        <v>1.2877782050823401</v>
      </c>
      <c r="C3950">
        <v>1.29214708574068</v>
      </c>
      <c r="D3950">
        <v>1.7896826814669429</v>
      </c>
      <c r="E3950">
        <v>1.7917181187528699</v>
      </c>
      <c r="F3950">
        <v>0.74661666019551298</v>
      </c>
      <c r="G3950">
        <v>0.386509973082517</v>
      </c>
      <c r="H3950">
        <v>1.0178262822402799</v>
      </c>
      <c r="I3950">
        <v>1.78978066072084</v>
      </c>
    </row>
    <row r="3951" spans="1:9" x14ac:dyDescent="0.25">
      <c r="A3951">
        <v>54.5</v>
      </c>
      <c r="B3951">
        <v>1.2924056281776399</v>
      </c>
      <c r="C3951">
        <v>1.28762843190436</v>
      </c>
      <c r="D3951">
        <v>1.7818748181851509</v>
      </c>
      <c r="E3951">
        <v>1.79168612158685</v>
      </c>
      <c r="F3951">
        <v>0.74736526568043804</v>
      </c>
      <c r="G3951">
        <v>0.38479454579375599</v>
      </c>
      <c r="H3951">
        <v>1.01614571462262</v>
      </c>
      <c r="I3951">
        <v>1.78959550736986</v>
      </c>
    </row>
    <row r="3952" spans="1:9" x14ac:dyDescent="0.25">
      <c r="A3952">
        <v>54.7</v>
      </c>
      <c r="B3952">
        <v>1.29517515922839</v>
      </c>
      <c r="C3952">
        <v>1.29116550527802</v>
      </c>
      <c r="D3952">
        <v>1.7866990876929345</v>
      </c>
      <c r="E3952">
        <v>1.79162977106028</v>
      </c>
      <c r="F3952">
        <v>0.74510375466947198</v>
      </c>
      <c r="G3952">
        <v>0.38707815564618497</v>
      </c>
      <c r="H3952">
        <v>1.0164967562843299</v>
      </c>
      <c r="I3952">
        <v>1.7897657103184801</v>
      </c>
    </row>
    <row r="3953" spans="1:9" x14ac:dyDescent="0.25">
      <c r="A3953">
        <v>56.1</v>
      </c>
      <c r="B3953">
        <v>1.2935939626302699</v>
      </c>
      <c r="C3953">
        <v>1.2962894877162301</v>
      </c>
      <c r="D3953">
        <v>1.7857498653760708</v>
      </c>
      <c r="E3953">
        <v>1.7916228974655499</v>
      </c>
      <c r="F3953">
        <v>0.74479350526980903</v>
      </c>
      <c r="G3953">
        <v>0.38246227862856902</v>
      </c>
      <c r="H3953">
        <v>1.01591666890707</v>
      </c>
      <c r="I3953">
        <v>1.78968039551472</v>
      </c>
    </row>
    <row r="3954" spans="1:9" x14ac:dyDescent="0.25">
      <c r="A3954">
        <v>55.5</v>
      </c>
      <c r="B3954">
        <v>1.2856863916815</v>
      </c>
      <c r="C3954">
        <v>1.3011076834203299</v>
      </c>
      <c r="D3954">
        <v>1.7834594984014902</v>
      </c>
      <c r="E3954">
        <v>1.7915684349074801</v>
      </c>
      <c r="F3954">
        <v>0.74547628859347004</v>
      </c>
      <c r="G3954">
        <v>0.38418588869623299</v>
      </c>
      <c r="H3954">
        <v>1.0162382270657</v>
      </c>
      <c r="I3954">
        <v>1.78969450954068</v>
      </c>
    </row>
    <row r="3955" spans="1:9" x14ac:dyDescent="0.25">
      <c r="A3955">
        <v>55.3</v>
      </c>
      <c r="B3955">
        <v>1.25621720379993</v>
      </c>
      <c r="C3955">
        <v>1.29603817672727</v>
      </c>
      <c r="D3955">
        <v>1.7891355760026886</v>
      </c>
      <c r="E3955">
        <v>1.7916402127183899</v>
      </c>
      <c r="F3955">
        <v>0.74394624388290098</v>
      </c>
      <c r="G3955">
        <v>0.38765721133025099</v>
      </c>
      <c r="H3955">
        <v>1.01689930549166</v>
      </c>
      <c r="I3955">
        <v>1.7899858814487899</v>
      </c>
    </row>
    <row r="3956" spans="1:9" x14ac:dyDescent="0.25">
      <c r="A3956">
        <v>55.4</v>
      </c>
      <c r="B3956">
        <v>1.25138980044466</v>
      </c>
      <c r="C3956">
        <v>1.30015709252814</v>
      </c>
      <c r="D3956">
        <v>1.7883041569327864</v>
      </c>
      <c r="E3956">
        <v>1.79166480893055</v>
      </c>
      <c r="F3956">
        <v>0.74498137227388095</v>
      </c>
      <c r="G3956">
        <v>0.38363106333867297</v>
      </c>
      <c r="H3956">
        <v>1.01834485399331</v>
      </c>
      <c r="I3956">
        <v>1.7900140362202801</v>
      </c>
    </row>
    <row r="3957" spans="1:9" x14ac:dyDescent="0.25">
      <c r="A3957">
        <v>52.9</v>
      </c>
      <c r="B3957">
        <v>1.22461919306343</v>
      </c>
      <c r="C3957">
        <v>1.31191717426465</v>
      </c>
      <c r="D3957">
        <v>1.7839986748010452</v>
      </c>
      <c r="E3957">
        <v>1.7915588775457001</v>
      </c>
      <c r="F3957">
        <v>0.74304374654177197</v>
      </c>
      <c r="G3957">
        <v>0.386501783826254</v>
      </c>
      <c r="H3957">
        <v>1.0093397850701</v>
      </c>
      <c r="I3957">
        <v>1.79019309211781</v>
      </c>
    </row>
    <row r="3958" spans="1:9" x14ac:dyDescent="0.25">
      <c r="A3958">
        <v>51.9</v>
      </c>
      <c r="B3958">
        <v>1.2194099271538399</v>
      </c>
      <c r="C3958">
        <v>1.3108551821994801</v>
      </c>
      <c r="D3958">
        <v>1.7867104149282194</v>
      </c>
      <c r="E3958">
        <v>1.7914905671514301</v>
      </c>
      <c r="F3958">
        <v>0.74215623921589602</v>
      </c>
      <c r="G3958">
        <v>0.38073047930464099</v>
      </c>
      <c r="H3958">
        <v>1.01132445303732</v>
      </c>
      <c r="I3958">
        <v>1.79005160005662</v>
      </c>
    </row>
    <row r="3959" spans="1:9" x14ac:dyDescent="0.25">
      <c r="A3959">
        <v>53.8</v>
      </c>
      <c r="B3959">
        <v>1.18100089611554</v>
      </c>
      <c r="C3959">
        <v>1.3099586253954001</v>
      </c>
      <c r="D3959">
        <v>1.7901425672195046</v>
      </c>
      <c r="E3959">
        <v>1.7912385244449101</v>
      </c>
      <c r="F3959">
        <v>0.74025115642388395</v>
      </c>
      <c r="G3959">
        <v>0.38360951687630201</v>
      </c>
      <c r="H3959">
        <v>1.0110602223190199</v>
      </c>
      <c r="I3959">
        <v>1.7899424554054899</v>
      </c>
    </row>
    <row r="3960" spans="1:9" x14ac:dyDescent="0.25">
      <c r="A3960">
        <v>50.7</v>
      </c>
      <c r="B3960">
        <v>1.1739749329982001</v>
      </c>
      <c r="C3960">
        <v>1.3205394330605</v>
      </c>
      <c r="D3960">
        <v>1.7878975091860632</v>
      </c>
      <c r="E3960">
        <v>1.79140080469783</v>
      </c>
      <c r="F3960">
        <v>0.73953750107234795</v>
      </c>
      <c r="G3960">
        <v>0.38591493532409699</v>
      </c>
      <c r="H3960">
        <v>1.01021815671851</v>
      </c>
      <c r="I3960">
        <v>1.78981944803251</v>
      </c>
    </row>
    <row r="3961" spans="1:9" x14ac:dyDescent="0.25">
      <c r="A3961">
        <v>49.2</v>
      </c>
      <c r="B3961">
        <v>1.1716803959890401</v>
      </c>
      <c r="C3961">
        <v>1.3256319976398701</v>
      </c>
      <c r="D3961">
        <v>1.781996019602698</v>
      </c>
      <c r="E3961">
        <v>1.79132833621627</v>
      </c>
      <c r="F3961">
        <v>0.73885549554393504</v>
      </c>
      <c r="G3961">
        <v>0.385354673406338</v>
      </c>
      <c r="H3961">
        <v>1.0102549748913801</v>
      </c>
      <c r="I3961">
        <v>1.7898157153680401</v>
      </c>
    </row>
    <row r="3962" spans="1:9" x14ac:dyDescent="0.25">
      <c r="A3962">
        <v>47.7</v>
      </c>
      <c r="B3962">
        <v>1.16937089409233</v>
      </c>
      <c r="C3962">
        <v>1.3254617935630499</v>
      </c>
      <c r="D3962">
        <v>1.7879178982095758</v>
      </c>
      <c r="E3962">
        <v>1.7911492391728601</v>
      </c>
      <c r="F3962">
        <v>0.739852209562327</v>
      </c>
      <c r="G3962">
        <v>0.384756823955965</v>
      </c>
      <c r="H3962">
        <v>1.0102775454135799</v>
      </c>
      <c r="I3962">
        <v>1.7897783927081199</v>
      </c>
    </row>
    <row r="3963" spans="1:9" x14ac:dyDescent="0.25">
      <c r="A3963">
        <v>47.8</v>
      </c>
      <c r="B3963">
        <v>1.16695071133683</v>
      </c>
      <c r="C3963">
        <v>1.3288039170250601</v>
      </c>
      <c r="D3963">
        <v>1.7795493367811877</v>
      </c>
      <c r="E3963">
        <v>1.7912793052864999</v>
      </c>
      <c r="F3963">
        <v>0.73821941403436897</v>
      </c>
      <c r="G3963">
        <v>0.38130953498870701</v>
      </c>
      <c r="H3963">
        <v>1.01010959026655</v>
      </c>
      <c r="I3963">
        <v>1.78976608963812</v>
      </c>
    </row>
    <row r="3964" spans="1:9" x14ac:dyDescent="0.25">
      <c r="A3964">
        <v>48.5</v>
      </c>
      <c r="B3964">
        <v>1.16705234924976</v>
      </c>
      <c r="C3964">
        <v>1.3269575044291899</v>
      </c>
      <c r="D3964">
        <v>1.7838332971658877</v>
      </c>
      <c r="E3964">
        <v>1.7908388807814399</v>
      </c>
      <c r="F3964">
        <v>0.73751373897810202</v>
      </c>
      <c r="G3964">
        <v>0.38303589775243602</v>
      </c>
      <c r="H3964">
        <v>1.0096561757428499</v>
      </c>
      <c r="I3964">
        <v>1.7897576219018401</v>
      </c>
    </row>
    <row r="3965" spans="1:9" x14ac:dyDescent="0.25">
      <c r="A3965">
        <v>48.7</v>
      </c>
      <c r="B3965">
        <v>1.1417567589467601</v>
      </c>
      <c r="C3965">
        <v>1.3265728935973899</v>
      </c>
      <c r="D3965">
        <v>1.787243927710132</v>
      </c>
      <c r="E3965">
        <v>1.79022119908571</v>
      </c>
      <c r="F3965">
        <v>0.73708748019563997</v>
      </c>
      <c r="G3965">
        <v>0.38476494438029901</v>
      </c>
      <c r="H3965">
        <v>1.0108633226309001</v>
      </c>
      <c r="I3965">
        <v>1.7898712863714299</v>
      </c>
    </row>
    <row r="3966" spans="1:9" x14ac:dyDescent="0.25">
      <c r="A3966">
        <v>48.5</v>
      </c>
      <c r="B3966">
        <v>1.1291897551655401</v>
      </c>
      <c r="C3966">
        <v>1.3182898461029999</v>
      </c>
      <c r="D3966">
        <v>1.7874070398982327</v>
      </c>
      <c r="E3966">
        <v>1.79006610757991</v>
      </c>
      <c r="F3966">
        <v>0.733436400586018</v>
      </c>
      <c r="G3966">
        <v>0.385354673406338</v>
      </c>
      <c r="H3966">
        <v>1.0123471721340001</v>
      </c>
      <c r="I3966">
        <v>1.78970756446501</v>
      </c>
    </row>
    <row r="3967" spans="1:9" x14ac:dyDescent="0.25">
      <c r="A3967">
        <v>48</v>
      </c>
      <c r="B3967">
        <v>1.12144268439786</v>
      </c>
      <c r="C3967">
        <v>1.3176974210941399</v>
      </c>
      <c r="D3967">
        <v>1.7889996491792712</v>
      </c>
      <c r="E3967">
        <v>1.7903039232176201</v>
      </c>
      <c r="F3967">
        <v>0.73207392256967396</v>
      </c>
      <c r="G3967">
        <v>0.38418045213603402</v>
      </c>
      <c r="H3967">
        <v>1.0119379254768801</v>
      </c>
      <c r="I3967">
        <v>1.7896822101626799</v>
      </c>
    </row>
    <row r="3968" spans="1:9" x14ac:dyDescent="0.25">
      <c r="A3968">
        <v>48.4</v>
      </c>
      <c r="B3968">
        <v>1.1174089503726601</v>
      </c>
      <c r="C3968">
        <v>1.3221995831011899</v>
      </c>
      <c r="D3968">
        <v>1.7830562488253525</v>
      </c>
      <c r="E3968">
        <v>1.79051460295767</v>
      </c>
      <c r="F3968">
        <v>0.73303690682691802</v>
      </c>
      <c r="G3968">
        <v>0.38130953498870701</v>
      </c>
      <c r="H3968">
        <v>1.01166898032182</v>
      </c>
      <c r="I3968">
        <v>1.7898759900864201</v>
      </c>
    </row>
    <row r="3969" spans="1:9" x14ac:dyDescent="0.25">
      <c r="A3969">
        <v>47.2</v>
      </c>
      <c r="B3969">
        <v>1.1104959700444199</v>
      </c>
      <c r="C3969">
        <v>1.3188132911605499</v>
      </c>
      <c r="D3969">
        <v>1.7863807923814325</v>
      </c>
      <c r="E3969">
        <v>1.79060660854841</v>
      </c>
      <c r="F3969">
        <v>0.73283067233610699</v>
      </c>
      <c r="G3969">
        <v>0.38245952593250498</v>
      </c>
      <c r="H3969">
        <v>1.01154435433107</v>
      </c>
      <c r="I3969">
        <v>1.78977372284123</v>
      </c>
    </row>
    <row r="3970" spans="1:9" x14ac:dyDescent="0.25">
      <c r="A3970">
        <v>47.3</v>
      </c>
      <c r="B3970">
        <v>1.09013881819808</v>
      </c>
      <c r="C3970">
        <v>1.3221385622188899</v>
      </c>
      <c r="D3970">
        <v>1.7888048207323732</v>
      </c>
      <c r="E3970">
        <v>1.7907323550865</v>
      </c>
      <c r="F3970">
        <v>0.729325278513685</v>
      </c>
      <c r="G3970">
        <v>0.38476494438029901</v>
      </c>
      <c r="H3970">
        <v>1.0124373787549701</v>
      </c>
      <c r="I3970">
        <v>1.78978445414259</v>
      </c>
    </row>
    <row r="3971" spans="1:9" x14ac:dyDescent="0.25">
      <c r="A3971">
        <v>47.6</v>
      </c>
      <c r="B3971">
        <v>1.09034050167063</v>
      </c>
      <c r="C3971">
        <v>1.3238792903363801</v>
      </c>
      <c r="D3971">
        <v>1.7831842465840704</v>
      </c>
      <c r="E3971">
        <v>1.7905180196847099</v>
      </c>
      <c r="F3971">
        <v>0.72899955199139799</v>
      </c>
      <c r="G3971">
        <v>0.38650734821427102</v>
      </c>
      <c r="H3971">
        <v>1.01314563934497</v>
      </c>
      <c r="I3971">
        <v>1.78960327457355</v>
      </c>
    </row>
    <row r="3972" spans="1:9" x14ac:dyDescent="0.25">
      <c r="A3972">
        <v>47.7</v>
      </c>
      <c r="B3972">
        <v>1.0828577349341899</v>
      </c>
      <c r="C3972">
        <v>1.3288743438877</v>
      </c>
      <c r="D3972">
        <v>1.7816709279500251</v>
      </c>
      <c r="E3972">
        <v>1.7899453865450501</v>
      </c>
      <c r="F3972">
        <v>0.728185299000221</v>
      </c>
      <c r="G3972">
        <v>0.38476226051616402</v>
      </c>
      <c r="H3972">
        <v>1.01370212041542</v>
      </c>
      <c r="I3972">
        <v>1.78947369167283</v>
      </c>
    </row>
    <row r="3973" spans="1:9" x14ac:dyDescent="0.25">
      <c r="A3973">
        <v>47.3</v>
      </c>
      <c r="B3973">
        <v>1.0838935569722701</v>
      </c>
      <c r="C3973">
        <v>1.3229840761795499</v>
      </c>
      <c r="D3973">
        <v>1.7877321315509056</v>
      </c>
      <c r="E3973">
        <v>1.789597380062</v>
      </c>
      <c r="F3973">
        <v>0.72772110106520405</v>
      </c>
      <c r="G3973">
        <v>0.38130678229264398</v>
      </c>
      <c r="H3973">
        <v>1.0130200572747701</v>
      </c>
      <c r="I3973">
        <v>1.78937087593384</v>
      </c>
    </row>
    <row r="3974" spans="1:9" x14ac:dyDescent="0.25">
      <c r="A3974">
        <v>47.8</v>
      </c>
      <c r="B3974">
        <v>1.08135670860661</v>
      </c>
      <c r="C3974">
        <v>1.3111061410629099</v>
      </c>
      <c r="D3974">
        <v>1.7847530686710109</v>
      </c>
      <c r="E3974">
        <v>1.78907625434597</v>
      </c>
      <c r="F3974">
        <v>0.72749985511355297</v>
      </c>
      <c r="G3974">
        <v>0.38245952593250498</v>
      </c>
      <c r="H3974">
        <v>1.0128265703858099</v>
      </c>
      <c r="I3974">
        <v>1.7895583742418599</v>
      </c>
    </row>
    <row r="3975" spans="1:9" x14ac:dyDescent="0.25">
      <c r="A3975">
        <v>47.7</v>
      </c>
      <c r="B3975">
        <v>1.0781423239867001</v>
      </c>
      <c r="C3975">
        <v>1.3122481245579101</v>
      </c>
      <c r="D3975">
        <v>1.786676433222365</v>
      </c>
      <c r="E3975">
        <v>1.78906244612586</v>
      </c>
      <c r="F3975">
        <v>0.72833839567645897</v>
      </c>
      <c r="G3975">
        <v>0.38476494438029901</v>
      </c>
      <c r="H3975">
        <v>1.0106611658103899</v>
      </c>
      <c r="I3975">
        <v>1.78932631817509</v>
      </c>
    </row>
    <row r="3976" spans="1:9" x14ac:dyDescent="0.25">
      <c r="A3976">
        <v>47.1</v>
      </c>
      <c r="B3976">
        <v>1.0716534707944501</v>
      </c>
      <c r="C3976">
        <v>1.30986904125336</v>
      </c>
      <c r="D3976">
        <v>1.7802788107335268</v>
      </c>
      <c r="E3976">
        <v>1.7896551246867201</v>
      </c>
      <c r="F3976">
        <v>0.72570103320319701</v>
      </c>
      <c r="G3976">
        <v>0.38708096733813802</v>
      </c>
      <c r="H3976">
        <v>1.0100394566928601</v>
      </c>
      <c r="I3976">
        <v>1.7893833429184001</v>
      </c>
    </row>
    <row r="3977" spans="1:9" x14ac:dyDescent="0.25">
      <c r="A3977">
        <v>48.3</v>
      </c>
      <c r="B3977">
        <v>1.0674879062760401</v>
      </c>
      <c r="C3977">
        <v>1.3178854238959601</v>
      </c>
      <c r="D3977">
        <v>1.7871974860454645</v>
      </c>
      <c r="E3977">
        <v>1.78967960526656</v>
      </c>
      <c r="F3977">
        <v>0.72483508547995201</v>
      </c>
      <c r="G3977">
        <v>0.38533587964003102</v>
      </c>
      <c r="H3977">
        <v>1.00960816046218</v>
      </c>
      <c r="I3977">
        <v>1.7893775901386999</v>
      </c>
    </row>
    <row r="3978" spans="1:9" x14ac:dyDescent="0.25">
      <c r="A3978">
        <v>48</v>
      </c>
      <c r="B3978">
        <v>1.05900322365107</v>
      </c>
      <c r="C3978">
        <v>1.3087527963351</v>
      </c>
      <c r="D3978">
        <v>1.7823245094259563</v>
      </c>
      <c r="E3978">
        <v>1.78955236404662</v>
      </c>
      <c r="F3978">
        <v>0.72485169224674495</v>
      </c>
      <c r="G3978">
        <v>0.38245677323644101</v>
      </c>
      <c r="H3978">
        <v>1.0088275919341401</v>
      </c>
      <c r="I3978">
        <v>1.78919256155829</v>
      </c>
    </row>
    <row r="3979" spans="1:9" x14ac:dyDescent="0.25">
      <c r="A3979">
        <v>48</v>
      </c>
      <c r="B3979">
        <v>1.0563206575894699</v>
      </c>
      <c r="C3979">
        <v>1.3078001405908699</v>
      </c>
      <c r="D3979">
        <v>1.78056652250976</v>
      </c>
      <c r="E3979">
        <v>1.7891416989311399</v>
      </c>
      <c r="F3979">
        <v>0.72233404799897905</v>
      </c>
      <c r="G3979">
        <v>0.38360951687630201</v>
      </c>
      <c r="H3979">
        <v>1.0093560510209101</v>
      </c>
      <c r="I3979">
        <v>1.7890393533143201</v>
      </c>
    </row>
    <row r="3980" spans="1:9" x14ac:dyDescent="0.25">
      <c r="A3980">
        <v>47.1</v>
      </c>
      <c r="B3980">
        <v>1.0488377716800601</v>
      </c>
      <c r="C3980">
        <v>1.3033301108803701</v>
      </c>
      <c r="D3980">
        <v>1.7808009962801548</v>
      </c>
      <c r="E3980">
        <v>1.7884954762543399</v>
      </c>
      <c r="F3980">
        <v>0.72090783758271804</v>
      </c>
      <c r="G3980">
        <v>0.38476494438029901</v>
      </c>
      <c r="H3980">
        <v>1.0099935936833799</v>
      </c>
      <c r="I3980">
        <v>1.7889621490825001</v>
      </c>
    </row>
    <row r="3981" spans="1:9" x14ac:dyDescent="0.25">
      <c r="A3981">
        <v>47.6</v>
      </c>
      <c r="B3981">
        <v>1.04700144656414</v>
      </c>
      <c r="C3981">
        <v>1.2991546250444801</v>
      </c>
      <c r="D3981">
        <v>1.7893530589201561</v>
      </c>
      <c r="E3981">
        <v>1.78800599850094</v>
      </c>
      <c r="F3981">
        <v>0.72122620648371605</v>
      </c>
      <c r="G3981">
        <v>0.38593097639433999</v>
      </c>
      <c r="H3981">
        <v>1.00917976090275</v>
      </c>
      <c r="I3981">
        <v>1.7889558693615799</v>
      </c>
    </row>
    <row r="3982" spans="1:9" x14ac:dyDescent="0.25">
      <c r="A3982">
        <v>47.8</v>
      </c>
      <c r="B3982">
        <v>1.0497572154639201</v>
      </c>
      <c r="C3982">
        <v>1.3059367119822101</v>
      </c>
      <c r="D3982">
        <v>1.7878929782919493</v>
      </c>
      <c r="E3982">
        <v>1.78749739935876</v>
      </c>
      <c r="F3982">
        <v>0.72042627611096799</v>
      </c>
      <c r="G3982">
        <v>0.38533587964003102</v>
      </c>
      <c r="H3982">
        <v>1.00931375786533</v>
      </c>
      <c r="I3982">
        <v>1.7890279549194901</v>
      </c>
    </row>
    <row r="3983" spans="1:9" x14ac:dyDescent="0.25">
      <c r="A3983">
        <v>47.8</v>
      </c>
      <c r="B3983">
        <v>1.0474207264159401</v>
      </c>
      <c r="C3983">
        <v>1.3087814036555501</v>
      </c>
      <c r="D3983">
        <v>1.7815916373030318</v>
      </c>
      <c r="E3983">
        <v>1.78838596812678</v>
      </c>
      <c r="F3983">
        <v>0.72128522391956496</v>
      </c>
      <c r="G3983">
        <v>0.38418313600016901</v>
      </c>
      <c r="H3983">
        <v>1.00848601318131</v>
      </c>
      <c r="I3983">
        <v>1.7894008487420101</v>
      </c>
    </row>
    <row r="3984" spans="1:9" x14ac:dyDescent="0.25">
      <c r="A3984">
        <v>47.8</v>
      </c>
      <c r="B3984">
        <v>1.04014376243925</v>
      </c>
      <c r="C3984">
        <v>1.3016752849297699</v>
      </c>
      <c r="D3984">
        <v>1.7881399120211572</v>
      </c>
      <c r="E3984">
        <v>1.78829052996113</v>
      </c>
      <c r="F3984">
        <v>0.71997963540114196</v>
      </c>
      <c r="G3984">
        <v>0.38303589775243602</v>
      </c>
      <c r="H3984">
        <v>1.00785863278399</v>
      </c>
      <c r="I3984">
        <v>1.7893156674522801</v>
      </c>
    </row>
    <row r="3985" spans="1:9" x14ac:dyDescent="0.25">
      <c r="A3985">
        <v>47.6</v>
      </c>
      <c r="B3985">
        <v>1.0388814736043599</v>
      </c>
      <c r="C3985">
        <v>1.3006074881510601</v>
      </c>
      <c r="D3985">
        <v>1.7862131492992179</v>
      </c>
      <c r="E3985">
        <v>1.7890291374940701</v>
      </c>
      <c r="F3985">
        <v>0.72023819885372498</v>
      </c>
      <c r="G3985">
        <v>0.38418857256036798</v>
      </c>
      <c r="H3985">
        <v>1.00705804676212</v>
      </c>
      <c r="I3985">
        <v>1.7893794684208</v>
      </c>
    </row>
    <row r="3986" spans="1:9" x14ac:dyDescent="0.25">
      <c r="A3986">
        <v>46.8</v>
      </c>
      <c r="B3986">
        <v>1.0352186939316901</v>
      </c>
      <c r="C3986">
        <v>1.29707951194672</v>
      </c>
      <c r="D3986">
        <v>1.7818884108674926</v>
      </c>
      <c r="E3986">
        <v>1.7895101596191001</v>
      </c>
      <c r="F3986">
        <v>0.72054710306775505</v>
      </c>
      <c r="G3986">
        <v>0.38766002302220398</v>
      </c>
      <c r="H3986">
        <v>1.00674968403231</v>
      </c>
      <c r="I3986">
        <v>1.78942382266155</v>
      </c>
    </row>
    <row r="3987" spans="1:9" x14ac:dyDescent="0.25">
      <c r="A3987">
        <v>47.1</v>
      </c>
      <c r="B3987">
        <v>1.0283695392398799</v>
      </c>
      <c r="C3987">
        <v>1.2906122189232501</v>
      </c>
      <c r="D3987">
        <v>1.7895592146023389</v>
      </c>
      <c r="E3987">
        <v>1.7891903993796801</v>
      </c>
      <c r="F3987">
        <v>0.718466565581523</v>
      </c>
      <c r="G3987">
        <v>0.38533312694396699</v>
      </c>
      <c r="H3987">
        <v>1.00664648628991</v>
      </c>
      <c r="I3987">
        <v>1.7890009530072799</v>
      </c>
    </row>
    <row r="3988" spans="1:9" x14ac:dyDescent="0.25">
      <c r="A3988">
        <v>48.2</v>
      </c>
      <c r="B3988">
        <v>1.0242691000467701</v>
      </c>
      <c r="C3988">
        <v>1.29113479015455</v>
      </c>
      <c r="D3988">
        <v>1.7876030010686592</v>
      </c>
      <c r="E3988">
        <v>1.7890092686357399</v>
      </c>
      <c r="F3988">
        <v>0.71876998980291096</v>
      </c>
      <c r="G3988">
        <v>0.38706761013202901</v>
      </c>
      <c r="H3988">
        <v>1.00737555534404</v>
      </c>
      <c r="I3988">
        <v>1.7890747852973701</v>
      </c>
    </row>
    <row r="3989" spans="1:9" x14ac:dyDescent="0.25">
      <c r="A3989">
        <v>49.4</v>
      </c>
      <c r="B3989">
        <v>1.0301727332833199</v>
      </c>
      <c r="C3989">
        <v>1.2816845954224001</v>
      </c>
      <c r="D3989">
        <v>1.7831378049194029</v>
      </c>
      <c r="E3989">
        <v>1.7891263591351301</v>
      </c>
      <c r="F3989">
        <v>0.719451593139801</v>
      </c>
      <c r="G3989">
        <v>0.38246227862856902</v>
      </c>
      <c r="H3989">
        <v>1.0074289729155299</v>
      </c>
      <c r="I3989">
        <v>1.78932010212115</v>
      </c>
    </row>
    <row r="3990" spans="1:9" x14ac:dyDescent="0.25">
      <c r="A3990">
        <v>50.1</v>
      </c>
      <c r="B3990">
        <v>1.02596284264615</v>
      </c>
      <c r="C3990">
        <v>1.25503265814641</v>
      </c>
      <c r="D3990">
        <v>1.7868078291516682</v>
      </c>
      <c r="E3990">
        <v>1.7892215306325701</v>
      </c>
      <c r="F3990">
        <v>0.71755728281531295</v>
      </c>
      <c r="G3990">
        <v>0.384185819864305</v>
      </c>
      <c r="H3990">
        <v>1.0084004337511601</v>
      </c>
      <c r="I3990">
        <v>1.7892625144402901</v>
      </c>
    </row>
    <row r="3991" spans="1:9" x14ac:dyDescent="0.25">
      <c r="A3991">
        <v>51.6</v>
      </c>
      <c r="B3991">
        <v>1.02569969764659</v>
      </c>
      <c r="C3991">
        <v>1.2623198234178199</v>
      </c>
      <c r="D3991">
        <v>1.7818249783498981</v>
      </c>
      <c r="E3991">
        <v>1.7889314890288901</v>
      </c>
      <c r="F3991">
        <v>0.71619902654965695</v>
      </c>
      <c r="G3991">
        <v>0.38651003207840601</v>
      </c>
      <c r="H3991">
        <v>1.0081199508490599</v>
      </c>
      <c r="I3991">
        <v>1.78931481021871</v>
      </c>
    </row>
    <row r="3992" spans="1:9" x14ac:dyDescent="0.25">
      <c r="A3992">
        <v>51.2</v>
      </c>
      <c r="B3992">
        <v>1.02676208476679</v>
      </c>
      <c r="C3992">
        <v>1.27032501168672</v>
      </c>
      <c r="D3992">
        <v>1.7810014883446952</v>
      </c>
      <c r="E3992">
        <v>1.7899445343470199</v>
      </c>
      <c r="F3992">
        <v>0.71585628657268396</v>
      </c>
      <c r="G3992">
        <v>0.38706217357182998</v>
      </c>
      <c r="H3992">
        <v>1.0080807233029001</v>
      </c>
      <c r="I3992">
        <v>1.78956990997607</v>
      </c>
    </row>
    <row r="3993" spans="1:9" x14ac:dyDescent="0.25">
      <c r="A3993">
        <v>51</v>
      </c>
      <c r="B3993">
        <v>1.02768005119911</v>
      </c>
      <c r="C3993">
        <v>1.2637858216317199</v>
      </c>
      <c r="D3993">
        <v>1.7883007587622011</v>
      </c>
      <c r="E3993">
        <v>1.78995137459639</v>
      </c>
      <c r="F3993">
        <v>0.71598223064229805</v>
      </c>
      <c r="G3993">
        <v>0.387641229255896</v>
      </c>
      <c r="H3993">
        <v>1.00849717202555</v>
      </c>
      <c r="I3993">
        <v>1.78965118104058</v>
      </c>
    </row>
    <row r="3994" spans="1:9" x14ac:dyDescent="0.25">
      <c r="A3994">
        <v>50.5</v>
      </c>
      <c r="B3994">
        <v>1.02783496774556</v>
      </c>
      <c r="C3994">
        <v>1.2610031185767701</v>
      </c>
      <c r="D3994">
        <v>1.7893134135966595</v>
      </c>
      <c r="E3994">
        <v>1.7901601860785901</v>
      </c>
      <c r="F3994">
        <v>0.715923974825172</v>
      </c>
      <c r="G3994">
        <v>0.38073047930464199</v>
      </c>
      <c r="H3994">
        <v>1.0086092518534699</v>
      </c>
      <c r="I3994">
        <v>1.78972719187629</v>
      </c>
    </row>
    <row r="3995" spans="1:9" x14ac:dyDescent="0.25">
      <c r="A3995">
        <v>51.1</v>
      </c>
      <c r="B3995">
        <v>1.0278130292618799</v>
      </c>
      <c r="C3995">
        <v>1.2530704119585501</v>
      </c>
      <c r="D3995">
        <v>1.781894074485135</v>
      </c>
      <c r="E3995">
        <v>1.79038893943842</v>
      </c>
      <c r="F3995">
        <v>0.71572884720623897</v>
      </c>
      <c r="G3995">
        <v>0.38245402054037803</v>
      </c>
      <c r="H3995">
        <v>1.0084144809944899</v>
      </c>
      <c r="I3995">
        <v>1.7894375205281901</v>
      </c>
    </row>
    <row r="3996" spans="1:9" x14ac:dyDescent="0.25">
      <c r="A3996">
        <v>51.7</v>
      </c>
      <c r="B3996">
        <v>1.0259038245885601</v>
      </c>
      <c r="C3996">
        <v>1.2514777967286601</v>
      </c>
      <c r="D3996">
        <v>1.7819348525321603</v>
      </c>
      <c r="E3996">
        <v>1.79060301455472</v>
      </c>
      <c r="F3996">
        <v>0.71594052315835199</v>
      </c>
      <c r="G3996">
        <v>0.38651003207840601</v>
      </c>
      <c r="H3996">
        <v>1.00751688558792</v>
      </c>
      <c r="I3996">
        <v>1.7891629160379301</v>
      </c>
    </row>
    <row r="3997" spans="1:9" x14ac:dyDescent="0.25">
      <c r="A3997">
        <v>52.5</v>
      </c>
      <c r="B3997">
        <v>1.0196263162561401</v>
      </c>
      <c r="C3997">
        <v>1.2494833877807401</v>
      </c>
      <c r="D3997">
        <v>1.7905152332603735</v>
      </c>
      <c r="E3997">
        <v>1.7899999391188199</v>
      </c>
      <c r="F3997">
        <v>0.71378072332209697</v>
      </c>
      <c r="G3997">
        <v>0.38648855444796398</v>
      </c>
      <c r="H3997">
        <v>1.00880717732194</v>
      </c>
      <c r="I3997">
        <v>1.78941854966799</v>
      </c>
    </row>
    <row r="3998" spans="1:9" x14ac:dyDescent="0.25">
      <c r="A3998">
        <v>51.7</v>
      </c>
      <c r="B3998">
        <v>1.02176973745704</v>
      </c>
      <c r="C3998">
        <v>1.2500974070748501</v>
      </c>
      <c r="D3998">
        <v>1.7895059765965005</v>
      </c>
      <c r="E3998">
        <v>1.7900817935087301</v>
      </c>
      <c r="F3998">
        <v>0.71440299422140596</v>
      </c>
      <c r="G3998">
        <v>0.38937027588376</v>
      </c>
      <c r="H3998">
        <v>1.01003616079873</v>
      </c>
      <c r="I3998">
        <v>1.7891940510194499</v>
      </c>
    </row>
    <row r="3999" spans="1:9" x14ac:dyDescent="0.25">
      <c r="A3999">
        <v>53.8</v>
      </c>
      <c r="B3999">
        <v>1.0221745402225499</v>
      </c>
      <c r="C3999">
        <v>1.2554878495074</v>
      </c>
      <c r="D3999">
        <v>1.784068903659811</v>
      </c>
      <c r="E3999">
        <v>1.79015674943845</v>
      </c>
      <c r="F3999">
        <v>0.71467188272737503</v>
      </c>
      <c r="G3999">
        <v>0.38130685112457202</v>
      </c>
      <c r="H3999">
        <v>1.0099716421253999</v>
      </c>
      <c r="I3999">
        <v>1.7893199775083399</v>
      </c>
    </row>
    <row r="4000" spans="1:9" x14ac:dyDescent="0.25">
      <c r="A4000">
        <v>55.5</v>
      </c>
      <c r="B4000">
        <v>1.0232556978757099</v>
      </c>
      <c r="C4000">
        <v>1.24554705061513</v>
      </c>
      <c r="D4000">
        <v>1.7832057683311116</v>
      </c>
      <c r="E4000">
        <v>1.7902663267012799</v>
      </c>
      <c r="F4000">
        <v>0.71290050658211102</v>
      </c>
      <c r="G4000">
        <v>0.383604011484175</v>
      </c>
      <c r="H4000">
        <v>1.0099261606101599</v>
      </c>
      <c r="I4000">
        <v>1.7893177755723499</v>
      </c>
    </row>
    <row r="4001" spans="1:9" x14ac:dyDescent="0.25">
      <c r="A4001">
        <v>55.5</v>
      </c>
      <c r="B4001">
        <v>1.0234881052322899</v>
      </c>
      <c r="C4001">
        <v>1.25228831196455</v>
      </c>
      <c r="D4001">
        <v>1.7815746464501045</v>
      </c>
      <c r="E4001">
        <v>1.7904915104923</v>
      </c>
      <c r="F4001">
        <v>0.71293964187522496</v>
      </c>
      <c r="G4001">
        <v>0.38477293049945699</v>
      </c>
      <c r="H4001">
        <v>1.0098829201961601</v>
      </c>
      <c r="I4001">
        <v>1.7889974254553</v>
      </c>
    </row>
    <row r="4002" spans="1:9" x14ac:dyDescent="0.25">
      <c r="A4002">
        <v>58</v>
      </c>
      <c r="B4002">
        <v>1.0231773618218001</v>
      </c>
      <c r="C4002">
        <v>1.23804764560535</v>
      </c>
      <c r="D4002">
        <v>1.7806843257567218</v>
      </c>
      <c r="E4002">
        <v>1.7906211728739301</v>
      </c>
      <c r="F4002">
        <v>0.71421267571450098</v>
      </c>
      <c r="G4002">
        <v>0.38533856350416601</v>
      </c>
      <c r="H4002">
        <v>1.0095190568758201</v>
      </c>
      <c r="I4002">
        <v>1.78888170212839</v>
      </c>
    </row>
    <row r="4003" spans="1:9" x14ac:dyDescent="0.25">
      <c r="A4003">
        <v>58.4</v>
      </c>
      <c r="B4003">
        <v>1.02397067733964</v>
      </c>
      <c r="C4003">
        <v>1.2343155333975</v>
      </c>
      <c r="D4003">
        <v>1.7842841211302216</v>
      </c>
      <c r="E4003">
        <v>1.7907440697435499</v>
      </c>
      <c r="F4003">
        <v>0.71222460033412605</v>
      </c>
      <c r="G4003">
        <v>0.390525703387756</v>
      </c>
      <c r="H4003">
        <v>1.0093637941136799</v>
      </c>
      <c r="I4003">
        <v>1.7890913854672501</v>
      </c>
    </row>
    <row r="4004" spans="1:9" x14ac:dyDescent="0.25">
      <c r="A4004">
        <v>57.9</v>
      </c>
      <c r="B4004">
        <v>1.02473879602094</v>
      </c>
      <c r="C4004">
        <v>1.23967924264343</v>
      </c>
      <c r="D4004">
        <v>1.7889033676793507</v>
      </c>
      <c r="E4004">
        <v>1.79048599451081</v>
      </c>
      <c r="F4004">
        <v>0.71307655021678296</v>
      </c>
      <c r="G4004">
        <v>0.38362032452345202</v>
      </c>
      <c r="H4004">
        <v>1.0097920116197101</v>
      </c>
      <c r="I4004">
        <v>1.7890843908384699</v>
      </c>
    </row>
    <row r="4005" spans="1:9" x14ac:dyDescent="0.25">
      <c r="A4005">
        <v>57.9</v>
      </c>
      <c r="B4005">
        <v>1.0286904893908899</v>
      </c>
      <c r="C4005">
        <v>1.24314623578591</v>
      </c>
      <c r="D4005">
        <v>1.7830619124429949</v>
      </c>
      <c r="E4005">
        <v>1.7904599025200401</v>
      </c>
      <c r="F4005">
        <v>0.71543559366048903</v>
      </c>
      <c r="G4005">
        <v>0.383604011484175</v>
      </c>
      <c r="H4005">
        <v>1.0095682663627701</v>
      </c>
      <c r="I4005">
        <v>1.7891324096641901</v>
      </c>
    </row>
    <row r="4006" spans="1:9" x14ac:dyDescent="0.25">
      <c r="A4006">
        <v>57.9</v>
      </c>
      <c r="B4006">
        <v>1.0295655155299901</v>
      </c>
      <c r="C4006">
        <v>1.24210416488613</v>
      </c>
      <c r="D4006">
        <v>1.7906976017484584</v>
      </c>
      <c r="E4006">
        <v>1.7906731195906</v>
      </c>
      <c r="F4006">
        <v>0.71326689943017396</v>
      </c>
      <c r="G4006">
        <v>0.383612200740438</v>
      </c>
      <c r="H4006">
        <v>1.0095867508369301</v>
      </c>
      <c r="I4006">
        <v>1.78895078899259</v>
      </c>
    </row>
    <row r="4007" spans="1:9" x14ac:dyDescent="0.25">
      <c r="A4007">
        <v>57.9</v>
      </c>
      <c r="B4007">
        <v>1.0257467786891401</v>
      </c>
      <c r="C4007">
        <v>1.2361754175292601</v>
      </c>
      <c r="D4007">
        <v>1.7809369231035721</v>
      </c>
      <c r="E4007">
        <v>1.79056137255809</v>
      </c>
      <c r="F4007">
        <v>0.71469910658207703</v>
      </c>
      <c r="G4007">
        <v>0.38591493532409699</v>
      </c>
      <c r="H4007">
        <v>1.01089822165549</v>
      </c>
      <c r="I4007">
        <v>1.7890866701383099</v>
      </c>
    </row>
    <row r="4008" spans="1:9" x14ac:dyDescent="0.25">
      <c r="A4008">
        <v>57.4</v>
      </c>
      <c r="B4008">
        <v>0.86768457622005002</v>
      </c>
      <c r="C4008">
        <v>1.2357081006720101</v>
      </c>
      <c r="D4008">
        <v>1.7794960987753492</v>
      </c>
      <c r="E4008">
        <v>1.7907116093675299</v>
      </c>
      <c r="F4008">
        <v>0.714144214193143</v>
      </c>
      <c r="G4008">
        <v>0.39110207520768703</v>
      </c>
      <c r="H4008">
        <v>0.98484613308213598</v>
      </c>
      <c r="I4008">
        <v>1.7889241146885999</v>
      </c>
    </row>
    <row r="4009" spans="1:9" x14ac:dyDescent="0.25">
      <c r="A4009">
        <v>56.6</v>
      </c>
      <c r="B4009">
        <v>0.63646279141444595</v>
      </c>
      <c r="C4009">
        <v>1.2249256176394401</v>
      </c>
      <c r="D4009">
        <v>1.7861213986934112</v>
      </c>
      <c r="E4009">
        <v>1.7907735457893399</v>
      </c>
      <c r="F4009">
        <v>0.71084813008932002</v>
      </c>
      <c r="G4009">
        <v>0.38419669634338299</v>
      </c>
      <c r="H4009">
        <v>0.98481555171134705</v>
      </c>
      <c r="I4009">
        <v>1.7891161396077799</v>
      </c>
    </row>
    <row r="4010" spans="1:9" x14ac:dyDescent="0.25">
      <c r="A4010">
        <v>56.9</v>
      </c>
      <c r="B4010">
        <v>0.637137330981279</v>
      </c>
      <c r="C4010">
        <v>1.2252430665301399</v>
      </c>
      <c r="D4010">
        <v>1.7852367416176707</v>
      </c>
      <c r="E4010">
        <v>1.7908521189147499</v>
      </c>
      <c r="F4010">
        <v>0.70941722573673505</v>
      </c>
      <c r="G4010">
        <v>0.383030392360308</v>
      </c>
      <c r="H4010">
        <v>0.98487064997072005</v>
      </c>
      <c r="I4010">
        <v>1.7892025917215599</v>
      </c>
    </row>
    <row r="4011" spans="1:9" x14ac:dyDescent="0.25">
      <c r="A4011">
        <v>56.8</v>
      </c>
      <c r="B4011">
        <v>0.62691863458979802</v>
      </c>
      <c r="C4011">
        <v>1.2278564448854301</v>
      </c>
      <c r="D4011">
        <v>1.7806503440508674</v>
      </c>
      <c r="E4011">
        <v>1.7908679949809501</v>
      </c>
      <c r="F4011">
        <v>0.710964013855372</v>
      </c>
      <c r="G4011">
        <v>0.383612200740438</v>
      </c>
      <c r="H4011">
        <v>0.98498368914179901</v>
      </c>
      <c r="I4011">
        <v>1.7890886202885801</v>
      </c>
    </row>
    <row r="4012" spans="1:9" x14ac:dyDescent="0.25">
      <c r="A4012">
        <v>57</v>
      </c>
      <c r="B4012">
        <v>0.62686958074823496</v>
      </c>
      <c r="C4012">
        <v>1.22184776662781</v>
      </c>
      <c r="D4012">
        <v>1.7873311474218248</v>
      </c>
      <c r="E4012">
        <v>1.79116234923267</v>
      </c>
      <c r="F4012">
        <v>0.70844350418769098</v>
      </c>
      <c r="G4012">
        <v>0.38476494438029901</v>
      </c>
      <c r="H4012">
        <v>0.98470270254050896</v>
      </c>
      <c r="I4012">
        <v>1.78922277388908</v>
      </c>
    </row>
    <row r="4013" spans="1:9" x14ac:dyDescent="0.25">
      <c r="A4013">
        <v>57.3</v>
      </c>
      <c r="B4013">
        <v>0.62873303612176401</v>
      </c>
      <c r="C4013">
        <v>1.20824768371082</v>
      </c>
      <c r="D4013">
        <v>1.7818385710322397</v>
      </c>
      <c r="E4013">
        <v>1.79100998175392</v>
      </c>
      <c r="F4013">
        <v>0.70734097740078605</v>
      </c>
      <c r="G4013">
        <v>0.39110482790375101</v>
      </c>
      <c r="H4013">
        <v>0.98580327502838105</v>
      </c>
      <c r="I4013">
        <v>1.7889703692582399</v>
      </c>
    </row>
    <row r="4014" spans="1:9" x14ac:dyDescent="0.25">
      <c r="A4014">
        <v>57.1</v>
      </c>
      <c r="B4014">
        <v>0.62782724408564905</v>
      </c>
      <c r="C4014">
        <v>1.21647279628934</v>
      </c>
      <c r="D4014">
        <v>1.7800613278160593</v>
      </c>
      <c r="E4014">
        <v>1.79107010125624</v>
      </c>
      <c r="F4014">
        <v>0.71222676716942102</v>
      </c>
      <c r="G4014">
        <v>0.38592574297124599</v>
      </c>
      <c r="H4014">
        <v>0.98553902707034302</v>
      </c>
      <c r="I4014">
        <v>1.7887910154711599</v>
      </c>
    </row>
    <row r="4015" spans="1:9" x14ac:dyDescent="0.25">
      <c r="A4015">
        <v>56.1</v>
      </c>
      <c r="B4015">
        <v>0.63668160755022996</v>
      </c>
      <c r="C4015">
        <v>1.2203637040724</v>
      </c>
      <c r="D4015">
        <v>1.7852616615352972</v>
      </c>
      <c r="E4015">
        <v>1.79120721036123</v>
      </c>
      <c r="F4015">
        <v>0.71129795084081604</v>
      </c>
      <c r="G4015">
        <v>0.38187771755237498</v>
      </c>
      <c r="H4015">
        <v>0.98545519221075994</v>
      </c>
      <c r="I4015">
        <v>1.7886581129713599</v>
      </c>
    </row>
    <row r="4016" spans="1:9" x14ac:dyDescent="0.25">
      <c r="A4016">
        <v>57.5</v>
      </c>
      <c r="B4016">
        <v>0.636828787440474</v>
      </c>
      <c r="C4016">
        <v>1.2148718784817401</v>
      </c>
      <c r="D4016">
        <v>1.7875848774922034</v>
      </c>
      <c r="E4016">
        <v>1.7911704638087</v>
      </c>
      <c r="F4016">
        <v>0.71101937609140098</v>
      </c>
      <c r="G4016">
        <v>0.38534930231938702</v>
      </c>
      <c r="H4016">
        <v>0.985476267708434</v>
      </c>
      <c r="I4016">
        <v>1.7885483498255099</v>
      </c>
    </row>
    <row r="4017" spans="1:9" x14ac:dyDescent="0.25">
      <c r="A4017">
        <v>56.1</v>
      </c>
      <c r="B4017">
        <v>0.63781559909368302</v>
      </c>
      <c r="C4017">
        <v>1.20650441492322</v>
      </c>
      <c r="D4017">
        <v>1.7887402554912502</v>
      </c>
      <c r="E4017">
        <v>1.79121066320273</v>
      </c>
      <c r="F4017">
        <v>0.71179303649929904</v>
      </c>
      <c r="G4017">
        <v>0.38419132525643201</v>
      </c>
      <c r="H4017">
        <v>0.98560984329297496</v>
      </c>
      <c r="I4017">
        <v>1.78825409411839</v>
      </c>
    </row>
    <row r="4018" spans="1:9" x14ac:dyDescent="0.25">
      <c r="A4018">
        <v>54.7</v>
      </c>
      <c r="B4018">
        <v>0.64204985625649602</v>
      </c>
      <c r="C4018">
        <v>1.20225084898843</v>
      </c>
      <c r="D4018">
        <v>1.7879122345919334</v>
      </c>
      <c r="E4018">
        <v>1.79109842115843</v>
      </c>
      <c r="F4018">
        <v>0.71221626833405105</v>
      </c>
      <c r="G4018">
        <v>0.39052577221968499</v>
      </c>
      <c r="H4018">
        <v>0.98562580365967001</v>
      </c>
      <c r="I4018">
        <v>1.7886698041290201</v>
      </c>
    </row>
    <row r="4019" spans="1:9" x14ac:dyDescent="0.25">
      <c r="A4019">
        <v>56.2</v>
      </c>
      <c r="B4019">
        <v>0.64347129072947695</v>
      </c>
      <c r="C4019">
        <v>1.2024173115893999</v>
      </c>
      <c r="D4019">
        <v>1.789554683708225</v>
      </c>
      <c r="E4019">
        <v>1.7911655123535799</v>
      </c>
      <c r="F4019">
        <v>0.71033090736515203</v>
      </c>
      <c r="G4019">
        <v>0.38650211479117702</v>
      </c>
      <c r="H4019">
        <v>0.98574684545602398</v>
      </c>
      <c r="I4019">
        <v>1.7886908142001801</v>
      </c>
    </row>
    <row r="4020" spans="1:9" x14ac:dyDescent="0.25">
      <c r="A4020">
        <v>56.4</v>
      </c>
      <c r="B4020">
        <v>0.64464340155637201</v>
      </c>
      <c r="C4020">
        <v>1.19166000142786</v>
      </c>
      <c r="D4020">
        <v>1.7841244071127063</v>
      </c>
      <c r="E4020">
        <v>1.7910130196184999</v>
      </c>
      <c r="F4020">
        <v>0.71298074144506096</v>
      </c>
      <c r="G4020">
        <v>0.38302770849617301</v>
      </c>
      <c r="H4020">
        <v>0.98582537101714696</v>
      </c>
      <c r="I4020">
        <v>1.7885667959862399</v>
      </c>
    </row>
    <row r="4021" spans="1:9" x14ac:dyDescent="0.25">
      <c r="A4021">
        <v>55.5</v>
      </c>
      <c r="B4021">
        <v>0.64841741632827699</v>
      </c>
      <c r="C4021">
        <v>1.1960702663641001</v>
      </c>
      <c r="D4021">
        <v>1.7803852867452037</v>
      </c>
      <c r="E4021">
        <v>1.79110864693827</v>
      </c>
      <c r="F4021">
        <v>0.71402858560900995</v>
      </c>
      <c r="G4021">
        <v>0.384196627511454</v>
      </c>
      <c r="H4021">
        <v>0.98564140565673697</v>
      </c>
      <c r="I4021">
        <v>1.78849757498781</v>
      </c>
    </row>
    <row r="4022" spans="1:9" x14ac:dyDescent="0.25">
      <c r="A4022">
        <v>54.3</v>
      </c>
      <c r="B4022">
        <v>0.65263546901684599</v>
      </c>
      <c r="C4022">
        <v>1.20329025200906</v>
      </c>
      <c r="D4022">
        <v>1.7870049230456233</v>
      </c>
      <c r="E4022">
        <v>1.7909007670672501</v>
      </c>
      <c r="F4022">
        <v>0.71382987934330999</v>
      </c>
      <c r="G4022">
        <v>0.38477038094049798</v>
      </c>
      <c r="H4022">
        <v>0.98538762654686596</v>
      </c>
      <c r="I4022">
        <v>1.7887239142443301</v>
      </c>
    </row>
    <row r="4023" spans="1:9" x14ac:dyDescent="0.25">
      <c r="A4023">
        <v>54.1</v>
      </c>
      <c r="B4023">
        <v>0.65265210861945899</v>
      </c>
      <c r="C4023">
        <v>1.20438331409112</v>
      </c>
      <c r="D4023">
        <v>1.7845117985594454</v>
      </c>
      <c r="E4023">
        <v>1.7911941018466899</v>
      </c>
      <c r="F4023">
        <v>0.71503465259334398</v>
      </c>
      <c r="G4023">
        <v>0.39109939134355198</v>
      </c>
      <c r="H4023">
        <v>0.98529058810080505</v>
      </c>
      <c r="I4023">
        <v>1.78877710867578</v>
      </c>
    </row>
    <row r="4024" spans="1:9" x14ac:dyDescent="0.25">
      <c r="A4024">
        <v>54.1</v>
      </c>
      <c r="B4024">
        <v>0.65423985044743904</v>
      </c>
      <c r="C4024">
        <v>1.1969558337838599</v>
      </c>
      <c r="D4024">
        <v>1.781877083632208</v>
      </c>
      <c r="E4024">
        <v>1.7912233469664001</v>
      </c>
      <c r="F4024">
        <v>0.71417465426876303</v>
      </c>
      <c r="G4024">
        <v>0.38535212384737899</v>
      </c>
      <c r="H4024">
        <v>0.985405767271193</v>
      </c>
      <c r="I4024">
        <v>1.7887185794354299</v>
      </c>
    </row>
    <row r="4025" spans="1:9" x14ac:dyDescent="0.25">
      <c r="A4025">
        <v>53.1</v>
      </c>
      <c r="B4025">
        <v>0.65218769930832599</v>
      </c>
      <c r="C4025">
        <v>1.2015045498926999</v>
      </c>
      <c r="D4025">
        <v>1.7903204048134755</v>
      </c>
      <c r="E4025">
        <v>1.79134365028244</v>
      </c>
      <c r="F4025">
        <v>0.71605036011461798</v>
      </c>
      <c r="G4025">
        <v>0.38302770849617301</v>
      </c>
      <c r="H4025">
        <v>0.98526874174168</v>
      </c>
      <c r="I4025">
        <v>1.7885681459077201</v>
      </c>
    </row>
    <row r="4026" spans="1:9" x14ac:dyDescent="0.25">
      <c r="A4026">
        <v>53</v>
      </c>
      <c r="B4026">
        <v>0.65679291760827596</v>
      </c>
      <c r="C4026">
        <v>1.1945578887774999</v>
      </c>
      <c r="D4026">
        <v>1.7796569455163931</v>
      </c>
      <c r="E4026">
        <v>1.79130861432649</v>
      </c>
      <c r="F4026">
        <v>0.71713802969080098</v>
      </c>
      <c r="G4026">
        <v>0.38477299933138498</v>
      </c>
      <c r="H4026">
        <v>0.98510586704394298</v>
      </c>
      <c r="I4026">
        <v>1.7885667560496199</v>
      </c>
    </row>
    <row r="4027" spans="1:9" x14ac:dyDescent="0.25">
      <c r="A4027">
        <v>51.5</v>
      </c>
      <c r="B4027">
        <v>0.65962294101684205</v>
      </c>
      <c r="C4027">
        <v>1.19263061740795</v>
      </c>
      <c r="D4027">
        <v>1.7855561696527011</v>
      </c>
      <c r="E4027">
        <v>1.79140021228964</v>
      </c>
      <c r="F4027">
        <v>0.71713608869332002</v>
      </c>
      <c r="G4027">
        <v>0.38419132525643201</v>
      </c>
      <c r="H4027">
        <v>0.98503536859987195</v>
      </c>
      <c r="I4027">
        <v>1.7887083595961699</v>
      </c>
    </row>
    <row r="4028" spans="1:9" x14ac:dyDescent="0.25">
      <c r="A4028">
        <v>51</v>
      </c>
      <c r="B4028">
        <v>0.66135123510587002</v>
      </c>
      <c r="C4028">
        <v>1.19185642077471</v>
      </c>
      <c r="D4028">
        <v>1.7809697720858979</v>
      </c>
      <c r="E4028">
        <v>1.7914223094875701</v>
      </c>
      <c r="F4028">
        <v>0.71746730259205205</v>
      </c>
      <c r="G4028">
        <v>0.39168650197870303</v>
      </c>
      <c r="H4028">
        <v>0.98492205533690402</v>
      </c>
      <c r="I4028">
        <v>1.78846914156753</v>
      </c>
    </row>
    <row r="4029" spans="1:9" x14ac:dyDescent="0.25">
      <c r="A4029">
        <v>50.3</v>
      </c>
      <c r="B4029">
        <v>0.66314426518775205</v>
      </c>
      <c r="C4029">
        <v>1.1965130670700199</v>
      </c>
      <c r="D4029">
        <v>1.7864974629048656</v>
      </c>
      <c r="E4029">
        <v>1.7915512830660201</v>
      </c>
      <c r="F4029">
        <v>0.71744971345366704</v>
      </c>
      <c r="G4029">
        <v>0.38477575202744901</v>
      </c>
      <c r="H4029">
        <v>0.98503833380220396</v>
      </c>
      <c r="I4029">
        <v>1.7885394319371299</v>
      </c>
    </row>
    <row r="4030" spans="1:9" x14ac:dyDescent="0.25">
      <c r="A4030">
        <v>50.7</v>
      </c>
      <c r="B4030">
        <v>0.66240319861251196</v>
      </c>
      <c r="C4030">
        <v>1.20226580829303</v>
      </c>
      <c r="D4030">
        <v>1.7860296480876046</v>
      </c>
      <c r="E4030">
        <v>1.7915067596748599</v>
      </c>
      <c r="F4030">
        <v>0.71446068556623998</v>
      </c>
      <c r="G4030">
        <v>0.38187771755237498</v>
      </c>
      <c r="H4030">
        <v>0.984911006892768</v>
      </c>
      <c r="I4030">
        <v>1.78865581883907</v>
      </c>
    </row>
    <row r="4031" spans="1:9" x14ac:dyDescent="0.25">
      <c r="A4031">
        <v>50.4</v>
      </c>
      <c r="B4031">
        <v>0.66022250072252198</v>
      </c>
      <c r="C4031">
        <v>1.20027691530989</v>
      </c>
      <c r="D4031">
        <v>1.7816596007147403</v>
      </c>
      <c r="E4031">
        <v>1.7915318690261599</v>
      </c>
      <c r="F4031">
        <v>0.71499869381633696</v>
      </c>
      <c r="G4031">
        <v>0.38534661845525198</v>
      </c>
      <c r="H4031">
        <v>0.98493825765620202</v>
      </c>
      <c r="I4031">
        <v>1.78867231813968</v>
      </c>
    </row>
    <row r="4032" spans="1:9" x14ac:dyDescent="0.25">
      <c r="A4032">
        <v>50.6</v>
      </c>
      <c r="B4032">
        <v>0.66384791280243005</v>
      </c>
      <c r="C4032">
        <v>1.2009358401546</v>
      </c>
      <c r="D4032">
        <v>1.7804215338981151</v>
      </c>
      <c r="E4032">
        <v>1.7914455308788899</v>
      </c>
      <c r="F4032">
        <v>0.71851994032914801</v>
      </c>
      <c r="G4032">
        <v>0.38246496249270401</v>
      </c>
      <c r="H4032">
        <v>0.98491387414351095</v>
      </c>
      <c r="I4032">
        <v>1.7884156313338699</v>
      </c>
    </row>
    <row r="4033" spans="1:9" x14ac:dyDescent="0.25">
      <c r="A4033">
        <v>51.3</v>
      </c>
      <c r="B4033">
        <v>0.66442540514713899</v>
      </c>
      <c r="C4033">
        <v>1.2037756742462</v>
      </c>
      <c r="D4033">
        <v>1.7827232281079803</v>
      </c>
      <c r="E4033">
        <v>1.79135781498358</v>
      </c>
      <c r="F4033">
        <v>0.71679176388171495</v>
      </c>
      <c r="G4033">
        <v>0.391110130158773</v>
      </c>
      <c r="H4033">
        <v>0.98472459361809495</v>
      </c>
      <c r="I4033">
        <v>1.7882137831924201</v>
      </c>
    </row>
    <row r="4034" spans="1:9" x14ac:dyDescent="0.25">
      <c r="A4034">
        <v>50</v>
      </c>
      <c r="B4034">
        <v>0.668900681854666</v>
      </c>
      <c r="C4034">
        <v>1.2005767889104799</v>
      </c>
      <c r="D4034">
        <v>1.7885023835502698</v>
      </c>
      <c r="E4034">
        <v>1.79124848006763</v>
      </c>
      <c r="F4034">
        <v>0.71825576245723599</v>
      </c>
      <c r="G4034">
        <v>0.38477575202744901</v>
      </c>
      <c r="H4034">
        <v>0.98482689127378598</v>
      </c>
      <c r="I4034">
        <v>1.7882754137452599</v>
      </c>
    </row>
    <row r="4035" spans="1:9" x14ac:dyDescent="0.25">
      <c r="A4035">
        <v>49.6</v>
      </c>
      <c r="B4035">
        <v>0.67063597036550004</v>
      </c>
      <c r="C4035">
        <v>1.20220733363404</v>
      </c>
      <c r="D4035">
        <v>1.7882565825445904</v>
      </c>
      <c r="E4035">
        <v>1.7911646158994701</v>
      </c>
      <c r="F4035">
        <v>0.71925915639681703</v>
      </c>
      <c r="G4035">
        <v>0.38187771755237498</v>
      </c>
      <c r="H4035">
        <v>0.98473595874522002</v>
      </c>
      <c r="I4035">
        <v>1.7883462511397901</v>
      </c>
    </row>
    <row r="4036" spans="1:9" x14ac:dyDescent="0.25">
      <c r="A4036">
        <v>49.9</v>
      </c>
      <c r="B4036">
        <v>0.67130896432998499</v>
      </c>
      <c r="C4036">
        <v>1.2149836419053801</v>
      </c>
      <c r="D4036">
        <v>1.7886586993971998</v>
      </c>
      <c r="E4036">
        <v>1.7915015290741301</v>
      </c>
      <c r="F4036">
        <v>0.716439005218931</v>
      </c>
      <c r="G4036">
        <v>0.38476756277118601</v>
      </c>
      <c r="H4036">
        <v>0.98441914674884101</v>
      </c>
      <c r="I4036">
        <v>1.7886394569853901</v>
      </c>
    </row>
    <row r="4037" spans="1:9" x14ac:dyDescent="0.25">
      <c r="A4037">
        <v>50.5</v>
      </c>
      <c r="B4037">
        <v>0.66999356443019398</v>
      </c>
      <c r="C4037">
        <v>1.2081912149209</v>
      </c>
      <c r="D4037">
        <v>1.7834515693367909</v>
      </c>
      <c r="E4037">
        <v>1.79157532881196</v>
      </c>
      <c r="F4037">
        <v>0.71669721083568505</v>
      </c>
      <c r="G4037">
        <v>0.38189134336883701</v>
      </c>
      <c r="H4037">
        <v>0.98445872892938402</v>
      </c>
      <c r="I4037">
        <v>1.7887118066500001</v>
      </c>
    </row>
    <row r="4038" spans="1:9" x14ac:dyDescent="0.25">
      <c r="A4038">
        <v>50.8</v>
      </c>
      <c r="B4038">
        <v>0.66927715155796697</v>
      </c>
      <c r="C4038">
        <v>1.2044649789834301</v>
      </c>
      <c r="D4038">
        <v>1.7856331948526376</v>
      </c>
      <c r="E4038">
        <v>1.79152710029794</v>
      </c>
      <c r="F4038">
        <v>0.71602257499845101</v>
      </c>
      <c r="G4038">
        <v>0.38937833083484602</v>
      </c>
      <c r="H4038">
        <v>0.98443989699428203</v>
      </c>
      <c r="I4038">
        <v>1.7887842340525699</v>
      </c>
    </row>
    <row r="4039" spans="1:9" x14ac:dyDescent="0.25">
      <c r="A4039">
        <v>50.9</v>
      </c>
      <c r="B4039">
        <v>0.67361370255903197</v>
      </c>
      <c r="C4039">
        <v>1.20579121558211</v>
      </c>
      <c r="D4039">
        <v>1.78551992249979</v>
      </c>
      <c r="E4039">
        <v>1.79148220794102</v>
      </c>
      <c r="F4039">
        <v>0.71549926667057595</v>
      </c>
      <c r="G4039">
        <v>0.38419938020751798</v>
      </c>
      <c r="H4039">
        <v>0.98462470848393802</v>
      </c>
      <c r="I4039">
        <v>1.78857324230416</v>
      </c>
    </row>
    <row r="4040" spans="1:9" x14ac:dyDescent="0.25">
      <c r="A4040">
        <v>50.9</v>
      </c>
      <c r="B4040">
        <v>0.67840181178853998</v>
      </c>
      <c r="C4040">
        <v>1.2115082068029801</v>
      </c>
      <c r="D4040">
        <v>1.7872869712042141</v>
      </c>
      <c r="E4040">
        <v>1.79142988283464</v>
      </c>
      <c r="F4040">
        <v>0.71519140774492596</v>
      </c>
      <c r="G4040">
        <v>0.38245408937230602</v>
      </c>
      <c r="H4040">
        <v>0.98490414422495498</v>
      </c>
      <c r="I4040">
        <v>1.78864085414421</v>
      </c>
    </row>
    <row r="4041" spans="1:9" x14ac:dyDescent="0.25">
      <c r="A4041">
        <v>50.7</v>
      </c>
      <c r="B4041">
        <v>0.67624065852765403</v>
      </c>
      <c r="C4041">
        <v>1.2249227186065501</v>
      </c>
      <c r="D4041">
        <v>1.780074920498401</v>
      </c>
      <c r="E4041">
        <v>1.7911731662978401</v>
      </c>
      <c r="F4041">
        <v>0.71525357705423698</v>
      </c>
      <c r="G4041">
        <v>0.38419394364731901</v>
      </c>
      <c r="H4041">
        <v>0.98490422340627903</v>
      </c>
      <c r="I4041">
        <v>1.78868530678327</v>
      </c>
    </row>
    <row r="4042" spans="1:9" x14ac:dyDescent="0.25">
      <c r="A4042">
        <v>50.6</v>
      </c>
      <c r="B4042">
        <v>0.67848926623915995</v>
      </c>
      <c r="C4042">
        <v>1.2189998581913699</v>
      </c>
      <c r="D4042">
        <v>1.7820311340320807</v>
      </c>
      <c r="E4042">
        <v>1.7915409859461</v>
      </c>
      <c r="F4042">
        <v>0.71549074304154003</v>
      </c>
      <c r="G4042">
        <v>0.38189134336883701</v>
      </c>
      <c r="H4042">
        <v>0.98494062943530403</v>
      </c>
      <c r="I4042">
        <v>1.7885598140443499</v>
      </c>
    </row>
    <row r="4043" spans="1:9" x14ac:dyDescent="0.25">
      <c r="A4043">
        <v>51</v>
      </c>
      <c r="B4043">
        <v>0.68110334878682399</v>
      </c>
      <c r="C4043">
        <v>1.2215976921709</v>
      </c>
      <c r="D4043">
        <v>1.7819620378968437</v>
      </c>
      <c r="E4043">
        <v>1.79148251600394</v>
      </c>
      <c r="F4043">
        <v>0.71657065665138597</v>
      </c>
      <c r="G4043">
        <v>0.386499293263185</v>
      </c>
      <c r="H4043">
        <v>0.98492589046411605</v>
      </c>
      <c r="I4043">
        <v>1.7887013058565999</v>
      </c>
    </row>
    <row r="4044" spans="1:9" x14ac:dyDescent="0.25">
      <c r="A4044">
        <v>51.5</v>
      </c>
      <c r="B4044">
        <v>0.68085279685536404</v>
      </c>
      <c r="C4044">
        <v>1.22417287163777</v>
      </c>
      <c r="D4044">
        <v>1.7879507471919016</v>
      </c>
      <c r="E4044">
        <v>1.7913574817079601</v>
      </c>
      <c r="F4044">
        <v>0.71445372088965697</v>
      </c>
      <c r="G4044">
        <v>0.38419938020751798</v>
      </c>
      <c r="H4044">
        <v>0.98498759857395202</v>
      </c>
      <c r="I4044">
        <v>1.78850290649138</v>
      </c>
    </row>
    <row r="4045" spans="1:9" x14ac:dyDescent="0.25">
      <c r="A4045">
        <v>52.2</v>
      </c>
      <c r="B4045">
        <v>0.67454058317844801</v>
      </c>
      <c r="C4045">
        <v>1.2298380961136</v>
      </c>
      <c r="D4045">
        <v>1.7825952303492623</v>
      </c>
      <c r="E4045">
        <v>1.7913300023090799</v>
      </c>
      <c r="F4045">
        <v>0.71683580530628399</v>
      </c>
      <c r="G4045">
        <v>0.38188047024843902</v>
      </c>
      <c r="H4045">
        <v>0.98480328891280799</v>
      </c>
      <c r="I4045">
        <v>1.7882609999882799</v>
      </c>
    </row>
    <row r="4046" spans="1:9" x14ac:dyDescent="0.25">
      <c r="A4046">
        <v>52.4</v>
      </c>
      <c r="B4046">
        <v>0.67482459070923195</v>
      </c>
      <c r="C4046">
        <v>1.2411299069905199</v>
      </c>
      <c r="D4046">
        <v>1.7873028293336128</v>
      </c>
      <c r="E4046">
        <v>1.7913887855363999</v>
      </c>
      <c r="F4046">
        <v>0.71554279556418998</v>
      </c>
      <c r="G4046">
        <v>0.38419394364731901</v>
      </c>
      <c r="H4046">
        <v>0.98475187627779703</v>
      </c>
      <c r="I4046">
        <v>1.7885104744521301</v>
      </c>
    </row>
    <row r="4047" spans="1:9" x14ac:dyDescent="0.25">
      <c r="A4047">
        <v>53.5</v>
      </c>
      <c r="B4047">
        <v>0.67762265893339702</v>
      </c>
      <c r="C4047">
        <v>1.2293936686318601</v>
      </c>
      <c r="D4047">
        <v>1.7799707099337811</v>
      </c>
      <c r="E4047">
        <v>1.7909311931922101</v>
      </c>
      <c r="F4047">
        <v>0.71524289069990299</v>
      </c>
      <c r="G4047">
        <v>0.38304677087283401</v>
      </c>
      <c r="H4047">
        <v>0.984601222115432</v>
      </c>
      <c r="I4047">
        <v>1.7887021273256301</v>
      </c>
    </row>
    <row r="4048" spans="1:9" x14ac:dyDescent="0.25">
      <c r="A4048">
        <v>54.9</v>
      </c>
      <c r="B4048">
        <v>0.67765347943256704</v>
      </c>
      <c r="C4048">
        <v>1.2106262893739399</v>
      </c>
      <c r="D4048">
        <v>1.7892363883967231</v>
      </c>
      <c r="E4048">
        <v>1.79131570090868</v>
      </c>
      <c r="F4048">
        <v>0.71292314616465702</v>
      </c>
      <c r="G4048">
        <v>0.386499293263185</v>
      </c>
      <c r="H4048">
        <v>0.984651368610721</v>
      </c>
      <c r="I4048">
        <v>1.7887789572899999</v>
      </c>
    </row>
    <row r="4049" spans="1:9" x14ac:dyDescent="0.25">
      <c r="A4049">
        <v>55.7</v>
      </c>
      <c r="B4049">
        <v>0.67632298424167303</v>
      </c>
      <c r="C4049">
        <v>1.2063926902483499</v>
      </c>
      <c r="D4049">
        <v>1.7815350011266078</v>
      </c>
      <c r="E4049">
        <v>1.79147570209038</v>
      </c>
      <c r="F4049">
        <v>0.71227876952714397</v>
      </c>
      <c r="G4049">
        <v>0.38419938020751798</v>
      </c>
      <c r="H4049">
        <v>0.98456161364685102</v>
      </c>
      <c r="I4049">
        <v>1.7887114846896399</v>
      </c>
    </row>
    <row r="4050" spans="1:9" x14ac:dyDescent="0.25">
      <c r="A4050">
        <v>56.9</v>
      </c>
      <c r="B4050">
        <v>0.67610127673760001</v>
      </c>
      <c r="C4050">
        <v>1.2059623391168901</v>
      </c>
      <c r="D4050">
        <v>1.7835569126249393</v>
      </c>
      <c r="E4050">
        <v>1.79133850064</v>
      </c>
      <c r="F4050">
        <v>0.71262389301455598</v>
      </c>
      <c r="G4050">
        <v>0.38073047930464199</v>
      </c>
      <c r="H4050">
        <v>0.98485275609458001</v>
      </c>
      <c r="I4050">
        <v>1.78864313079162</v>
      </c>
    </row>
    <row r="4051" spans="1:9" x14ac:dyDescent="0.25">
      <c r="A4051">
        <v>58</v>
      </c>
      <c r="B4051">
        <v>0.67158582348946805</v>
      </c>
      <c r="C4051">
        <v>1.20858640272158</v>
      </c>
      <c r="D4051">
        <v>1.7839488349657924</v>
      </c>
      <c r="E4051">
        <v>1.79140788683258</v>
      </c>
      <c r="F4051">
        <v>0.71385463473686195</v>
      </c>
      <c r="G4051">
        <v>0.38419394364731901</v>
      </c>
      <c r="H4051">
        <v>0.98482933054534505</v>
      </c>
      <c r="I4051">
        <v>1.78902636000927</v>
      </c>
    </row>
    <row r="4052" spans="1:9" x14ac:dyDescent="0.25">
      <c r="A4052">
        <v>58</v>
      </c>
      <c r="B4052">
        <v>0.67500407942794105</v>
      </c>
      <c r="C4052">
        <v>1.21382524471296</v>
      </c>
      <c r="D4052">
        <v>1.784536718477072</v>
      </c>
      <c r="E4052">
        <v>1.7913862061743</v>
      </c>
      <c r="F4052">
        <v>0.71477147047355805</v>
      </c>
      <c r="G4052">
        <v>0.38304677087283401</v>
      </c>
      <c r="H4052">
        <v>0.98474968146714503</v>
      </c>
      <c r="I4052">
        <v>1.7892561958142601</v>
      </c>
    </row>
    <row r="4053" spans="1:9" x14ac:dyDescent="0.25">
      <c r="A4053">
        <v>57.4</v>
      </c>
      <c r="B4053">
        <v>0.67920579153115201</v>
      </c>
      <c r="C4053">
        <v>1.2134717905421399</v>
      </c>
      <c r="D4053">
        <v>1.7896849469139999</v>
      </c>
      <c r="E4053">
        <v>1.7916111295179999</v>
      </c>
      <c r="F4053">
        <v>0.71403123620476605</v>
      </c>
      <c r="G4053">
        <v>0.383041200007458</v>
      </c>
      <c r="H4053">
        <v>0.98456560842732499</v>
      </c>
      <c r="I4053">
        <v>1.78907970053125</v>
      </c>
    </row>
    <row r="4054" spans="1:9" x14ac:dyDescent="0.25">
      <c r="A4054">
        <v>58.3</v>
      </c>
      <c r="B4054">
        <v>0.67867687081764405</v>
      </c>
      <c r="C4054">
        <v>1.21024899315664</v>
      </c>
      <c r="D4054">
        <v>1.7815667173854053</v>
      </c>
      <c r="E4054">
        <v>1.7914821895128701</v>
      </c>
      <c r="F4054">
        <v>0.71395356709597102</v>
      </c>
      <c r="G4054">
        <v>0.38535722944265599</v>
      </c>
      <c r="H4054">
        <v>0.98442291124233405</v>
      </c>
      <c r="I4054">
        <v>1.7891943622367801</v>
      </c>
    </row>
    <row r="4055" spans="1:9" x14ac:dyDescent="0.25">
      <c r="A4055">
        <v>58.3</v>
      </c>
      <c r="B4055">
        <v>0.68126528860559099</v>
      </c>
      <c r="C4055">
        <v>1.2132066401834301</v>
      </c>
      <c r="D4055">
        <v>1.781846500096939</v>
      </c>
      <c r="E4055">
        <v>1.79148018803908</v>
      </c>
      <c r="F4055">
        <v>0.71628688522365203</v>
      </c>
      <c r="G4055">
        <v>0.38073323200070502</v>
      </c>
      <c r="H4055">
        <v>0.98462895925684002</v>
      </c>
      <c r="I4055">
        <v>1.78904059011831</v>
      </c>
    </row>
    <row r="4056" spans="1:9" x14ac:dyDescent="0.25">
      <c r="A4056">
        <v>58.5</v>
      </c>
      <c r="B4056">
        <v>0.67709215065163597</v>
      </c>
      <c r="C4056">
        <v>1.2177576518822699</v>
      </c>
      <c r="D4056">
        <v>1.7834810201485314</v>
      </c>
      <c r="E4056">
        <v>1.7914847583108999</v>
      </c>
      <c r="F4056">
        <v>0.71468822833087597</v>
      </c>
      <c r="G4056">
        <v>0.38304395270352198</v>
      </c>
      <c r="H4056">
        <v>0.98461603387475505</v>
      </c>
      <c r="I4056">
        <v>1.78894160518165</v>
      </c>
    </row>
    <row r="4057" spans="1:9" x14ac:dyDescent="0.25">
      <c r="A4057">
        <v>58.7</v>
      </c>
      <c r="B4057">
        <v>0.67842133829207696</v>
      </c>
      <c r="C4057">
        <v>1.2217494686464201</v>
      </c>
      <c r="D4057">
        <v>1.7876754953744818</v>
      </c>
      <c r="E4057">
        <v>1.7916311153828599</v>
      </c>
      <c r="F4057">
        <v>0.71408720941620396</v>
      </c>
      <c r="G4057">
        <v>0.38189677992903598</v>
      </c>
      <c r="H4057">
        <v>0.98482214449251504</v>
      </c>
      <c r="I4057">
        <v>1.78912098933084</v>
      </c>
    </row>
    <row r="4058" spans="1:9" x14ac:dyDescent="0.25">
      <c r="A4058">
        <v>58.8</v>
      </c>
      <c r="B4058">
        <v>0.67900441676726098</v>
      </c>
      <c r="C4058">
        <v>1.2285436080580201</v>
      </c>
      <c r="D4058">
        <v>1.7872881039277426</v>
      </c>
      <c r="E4058">
        <v>1.7915886634639</v>
      </c>
      <c r="F4058">
        <v>0.71558951484897504</v>
      </c>
      <c r="G4058">
        <v>0.38131758993979298</v>
      </c>
      <c r="H4058">
        <v>0.98499114929159304</v>
      </c>
      <c r="I4058">
        <v>1.78931567539099</v>
      </c>
    </row>
    <row r="4059" spans="1:9" x14ac:dyDescent="0.25">
      <c r="A4059">
        <v>58.7</v>
      </c>
      <c r="B4059">
        <v>0.67941151671599398</v>
      </c>
      <c r="C4059">
        <v>1.2251896282171899</v>
      </c>
      <c r="D4059">
        <v>1.7832986516604465</v>
      </c>
      <c r="E4059">
        <v>1.7916024959143599</v>
      </c>
      <c r="F4059">
        <v>0.71359561254004</v>
      </c>
      <c r="G4059">
        <v>0.38536266600285501</v>
      </c>
      <c r="H4059">
        <v>0.98502128402540401</v>
      </c>
      <c r="I4059">
        <v>1.78940934804741</v>
      </c>
    </row>
    <row r="4060" spans="1:9" x14ac:dyDescent="0.25">
      <c r="A4060">
        <v>58.4</v>
      </c>
      <c r="B4060">
        <v>0.67925168988861795</v>
      </c>
      <c r="C4060">
        <v>1.2130069498626199</v>
      </c>
      <c r="D4060">
        <v>1.7878680583743227</v>
      </c>
      <c r="E4060">
        <v>1.7915053518645701</v>
      </c>
      <c r="F4060">
        <v>0.71217090318260901</v>
      </c>
      <c r="G4060">
        <v>0.38073323200070502</v>
      </c>
      <c r="H4060">
        <v>0.98502720427926604</v>
      </c>
      <c r="I4060">
        <v>1.7896148995781</v>
      </c>
    </row>
    <row r="4061" spans="1:9" x14ac:dyDescent="0.25">
      <c r="A4061">
        <v>58.3</v>
      </c>
      <c r="B4061">
        <v>0.67527085425737798</v>
      </c>
      <c r="C4061">
        <v>1.22091974434016</v>
      </c>
      <c r="D4061">
        <v>1.7810989025681443</v>
      </c>
      <c r="E4061">
        <v>1.79140501886243</v>
      </c>
      <c r="F4061">
        <v>0.71357201514135105</v>
      </c>
      <c r="G4061">
        <v>0.38304670539958502</v>
      </c>
      <c r="H4061">
        <v>0.98506382769388301</v>
      </c>
      <c r="I4061">
        <v>1.7896352793077499</v>
      </c>
    </row>
    <row r="4062" spans="1:9" x14ac:dyDescent="0.25">
      <c r="A4062">
        <v>58</v>
      </c>
      <c r="B4062">
        <v>0.67332134076454997</v>
      </c>
      <c r="C4062">
        <v>1.2237491547066199</v>
      </c>
      <c r="D4062">
        <v>1.7883845803033083</v>
      </c>
      <c r="E4062">
        <v>1.79134411917134</v>
      </c>
      <c r="F4062">
        <v>0.712517341000238</v>
      </c>
      <c r="G4062">
        <v>0.38189677992903598</v>
      </c>
      <c r="H4062">
        <v>0.98502259868662201</v>
      </c>
      <c r="I4062">
        <v>1.78971744733544</v>
      </c>
    </row>
    <row r="4063" spans="1:9" x14ac:dyDescent="0.25">
      <c r="A4063">
        <v>56.8</v>
      </c>
      <c r="B4063">
        <v>0.67002222287726099</v>
      </c>
      <c r="C4063">
        <v>1.2269646468487201</v>
      </c>
      <c r="D4063">
        <v>1.790442738954551</v>
      </c>
      <c r="E4063">
        <v>1.79130252221232</v>
      </c>
      <c r="F4063">
        <v>0.711618642896096</v>
      </c>
      <c r="G4063">
        <v>0.38074397081592698</v>
      </c>
      <c r="H4063">
        <v>0.98488562696384496</v>
      </c>
      <c r="I4063">
        <v>1.78974439121628</v>
      </c>
    </row>
    <row r="4064" spans="1:9" x14ac:dyDescent="0.25">
      <c r="A4064">
        <v>57.5</v>
      </c>
      <c r="B4064">
        <v>0.723410584652046</v>
      </c>
      <c r="C4064">
        <v>1.2217263812688799</v>
      </c>
      <c r="D4064">
        <v>1.7795719912517571</v>
      </c>
      <c r="E4064">
        <v>1.7911145586638</v>
      </c>
      <c r="F4064">
        <v>0.71542489396490405</v>
      </c>
      <c r="G4064">
        <v>0.38478629418292398</v>
      </c>
      <c r="H4064">
        <v>1.0179083551079999</v>
      </c>
      <c r="I4064">
        <v>1.7899176607653799</v>
      </c>
    </row>
    <row r="4065" spans="1:9" x14ac:dyDescent="0.25">
      <c r="A4065">
        <v>57.4</v>
      </c>
      <c r="B4065">
        <v>1.0246263960736199</v>
      </c>
      <c r="C4065">
        <v>1.2251137294218299</v>
      </c>
      <c r="D4065">
        <v>1.7865767535518591</v>
      </c>
      <c r="E4065">
        <v>1.79088517914692</v>
      </c>
      <c r="F4065">
        <v>0.71490859284639796</v>
      </c>
      <c r="G4065">
        <v>0.381883222944503</v>
      </c>
      <c r="H4065">
        <v>1.0178696747873299</v>
      </c>
      <c r="I4065">
        <v>1.7897837846964</v>
      </c>
    </row>
    <row r="4066" spans="1:9" x14ac:dyDescent="0.25">
      <c r="A4066">
        <v>57.1</v>
      </c>
      <c r="B4066">
        <v>0.989892181205132</v>
      </c>
      <c r="C4066">
        <v>1.2165254077240499</v>
      </c>
      <c r="D4066">
        <v>1.7885091798914408</v>
      </c>
      <c r="E4066">
        <v>1.79079224857534</v>
      </c>
      <c r="F4066">
        <v>0.71102076380236201</v>
      </c>
      <c r="G4066">
        <v>0.38073323200070502</v>
      </c>
      <c r="H4066">
        <v>1.0184945537144601</v>
      </c>
      <c r="I4066">
        <v>1.78981952487078</v>
      </c>
    </row>
    <row r="4067" spans="1:9" x14ac:dyDescent="0.25">
      <c r="A4067">
        <v>56.5</v>
      </c>
      <c r="B4067">
        <v>1.03814420623186</v>
      </c>
      <c r="C4067">
        <v>1.2197901828378299</v>
      </c>
      <c r="D4067">
        <v>1.7844494987653792</v>
      </c>
      <c r="E4067">
        <v>1.79075952711933</v>
      </c>
      <c r="F4067">
        <v>0.71331279828802896</v>
      </c>
      <c r="G4067">
        <v>0.38132316080516898</v>
      </c>
      <c r="H4067">
        <v>1.0165175205893899</v>
      </c>
      <c r="I4067">
        <v>1.7898400179067899</v>
      </c>
    </row>
    <row r="4068" spans="1:9" x14ac:dyDescent="0.25">
      <c r="A4068">
        <v>57</v>
      </c>
      <c r="B4068">
        <v>1.04585840161431</v>
      </c>
      <c r="C4068">
        <v>1.2201876812052701</v>
      </c>
      <c r="D4068">
        <v>1.7832136973958108</v>
      </c>
      <c r="E4068">
        <v>1.7907796780795699</v>
      </c>
      <c r="F4068">
        <v>0.714434049663912</v>
      </c>
      <c r="G4068">
        <v>0.382481072394876</v>
      </c>
      <c r="H4068">
        <v>1.0178050851809399</v>
      </c>
      <c r="I4068">
        <v>1.78984078500078</v>
      </c>
    </row>
    <row r="4069" spans="1:9" x14ac:dyDescent="0.25">
      <c r="A4069">
        <v>55.9</v>
      </c>
      <c r="B4069">
        <v>1.04986812579301</v>
      </c>
      <c r="C4069">
        <v>1.2227873877394999</v>
      </c>
      <c r="D4069">
        <v>1.7826847155080121</v>
      </c>
      <c r="E4069">
        <v>1.7910035085817899</v>
      </c>
      <c r="F4069">
        <v>0.71262121876028595</v>
      </c>
      <c r="G4069">
        <v>0.38363630323912701</v>
      </c>
      <c r="H4069">
        <v>1.01804803644301</v>
      </c>
      <c r="I4069">
        <v>1.7897527306316401</v>
      </c>
    </row>
    <row r="4070" spans="1:9" x14ac:dyDescent="0.25">
      <c r="A4070">
        <v>55.4</v>
      </c>
      <c r="B4070">
        <v>0.99855022957044703</v>
      </c>
      <c r="C4070">
        <v>1.21574937387085</v>
      </c>
      <c r="D4070">
        <v>1.7904835170015763</v>
      </c>
      <c r="E4070">
        <v>1.79083077868328</v>
      </c>
      <c r="F4070">
        <v>0.71167702972013902</v>
      </c>
      <c r="G4070">
        <v>0.38246227862856902</v>
      </c>
      <c r="H4070">
        <v>1.0183348720113901</v>
      </c>
      <c r="I4070">
        <v>1.78982805490428</v>
      </c>
    </row>
    <row r="4071" spans="1:9" x14ac:dyDescent="0.25">
      <c r="A4071">
        <v>54.8</v>
      </c>
      <c r="B4071">
        <v>0.99003913286429102</v>
      </c>
      <c r="C4071">
        <v>1.2124102474430101</v>
      </c>
      <c r="D4071">
        <v>1.7878329439449401</v>
      </c>
      <c r="E4071">
        <v>1.7909421780486301</v>
      </c>
      <c r="F4071">
        <v>0.70985974640253002</v>
      </c>
      <c r="G4071">
        <v>0.38188590680863799</v>
      </c>
      <c r="H4071">
        <v>1.0209832126559899</v>
      </c>
      <c r="I4071">
        <v>1.7898913428022201</v>
      </c>
    </row>
    <row r="4072" spans="1:9" x14ac:dyDescent="0.25">
      <c r="A4072">
        <v>54.5</v>
      </c>
      <c r="B4072">
        <v>0.97988574479936297</v>
      </c>
      <c r="C4072">
        <v>1.20992184391711</v>
      </c>
      <c r="D4072">
        <v>1.7831865120311274</v>
      </c>
      <c r="E4072">
        <v>1.79092316335451</v>
      </c>
      <c r="F4072">
        <v>0.70682295869649203</v>
      </c>
      <c r="G4072">
        <v>0.38132316080516898</v>
      </c>
      <c r="H4072">
        <v>1.0202389781261401</v>
      </c>
      <c r="I4072">
        <v>1.78979165931641</v>
      </c>
    </row>
    <row r="4073" spans="1:9" x14ac:dyDescent="0.25">
      <c r="A4073">
        <v>53.1</v>
      </c>
      <c r="B4073">
        <v>0.965101005141207</v>
      </c>
      <c r="C4073">
        <v>1.20966344258907</v>
      </c>
      <c r="D4073">
        <v>1.7853670048234456</v>
      </c>
      <c r="E4073">
        <v>1.7904644849521301</v>
      </c>
      <c r="F4073">
        <v>0.70510043000128297</v>
      </c>
      <c r="G4073">
        <v>0.38075746232721103</v>
      </c>
      <c r="H4073">
        <v>1.02039862837384</v>
      </c>
      <c r="I4073">
        <v>1.7897804950627501</v>
      </c>
    </row>
    <row r="4074" spans="1:9" x14ac:dyDescent="0.25">
      <c r="A4074">
        <v>50.9</v>
      </c>
      <c r="B4074">
        <v>0.963136641228857</v>
      </c>
      <c r="C4074">
        <v>1.21682426848602</v>
      </c>
      <c r="D4074">
        <v>1.7888977040617084</v>
      </c>
      <c r="E4074">
        <v>1.79027288093634</v>
      </c>
      <c r="F4074">
        <v>0.705837589804715</v>
      </c>
      <c r="G4074">
        <v>0.384783541486861</v>
      </c>
      <c r="H4074">
        <v>1.02162066712767</v>
      </c>
      <c r="I4074">
        <v>1.78941375559501</v>
      </c>
    </row>
    <row r="4075" spans="1:9" x14ac:dyDescent="0.25">
      <c r="A4075">
        <v>50.6</v>
      </c>
      <c r="B4075">
        <v>0.96726694972765204</v>
      </c>
      <c r="C4075">
        <v>1.2128042086087201</v>
      </c>
      <c r="D4075">
        <v>1.7834923473838162</v>
      </c>
      <c r="E4075">
        <v>1.7902521979028401</v>
      </c>
      <c r="F4075">
        <v>0.70315030981362903</v>
      </c>
      <c r="G4075">
        <v>0.38304133431263498</v>
      </c>
      <c r="H4075">
        <v>1.0213696579301099</v>
      </c>
      <c r="I4075">
        <v>1.7893885140196</v>
      </c>
    </row>
    <row r="4076" spans="1:9" x14ac:dyDescent="0.25">
      <c r="A4076">
        <v>51.8</v>
      </c>
      <c r="B4076">
        <v>0.96685542660992296</v>
      </c>
      <c r="C4076">
        <v>1.2204943945509801</v>
      </c>
      <c r="D4076">
        <v>1.780545000762719</v>
      </c>
      <c r="E4076">
        <v>1.7903930706686499</v>
      </c>
      <c r="F4076">
        <v>0.70385563987321798</v>
      </c>
      <c r="G4076">
        <v>0.38303589775243602</v>
      </c>
      <c r="H4076">
        <v>1.0211460944059401</v>
      </c>
      <c r="I4076">
        <v>1.7892542182109299</v>
      </c>
    </row>
    <row r="4077" spans="1:9" x14ac:dyDescent="0.25">
      <c r="A4077">
        <v>52</v>
      </c>
      <c r="B4077">
        <v>0.96160329675471901</v>
      </c>
      <c r="C4077">
        <v>1.2113289040359601</v>
      </c>
      <c r="D4077">
        <v>1.7882259990093214</v>
      </c>
      <c r="E4077">
        <v>1.79064675537919</v>
      </c>
      <c r="F4077">
        <v>0.70552087403769603</v>
      </c>
      <c r="G4077">
        <v>0.37902049505343899</v>
      </c>
      <c r="H4077">
        <v>1.0210226882139299</v>
      </c>
      <c r="I4077">
        <v>1.7893441092020299</v>
      </c>
    </row>
    <row r="4078" spans="1:9" x14ac:dyDescent="0.25">
      <c r="A4078">
        <v>52.4</v>
      </c>
      <c r="B4078">
        <v>0.95113327155890304</v>
      </c>
      <c r="C4078">
        <v>1.20670129021641</v>
      </c>
      <c r="D4078">
        <v>1.7869120397162881</v>
      </c>
      <c r="E4078">
        <v>1.79052587930649</v>
      </c>
      <c r="F4078">
        <v>0.70263976505807002</v>
      </c>
      <c r="G4078">
        <v>0.37844674162439501</v>
      </c>
      <c r="H4078">
        <v>1.02075305873022</v>
      </c>
      <c r="I4078">
        <v>1.7889695562711401</v>
      </c>
    </row>
    <row r="4079" spans="1:9" x14ac:dyDescent="0.25">
      <c r="A4079">
        <v>52</v>
      </c>
      <c r="B4079">
        <v>0.94953972972799605</v>
      </c>
      <c r="C4079">
        <v>1.21279904011272</v>
      </c>
      <c r="D4079">
        <v>1.7893088827025454</v>
      </c>
      <c r="E4079">
        <v>1.7903834558701299</v>
      </c>
      <c r="F4079">
        <v>0.70066433690570695</v>
      </c>
      <c r="G4079">
        <v>0.38536534986699</v>
      </c>
      <c r="H4079">
        <v>1.02063414940463</v>
      </c>
      <c r="I4079">
        <v>1.7886760887970401</v>
      </c>
    </row>
    <row r="4080" spans="1:9" x14ac:dyDescent="0.25">
      <c r="A4080">
        <v>51.4</v>
      </c>
      <c r="B4080">
        <v>0.94998233513363295</v>
      </c>
      <c r="C4080">
        <v>1.21815971235651</v>
      </c>
      <c r="D4080">
        <v>1.7902932194487919</v>
      </c>
      <c r="E4080">
        <v>1.79023007727687</v>
      </c>
      <c r="F4080">
        <v>0.702260910420896</v>
      </c>
      <c r="G4080">
        <v>0.38361495343650198</v>
      </c>
      <c r="H4080">
        <v>1.0204035171702399</v>
      </c>
      <c r="I4080">
        <v>1.78851265304163</v>
      </c>
    </row>
    <row r="4081" spans="1:9" x14ac:dyDescent="0.25">
      <c r="A4081">
        <v>51.2</v>
      </c>
      <c r="B4081">
        <v>0.95490755115653403</v>
      </c>
      <c r="C4081">
        <v>1.2169158237312201</v>
      </c>
      <c r="D4081">
        <v>1.7797418997810288</v>
      </c>
      <c r="E4081">
        <v>1.78988427805934</v>
      </c>
      <c r="F4081">
        <v>0.70108187782977804</v>
      </c>
      <c r="G4081">
        <v>0.383038650448499</v>
      </c>
      <c r="H4081">
        <v>1.0214631076304801</v>
      </c>
      <c r="I4081">
        <v>1.7886876190279599</v>
      </c>
    </row>
    <row r="4082" spans="1:9" x14ac:dyDescent="0.25">
      <c r="A4082">
        <v>51.4</v>
      </c>
      <c r="B4082">
        <v>0.95684615541018703</v>
      </c>
      <c r="C4082">
        <v>1.21364919534958</v>
      </c>
      <c r="D4082">
        <v>1.7808610306271642</v>
      </c>
      <c r="E4082">
        <v>1.78943045339927</v>
      </c>
      <c r="F4082">
        <v>0.70126671758092196</v>
      </c>
      <c r="G4082">
        <v>0.37959411417730599</v>
      </c>
      <c r="H4082">
        <v>1.0217187447095799</v>
      </c>
      <c r="I4082">
        <v>1.78868257170814</v>
      </c>
    </row>
    <row r="4083" spans="1:9" x14ac:dyDescent="0.25">
      <c r="A4083">
        <v>51.1</v>
      </c>
      <c r="B4083">
        <v>0.95384391340446195</v>
      </c>
      <c r="C4083">
        <v>1.20660111296009</v>
      </c>
      <c r="D4083">
        <v>1.7904835170015763</v>
      </c>
      <c r="E4083">
        <v>1.7896080440107001</v>
      </c>
      <c r="F4083">
        <v>0.70265294856628102</v>
      </c>
      <c r="G4083">
        <v>0.37902036074826201</v>
      </c>
      <c r="H4083">
        <v>1.02220076596065</v>
      </c>
      <c r="I4083">
        <v>1.788598414905</v>
      </c>
    </row>
    <row r="4084" spans="1:9" x14ac:dyDescent="0.25">
      <c r="A4084">
        <v>52</v>
      </c>
      <c r="B4084">
        <v>0.94799122426341098</v>
      </c>
      <c r="C4084">
        <v>1.1937634215866999</v>
      </c>
      <c r="D4084">
        <v>1.787813687644956</v>
      </c>
      <c r="E4084">
        <v>1.7890592626446</v>
      </c>
      <c r="F4084">
        <v>0.70245511210885603</v>
      </c>
      <c r="G4084">
        <v>0.386512588114724</v>
      </c>
      <c r="H4084">
        <v>1.0235799993619501</v>
      </c>
      <c r="I4084">
        <v>1.7887849958269899</v>
      </c>
    </row>
    <row r="4085" spans="1:9" x14ac:dyDescent="0.25">
      <c r="A4085">
        <v>51.9</v>
      </c>
      <c r="B4085">
        <v>0.947476738430299</v>
      </c>
      <c r="C4085">
        <v>1.19544600766075</v>
      </c>
      <c r="D4085">
        <v>1.7897008050433985</v>
      </c>
      <c r="E4085">
        <v>1.78875416099134</v>
      </c>
      <c r="F4085">
        <v>0.702109646394662</v>
      </c>
      <c r="G4085">
        <v>0.38246771518876799</v>
      </c>
      <c r="H4085">
        <v>1.02360315713489</v>
      </c>
      <c r="I4085">
        <v>1.7885795732215899</v>
      </c>
    </row>
    <row r="4086" spans="1:9" x14ac:dyDescent="0.25">
      <c r="A4086">
        <v>52.4</v>
      </c>
      <c r="B4086">
        <v>0.94090634813185203</v>
      </c>
      <c r="C4086">
        <v>1.1992217333105699</v>
      </c>
      <c r="D4086">
        <v>1.7857770507407542</v>
      </c>
      <c r="E4086">
        <v>1.78882430809235</v>
      </c>
      <c r="F4086">
        <v>0.70168132338832501</v>
      </c>
      <c r="G4086">
        <v>0.382465031324632</v>
      </c>
      <c r="H4086">
        <v>1.0241912226176899</v>
      </c>
      <c r="I4086">
        <v>1.7883941528759399</v>
      </c>
    </row>
    <row r="4087" spans="1:9" x14ac:dyDescent="0.25">
      <c r="A4087">
        <v>52.4</v>
      </c>
      <c r="B4087">
        <v>0.93566977519065098</v>
      </c>
      <c r="C4087">
        <v>1.20524883166842</v>
      </c>
      <c r="D4087">
        <v>1.7903034139605483</v>
      </c>
      <c r="E4087">
        <v>1.78924330871932</v>
      </c>
      <c r="F4087">
        <v>0.69938365296305904</v>
      </c>
      <c r="G4087">
        <v>0.37959411417730599</v>
      </c>
      <c r="H4087">
        <v>1.02384612948261</v>
      </c>
      <c r="I4087">
        <v>1.78847642699634</v>
      </c>
    </row>
    <row r="4088" spans="1:9" x14ac:dyDescent="0.25">
      <c r="A4088">
        <v>52</v>
      </c>
      <c r="B4088">
        <v>0.92460715519842196</v>
      </c>
      <c r="C4088">
        <v>1.2041808240626699</v>
      </c>
      <c r="D4088">
        <v>1.7871306553572843</v>
      </c>
      <c r="E4088">
        <v>1.78937212137584</v>
      </c>
      <c r="F4088">
        <v>0.69925331948917502</v>
      </c>
      <c r="G4088">
        <v>0.37844674162439501</v>
      </c>
      <c r="H4088">
        <v>1.0236309610582801</v>
      </c>
      <c r="I4088">
        <v>1.78866352644664</v>
      </c>
    </row>
    <row r="4089" spans="1:9" x14ac:dyDescent="0.25">
      <c r="A4089">
        <v>51.8</v>
      </c>
      <c r="B4089">
        <v>0.92698801901773198</v>
      </c>
      <c r="C4089">
        <v>1.19936464045278</v>
      </c>
      <c r="D4089">
        <v>1.7830766378488652</v>
      </c>
      <c r="E4089">
        <v>1.7886817799453301</v>
      </c>
      <c r="F4089">
        <v>0.69891291904237496</v>
      </c>
      <c r="G4089">
        <v>0.38823619818238903</v>
      </c>
      <c r="H4089">
        <v>1.0264016173067301</v>
      </c>
      <c r="I4089">
        <v>1.78864008338365</v>
      </c>
    </row>
    <row r="4090" spans="1:9" x14ac:dyDescent="0.25">
      <c r="A4090">
        <v>51</v>
      </c>
      <c r="B4090">
        <v>0.92973597229785598</v>
      </c>
      <c r="C4090">
        <v>1.19787261458809</v>
      </c>
      <c r="D4090">
        <v>1.7890313654380687</v>
      </c>
      <c r="E4090">
        <v>1.7882367931984799</v>
      </c>
      <c r="F4090">
        <v>0.69949529345573802</v>
      </c>
      <c r="G4090">
        <v>0.38246771518876799</v>
      </c>
      <c r="H4090">
        <v>1.0271571324858</v>
      </c>
      <c r="I4090">
        <v>1.78879008873544</v>
      </c>
    </row>
    <row r="4091" spans="1:9" x14ac:dyDescent="0.25">
      <c r="A4091">
        <v>50.8</v>
      </c>
      <c r="B4091">
        <v>0.91677369988917501</v>
      </c>
      <c r="C4091">
        <v>1.2066843450887199</v>
      </c>
      <c r="D4091">
        <v>1.789483322125931</v>
      </c>
      <c r="E4091">
        <v>1.7881303263149599</v>
      </c>
      <c r="F4091">
        <v>0.69967454843997801</v>
      </c>
      <c r="G4091">
        <v>0.38131504038083502</v>
      </c>
      <c r="H4091">
        <v>1.0266807563670599</v>
      </c>
      <c r="I4091">
        <v>1.78884492870465</v>
      </c>
    </row>
    <row r="4092" spans="1:9" x14ac:dyDescent="0.25">
      <c r="A4092">
        <v>52.5</v>
      </c>
      <c r="B4092">
        <v>0.91165943867837795</v>
      </c>
      <c r="C4092">
        <v>1.1980822923527801</v>
      </c>
      <c r="D4092">
        <v>1.7868032982575544</v>
      </c>
      <c r="E4092">
        <v>1.7884704511820499</v>
      </c>
      <c r="F4092">
        <v>0.69883772930888499</v>
      </c>
      <c r="G4092">
        <v>0.37729144842557499</v>
      </c>
      <c r="H4092">
        <v>1.0265377547788901</v>
      </c>
      <c r="I4092">
        <v>1.78859538792479</v>
      </c>
    </row>
    <row r="4093" spans="1:9" x14ac:dyDescent="0.25">
      <c r="A4093">
        <v>52.9</v>
      </c>
      <c r="B4093">
        <v>0.91269766358794202</v>
      </c>
      <c r="C4093">
        <v>1.1967471367245599</v>
      </c>
      <c r="D4093">
        <v>1.7843237664537182</v>
      </c>
      <c r="E4093">
        <v>1.78860208311752</v>
      </c>
      <c r="F4093">
        <v>0.69676391261887705</v>
      </c>
      <c r="G4093">
        <v>0.37902036074826201</v>
      </c>
      <c r="H4093">
        <v>1.0265394351647401</v>
      </c>
      <c r="I4093">
        <v>1.7886436522717699</v>
      </c>
    </row>
    <row r="4094" spans="1:9" x14ac:dyDescent="0.25">
      <c r="A4094">
        <v>52.8</v>
      </c>
      <c r="B4094">
        <v>0.91377429239817798</v>
      </c>
      <c r="C4094">
        <v>1.1948644085151201</v>
      </c>
      <c r="D4094">
        <v>1.7883857130268368</v>
      </c>
      <c r="E4094">
        <v>1.7891755059785699</v>
      </c>
      <c r="F4094">
        <v>0.69691274044260199</v>
      </c>
      <c r="G4094">
        <v>0.38881800656251803</v>
      </c>
      <c r="H4094">
        <v>1.02669176071571</v>
      </c>
      <c r="I4094">
        <v>1.78862170850472</v>
      </c>
    </row>
    <row r="4095" spans="1:9" x14ac:dyDescent="0.25">
      <c r="A4095">
        <v>54.3</v>
      </c>
      <c r="B4095">
        <v>0.913481770652529</v>
      </c>
      <c r="C4095">
        <v>1.18477703998547</v>
      </c>
      <c r="D4095">
        <v>1.7808043944507401</v>
      </c>
      <c r="E4095">
        <v>1.78929209249192</v>
      </c>
      <c r="F4095">
        <v>0.69871673765285303</v>
      </c>
      <c r="G4095">
        <v>0.38304133431263498</v>
      </c>
      <c r="H4095">
        <v>1.0266874664166299</v>
      </c>
      <c r="I4095">
        <v>1.78851671143032</v>
      </c>
    </row>
    <row r="4096" spans="1:9" x14ac:dyDescent="0.25">
      <c r="A4096">
        <v>54.8</v>
      </c>
      <c r="B4096">
        <v>0.90986647858477299</v>
      </c>
      <c r="C4096">
        <v>1.17914581182364</v>
      </c>
      <c r="D4096">
        <v>1.7833031825545604</v>
      </c>
      <c r="E4096">
        <v>1.7894099270322501</v>
      </c>
      <c r="F4096">
        <v>0.69753198990269905</v>
      </c>
      <c r="G4096">
        <v>0.381891412200765</v>
      </c>
      <c r="H4096">
        <v>1.0263843456028601</v>
      </c>
      <c r="I4096">
        <v>1.78868034492491</v>
      </c>
    </row>
    <row r="4097" spans="1:9" x14ac:dyDescent="0.25">
      <c r="A4097">
        <v>56.1</v>
      </c>
      <c r="B4097">
        <v>0.91420819209984505</v>
      </c>
      <c r="C4097">
        <v>1.1648359669169299</v>
      </c>
      <c r="D4097">
        <v>1.7880345687330088</v>
      </c>
      <c r="E4097">
        <v>1.7895903830842901</v>
      </c>
      <c r="F4097">
        <v>0.69795305212986702</v>
      </c>
      <c r="G4097">
        <v>0.37786782024550603</v>
      </c>
      <c r="H4097">
        <v>1.02599417628138</v>
      </c>
      <c r="I4097">
        <v>1.7887256493214301</v>
      </c>
    </row>
    <row r="4098" spans="1:9" x14ac:dyDescent="0.25">
      <c r="A4098">
        <v>56.9</v>
      </c>
      <c r="B4098">
        <v>0.91579788775943005</v>
      </c>
      <c r="C4098">
        <v>1.1751400932946501</v>
      </c>
      <c r="D4098">
        <v>1.7887243973618514</v>
      </c>
      <c r="E4098">
        <v>1.7893573337102899</v>
      </c>
      <c r="F4098">
        <v>0.69863902856944304</v>
      </c>
      <c r="G4098">
        <v>0.37844674162439501</v>
      </c>
      <c r="H4098">
        <v>1.0265943499388901</v>
      </c>
      <c r="I4098">
        <v>1.7886822672874401</v>
      </c>
    </row>
    <row r="4099" spans="1:9" x14ac:dyDescent="0.25">
      <c r="A4099">
        <v>57.6</v>
      </c>
      <c r="B4099">
        <v>0.91827135319056596</v>
      </c>
      <c r="C4099">
        <v>1.1783890575073399</v>
      </c>
      <c r="D4099">
        <v>1.790520896878016</v>
      </c>
      <c r="E4099">
        <v>1.7892936579232399</v>
      </c>
      <c r="F4099">
        <v>0.70001255754644398</v>
      </c>
      <c r="G4099">
        <v>0.38997075020237998</v>
      </c>
      <c r="H4099">
        <v>1.0262534859478001</v>
      </c>
      <c r="I4099">
        <v>1.7886869550279101</v>
      </c>
    </row>
    <row r="4100" spans="1:9" x14ac:dyDescent="0.25">
      <c r="A4100">
        <v>57.8</v>
      </c>
      <c r="B4100">
        <v>0.91434771900318501</v>
      </c>
      <c r="C4100">
        <v>1.1603068881921801</v>
      </c>
      <c r="D4100">
        <v>1.7877106098038644</v>
      </c>
      <c r="E4100">
        <v>1.78986730331433</v>
      </c>
      <c r="F4100">
        <v>0.69680332963047298</v>
      </c>
      <c r="G4100">
        <v>0.38189409606490099</v>
      </c>
      <c r="H4100">
        <v>1.02553329830338</v>
      </c>
      <c r="I4100">
        <v>1.7886982074069799</v>
      </c>
    </row>
    <row r="4101" spans="1:9" x14ac:dyDescent="0.25">
      <c r="A4101">
        <v>56.3</v>
      </c>
      <c r="B4101">
        <v>0.916592601218298</v>
      </c>
      <c r="C4101">
        <v>1.16622351301978</v>
      </c>
      <c r="D4101">
        <v>1.7884287565209189</v>
      </c>
      <c r="E4101">
        <v>1.79005791293755</v>
      </c>
      <c r="F4101">
        <v>0.69930663711834495</v>
      </c>
      <c r="G4101">
        <v>0.383038650448499</v>
      </c>
      <c r="H4101">
        <v>1.02519602756677</v>
      </c>
      <c r="I4101">
        <v>1.7887429776639501</v>
      </c>
    </row>
    <row r="4102" spans="1:9" x14ac:dyDescent="0.25">
      <c r="A4102">
        <v>55.2</v>
      </c>
      <c r="B4102">
        <v>0.92035277203976396</v>
      </c>
      <c r="C4102">
        <v>1.1686019556974601</v>
      </c>
      <c r="D4102">
        <v>1.7804962936509945</v>
      </c>
      <c r="E4102">
        <v>1.78999022432435</v>
      </c>
      <c r="F4102">
        <v>0.69841528809136399</v>
      </c>
      <c r="G4102">
        <v>0.37844143936937302</v>
      </c>
      <c r="H4102">
        <v>1.02556972411574</v>
      </c>
      <c r="I4102">
        <v>1.78881518975585</v>
      </c>
    </row>
    <row r="4103" spans="1:9" x14ac:dyDescent="0.25">
      <c r="A4103">
        <v>55.2</v>
      </c>
      <c r="B4103">
        <v>0.91738662786275504</v>
      </c>
      <c r="C4103">
        <v>1.1732457819364499</v>
      </c>
      <c r="D4103">
        <v>1.7797498288457281</v>
      </c>
      <c r="E4103">
        <v>1.7901561333101701</v>
      </c>
      <c r="F4103">
        <v>0.699323962859004</v>
      </c>
      <c r="G4103">
        <v>0.37844674162439501</v>
      </c>
      <c r="H4103">
        <v>1.0254725334970101</v>
      </c>
      <c r="I4103">
        <v>1.7887928960524</v>
      </c>
    </row>
    <row r="4104" spans="1:9" x14ac:dyDescent="0.25">
      <c r="A4104">
        <v>55.2</v>
      </c>
      <c r="B4104">
        <v>0.91521267328148803</v>
      </c>
      <c r="C4104">
        <v>1.18704210044528</v>
      </c>
      <c r="D4104">
        <v>1.7811464769563403</v>
      </c>
      <c r="E4104">
        <v>1.79069123807027</v>
      </c>
      <c r="F4104">
        <v>0.70066816289899503</v>
      </c>
      <c r="G4104">
        <v>0.388820759258582</v>
      </c>
      <c r="H4104">
        <v>1.025910773835</v>
      </c>
      <c r="I4104">
        <v>1.7887430158565201</v>
      </c>
    </row>
    <row r="4105" spans="1:9" x14ac:dyDescent="0.25">
      <c r="A4105">
        <v>55.4</v>
      </c>
      <c r="B4105">
        <v>0.916641285612246</v>
      </c>
      <c r="C4105">
        <v>1.1997226809697299</v>
      </c>
      <c r="D4105">
        <v>1.7859707464641239</v>
      </c>
      <c r="E4105">
        <v>1.79081173780907</v>
      </c>
      <c r="F4105">
        <v>0.69712779241813605</v>
      </c>
      <c r="G4105">
        <v>0.38304133431263498</v>
      </c>
      <c r="H4105">
        <v>1.02523161978389</v>
      </c>
      <c r="I4105">
        <v>1.7888134692967499</v>
      </c>
    </row>
    <row r="4106" spans="1:9" x14ac:dyDescent="0.25">
      <c r="A4106">
        <v>60</v>
      </c>
      <c r="B4106">
        <v>0.91598159213257901</v>
      </c>
      <c r="C4106">
        <v>1.1890171752005301</v>
      </c>
      <c r="D4106">
        <v>1.7824491090140888</v>
      </c>
      <c r="E4106">
        <v>1.78994745008261</v>
      </c>
      <c r="F4106">
        <v>0.69732944594309598</v>
      </c>
      <c r="G4106">
        <v>0.38419139408836001</v>
      </c>
      <c r="H4106">
        <v>1.02355758027177</v>
      </c>
      <c r="I4106">
        <v>1.7888047433579199</v>
      </c>
    </row>
    <row r="4107" spans="1:9" x14ac:dyDescent="0.25">
      <c r="A4107">
        <v>59.8</v>
      </c>
      <c r="B4107">
        <v>0.92604138529234703</v>
      </c>
      <c r="C4107">
        <v>1.1911900975687999</v>
      </c>
      <c r="D4107">
        <v>1.7795255495870896</v>
      </c>
      <c r="E4107">
        <v>1.7895813622601799</v>
      </c>
      <c r="F4107">
        <v>0.70014265062692704</v>
      </c>
      <c r="G4107">
        <v>0.37786782024550603</v>
      </c>
      <c r="H4107">
        <v>1.02329204829924</v>
      </c>
      <c r="I4107">
        <v>1.7885065630256201</v>
      </c>
    </row>
    <row r="4108" spans="1:9" x14ac:dyDescent="0.25">
      <c r="A4108">
        <v>58.9</v>
      </c>
      <c r="B4108">
        <v>0.92432851746190503</v>
      </c>
      <c r="C4108">
        <v>1.1909633375981501</v>
      </c>
      <c r="D4108">
        <v>1.7852559979176548</v>
      </c>
      <c r="E4108">
        <v>1.7899008564869101</v>
      </c>
      <c r="F4108">
        <v>0.70015828957285897</v>
      </c>
      <c r="G4108">
        <v>0.37959397987212901</v>
      </c>
      <c r="H4108">
        <v>1.0236633275362499</v>
      </c>
      <c r="I4108">
        <v>1.78821094361976</v>
      </c>
    </row>
    <row r="4109" spans="1:9" x14ac:dyDescent="0.25">
      <c r="A4109">
        <v>56.9</v>
      </c>
      <c r="B4109">
        <v>0.91745123371718496</v>
      </c>
      <c r="C4109">
        <v>1.18477954533097</v>
      </c>
      <c r="D4109">
        <v>1.7824604362493737</v>
      </c>
      <c r="E4109">
        <v>1.79040671208115</v>
      </c>
      <c r="F4109">
        <v>0.69922013372699998</v>
      </c>
      <c r="G4109">
        <v>0.38534400006436498</v>
      </c>
      <c r="H4109">
        <v>1.0265653561069401</v>
      </c>
      <c r="I4109">
        <v>1.7881169095284499</v>
      </c>
    </row>
    <row r="4110" spans="1:9" x14ac:dyDescent="0.25">
      <c r="A4110">
        <v>56.4</v>
      </c>
      <c r="B4110">
        <v>0.91608965043020496</v>
      </c>
      <c r="C4110">
        <v>1.1909742005636901</v>
      </c>
      <c r="D4110">
        <v>1.7852310780000282</v>
      </c>
      <c r="E4110">
        <v>1.79045815004982</v>
      </c>
      <c r="F4110">
        <v>0.69901627423075396</v>
      </c>
      <c r="G4110">
        <v>0.38304133431263498</v>
      </c>
      <c r="H4110">
        <v>1.0276680215662</v>
      </c>
      <c r="I4110">
        <v>1.7883612739374499</v>
      </c>
    </row>
    <row r="4111" spans="1:9" x14ac:dyDescent="0.25">
      <c r="A4111">
        <v>56.3</v>
      </c>
      <c r="B4111">
        <v>0.90825214401843302</v>
      </c>
      <c r="C4111">
        <v>1.1877776783763201</v>
      </c>
      <c r="D4111">
        <v>1.7820628502908782</v>
      </c>
      <c r="E4111">
        <v>1.7905902894502901</v>
      </c>
      <c r="F4111">
        <v>0.699567317462788</v>
      </c>
      <c r="G4111">
        <v>0.38418864139229703</v>
      </c>
      <c r="H4111">
        <v>1.0260813253413199</v>
      </c>
      <c r="I4111">
        <v>1.78841017248261</v>
      </c>
    </row>
    <row r="4112" spans="1:9" x14ac:dyDescent="0.25">
      <c r="A4112">
        <v>54.6</v>
      </c>
      <c r="B4112">
        <v>0.90608704372468296</v>
      </c>
      <c r="C4112">
        <v>1.1960356540600201</v>
      </c>
      <c r="D4112">
        <v>1.7889735965381164</v>
      </c>
      <c r="E4112">
        <v>1.79001600069595</v>
      </c>
      <c r="F4112">
        <v>0.69678601390741401</v>
      </c>
      <c r="G4112">
        <v>0.37959143031317</v>
      </c>
      <c r="H4112">
        <v>1.0270667337897299</v>
      </c>
      <c r="I4112">
        <v>1.7885984743524601</v>
      </c>
    </row>
    <row r="4113" spans="1:9" x14ac:dyDescent="0.25">
      <c r="A4113">
        <v>53.5</v>
      </c>
      <c r="B4113">
        <v>0.90623875093179995</v>
      </c>
      <c r="C4113">
        <v>1.19574948096383</v>
      </c>
      <c r="D4113">
        <v>1.7859967991052788</v>
      </c>
      <c r="E4113">
        <v>1.78972458439501</v>
      </c>
      <c r="F4113">
        <v>0.69679986637023805</v>
      </c>
      <c r="G4113">
        <v>0.38074397081592598</v>
      </c>
      <c r="H4113">
        <v>1.0272412019497399</v>
      </c>
      <c r="I4113">
        <v>1.78866366930244</v>
      </c>
    </row>
    <row r="4114" spans="1:9" x14ac:dyDescent="0.25">
      <c r="A4114">
        <v>52.6</v>
      </c>
      <c r="B4114">
        <v>0.89878757371985496</v>
      </c>
      <c r="C4114">
        <v>1.19499052560577</v>
      </c>
      <c r="D4114">
        <v>1.7802822089041124</v>
      </c>
      <c r="E4114">
        <v>1.79039822564298</v>
      </c>
      <c r="F4114">
        <v>0.69739622158217995</v>
      </c>
      <c r="G4114">
        <v>0.38591761918823198</v>
      </c>
      <c r="H4114">
        <v>1.02783333808272</v>
      </c>
      <c r="I4114">
        <v>1.7884995534572501</v>
      </c>
    </row>
    <row r="4115" spans="1:9" x14ac:dyDescent="0.25">
      <c r="A4115">
        <v>52.4</v>
      </c>
      <c r="B4115">
        <v>0.89503084044526904</v>
      </c>
      <c r="C4115">
        <v>1.1990251464816899</v>
      </c>
      <c r="D4115">
        <v>1.7859548883347252</v>
      </c>
      <c r="E4115">
        <v>1.7903831022272401</v>
      </c>
      <c r="F4115">
        <v>0.69657432977851297</v>
      </c>
      <c r="G4115">
        <v>0.38419132525643201</v>
      </c>
      <c r="H4115">
        <v>1.02779393819767</v>
      </c>
      <c r="I4115">
        <v>1.7883226559308401</v>
      </c>
    </row>
    <row r="4116" spans="1:9" x14ac:dyDescent="0.25">
      <c r="A4116">
        <v>52</v>
      </c>
      <c r="B4116">
        <v>0.89370755380557598</v>
      </c>
      <c r="C4116">
        <v>1.20709432126974</v>
      </c>
      <c r="D4116">
        <v>1.7825408596198955</v>
      </c>
      <c r="E4116">
        <v>1.7900995679567</v>
      </c>
      <c r="F4116">
        <v>0.69661953679449895</v>
      </c>
      <c r="G4116">
        <v>0.385338632336094</v>
      </c>
      <c r="H4116">
        <v>1.02913524775937</v>
      </c>
      <c r="I4116">
        <v>1.7879218790815199</v>
      </c>
    </row>
    <row r="4117" spans="1:9" x14ac:dyDescent="0.25">
      <c r="A4117">
        <v>53.1</v>
      </c>
      <c r="B4117">
        <v>0.89617844479467001</v>
      </c>
      <c r="C4117">
        <v>1.2058972716324601</v>
      </c>
      <c r="D4117">
        <v>1.7856116731055967</v>
      </c>
      <c r="E4117">
        <v>1.78982120623839</v>
      </c>
      <c r="F4117">
        <v>0.69671196553745196</v>
      </c>
      <c r="G4117">
        <v>0.38073866856090399</v>
      </c>
      <c r="H4117">
        <v>1.0296260627021401</v>
      </c>
      <c r="I4117">
        <v>1.7878330571672201</v>
      </c>
    </row>
    <row r="4118" spans="1:9" x14ac:dyDescent="0.25">
      <c r="A4118">
        <v>53.3</v>
      </c>
      <c r="B4118">
        <v>0.89462513388569898</v>
      </c>
      <c r="C4118">
        <v>1.20152245445335</v>
      </c>
      <c r="D4118">
        <v>1.7899284824726225</v>
      </c>
      <c r="E4118">
        <v>1.79040695470236</v>
      </c>
      <c r="F4118">
        <v>0.69683694294057896</v>
      </c>
      <c r="G4118">
        <v>0.38074397081592698</v>
      </c>
      <c r="H4118">
        <v>1.03151029479402</v>
      </c>
      <c r="I4118">
        <v>1.78771531534756</v>
      </c>
    </row>
    <row r="4119" spans="1:9" x14ac:dyDescent="0.25">
      <c r="A4119">
        <v>52.2</v>
      </c>
      <c r="B4119">
        <v>0.89563975243879601</v>
      </c>
      <c r="C4119">
        <v>1.2093599112834199</v>
      </c>
      <c r="D4119">
        <v>1.7851574509706774</v>
      </c>
      <c r="E4119">
        <v>1.7908968431776899</v>
      </c>
      <c r="F4119">
        <v>0.69697829143172496</v>
      </c>
      <c r="G4119">
        <v>0.38649399100816301</v>
      </c>
      <c r="H4119">
        <v>1.0348604158800601</v>
      </c>
      <c r="I4119">
        <v>1.7876321728940601</v>
      </c>
    </row>
    <row r="4120" spans="1:9" x14ac:dyDescent="0.25">
      <c r="A4120">
        <v>52.8</v>
      </c>
      <c r="B4120">
        <v>0.92851201013460305</v>
      </c>
      <c r="C4120">
        <v>1.20683965490888</v>
      </c>
      <c r="D4120">
        <v>1.7839182514305234</v>
      </c>
      <c r="E4120">
        <v>1.79067762633554</v>
      </c>
      <c r="F4120">
        <v>0.69941742807655105</v>
      </c>
      <c r="G4120">
        <v>0.38361770613256502</v>
      </c>
      <c r="H4120">
        <v>1.0365016413485499</v>
      </c>
      <c r="I4120">
        <v>1.7875824730156999</v>
      </c>
    </row>
    <row r="4121" spans="1:9" x14ac:dyDescent="0.25">
      <c r="A4121">
        <v>53.6</v>
      </c>
      <c r="B4121">
        <v>0.93643867248906298</v>
      </c>
      <c r="C4121">
        <v>1.2171784443020499</v>
      </c>
      <c r="D4121">
        <v>1.7904551989133641</v>
      </c>
      <c r="E4121">
        <v>1.79028767400884</v>
      </c>
      <c r="F4121">
        <v>0.70280074464519704</v>
      </c>
      <c r="G4121">
        <v>0.383609585708231</v>
      </c>
      <c r="H4121">
        <v>1.03596416089037</v>
      </c>
      <c r="I4121">
        <v>1.7877911981111501</v>
      </c>
    </row>
    <row r="4122" spans="1:9" x14ac:dyDescent="0.25">
      <c r="A4122">
        <v>54.6</v>
      </c>
      <c r="B4122">
        <v>0.971045701092907</v>
      </c>
      <c r="C4122">
        <v>1.2098079507114501</v>
      </c>
      <c r="D4122">
        <v>1.7857090873290455</v>
      </c>
      <c r="E4122">
        <v>1.7905739359280699</v>
      </c>
      <c r="F4122">
        <v>0.70334745668129195</v>
      </c>
      <c r="G4122">
        <v>0.38131228768477099</v>
      </c>
      <c r="H4122">
        <v>1.0351180943486999</v>
      </c>
      <c r="I4122">
        <v>1.78772157406703</v>
      </c>
    </row>
    <row r="4123" spans="1:9" x14ac:dyDescent="0.25">
      <c r="A4123">
        <v>55.9</v>
      </c>
      <c r="B4123">
        <v>0.96900067933387302</v>
      </c>
      <c r="C4123">
        <v>1.19579289622742</v>
      </c>
      <c r="D4123">
        <v>1.7904382080604371</v>
      </c>
      <c r="E4123">
        <v>1.7901789839003099</v>
      </c>
      <c r="F4123">
        <v>0.703132586962955</v>
      </c>
      <c r="G4123">
        <v>0.38015686018077499</v>
      </c>
      <c r="H4123">
        <v>1.0391202898810299</v>
      </c>
      <c r="I4123">
        <v>1.7876772972502999</v>
      </c>
    </row>
    <row r="4124" spans="1:9" x14ac:dyDescent="0.25">
      <c r="A4124">
        <v>57.9</v>
      </c>
      <c r="B4124">
        <v>0.96532790380452604</v>
      </c>
      <c r="C4124">
        <v>1.19609922793721</v>
      </c>
      <c r="D4124">
        <v>1.7892986881907893</v>
      </c>
      <c r="E4124">
        <v>1.7909305194081799</v>
      </c>
      <c r="F4124">
        <v>0.703499740703039</v>
      </c>
      <c r="G4124">
        <v>0.38649399100816301</v>
      </c>
      <c r="H4124">
        <v>1.03779267062777</v>
      </c>
      <c r="I4124">
        <v>1.78757221028061</v>
      </c>
    </row>
    <row r="4125" spans="1:9" x14ac:dyDescent="0.25">
      <c r="A4125">
        <v>56.3</v>
      </c>
      <c r="B4125">
        <v>0.96004800636736898</v>
      </c>
      <c r="C4125">
        <v>1.18870912954868</v>
      </c>
      <c r="D4125">
        <v>1.7831321413017605</v>
      </c>
      <c r="E4125">
        <v>1.79105278409297</v>
      </c>
      <c r="F4125">
        <v>0.70501110133212397</v>
      </c>
      <c r="G4125">
        <v>0.38130685112457202</v>
      </c>
      <c r="H4125">
        <v>1.0374200337497801</v>
      </c>
      <c r="I4125">
        <v>1.7877144280434101</v>
      </c>
    </row>
    <row r="4126" spans="1:9" x14ac:dyDescent="0.25">
      <c r="A4126">
        <v>53.9</v>
      </c>
      <c r="B4126">
        <v>1.0105698120309701</v>
      </c>
      <c r="C4126">
        <v>1.18638464163954</v>
      </c>
      <c r="D4126">
        <v>1.781136282444584</v>
      </c>
      <c r="E4126">
        <v>1.79102612479656</v>
      </c>
      <c r="F4126">
        <v>0.70674444919429202</v>
      </c>
      <c r="G4126">
        <v>0.38188597564056598</v>
      </c>
      <c r="H4126">
        <v>1.0375770185298601</v>
      </c>
      <c r="I4126">
        <v>1.78792777835927</v>
      </c>
    </row>
    <row r="4127" spans="1:9" x14ac:dyDescent="0.25">
      <c r="A4127">
        <v>55.3</v>
      </c>
      <c r="B4127">
        <v>1.01815627945924</v>
      </c>
      <c r="C4127">
        <v>1.18873285260039</v>
      </c>
      <c r="D4127">
        <v>1.7803048633746819</v>
      </c>
      <c r="E4127">
        <v>1.79110090217914</v>
      </c>
      <c r="F4127">
        <v>0.70832722835703599</v>
      </c>
      <c r="G4127">
        <v>0.38188590680863799</v>
      </c>
      <c r="H4127">
        <v>1.0373741475515801</v>
      </c>
      <c r="I4127">
        <v>1.78790264549188</v>
      </c>
    </row>
    <row r="4128" spans="1:9" x14ac:dyDescent="0.25">
      <c r="A4128">
        <v>58</v>
      </c>
      <c r="B4128">
        <v>1.02496703110007</v>
      </c>
      <c r="C4128">
        <v>1.1838866556176</v>
      </c>
      <c r="D4128">
        <v>1.7881002666976606</v>
      </c>
      <c r="E4128">
        <v>1.79122002271907</v>
      </c>
      <c r="F4128">
        <v>0.70864390049125903</v>
      </c>
      <c r="G4128">
        <v>0.38188047024843902</v>
      </c>
      <c r="H4128">
        <v>1.0376961167919101</v>
      </c>
      <c r="I4128">
        <v>1.7882107722710401</v>
      </c>
    </row>
    <row r="4129" spans="1:9" x14ac:dyDescent="0.25">
      <c r="A4129">
        <v>59</v>
      </c>
      <c r="B4129">
        <v>1.04129332046488</v>
      </c>
      <c r="C4129">
        <v>1.18208879848739</v>
      </c>
      <c r="D4129">
        <v>1.7801746001689069</v>
      </c>
      <c r="E4129">
        <v>1.7911619398627101</v>
      </c>
      <c r="F4129">
        <v>0.70878791474699998</v>
      </c>
      <c r="G4129">
        <v>0.38476494438029901</v>
      </c>
      <c r="H4129">
        <v>1.0376280455497</v>
      </c>
      <c r="I4129">
        <v>1.7884779586417501</v>
      </c>
    </row>
    <row r="4130" spans="1:9" x14ac:dyDescent="0.25">
      <c r="A4130">
        <v>59.3</v>
      </c>
      <c r="B4130">
        <v>1.0393889859912999</v>
      </c>
      <c r="C4130">
        <v>1.1814896809944799</v>
      </c>
      <c r="D4130">
        <v>1.7823460311729975</v>
      </c>
      <c r="E4130">
        <v>1.79133750057591</v>
      </c>
      <c r="F4130">
        <v>0.71001127028723499</v>
      </c>
      <c r="G4130">
        <v>0.38188047024843902</v>
      </c>
      <c r="H4130">
        <v>1.0371536837623601</v>
      </c>
      <c r="I4130">
        <v>1.78869073116026</v>
      </c>
    </row>
    <row r="4131" spans="1:9" x14ac:dyDescent="0.25">
      <c r="A4131">
        <v>59.6</v>
      </c>
      <c r="B4131">
        <v>1.0072841316496901</v>
      </c>
      <c r="C4131">
        <v>1.18096787283269</v>
      </c>
      <c r="D4131">
        <v>1.7888014225617879</v>
      </c>
      <c r="E4131">
        <v>1.79141179441123</v>
      </c>
      <c r="F4131">
        <v>0.70745035354588504</v>
      </c>
      <c r="G4131">
        <v>0.38131504038083502</v>
      </c>
      <c r="H4131">
        <v>1.03787521172318</v>
      </c>
      <c r="I4131">
        <v>1.7886821865082501</v>
      </c>
    </row>
    <row r="4132" spans="1:9" x14ac:dyDescent="0.25">
      <c r="A4132">
        <v>59.8</v>
      </c>
      <c r="B4132">
        <v>0.99601514140851699</v>
      </c>
      <c r="C4132">
        <v>1.1773542972404301</v>
      </c>
      <c r="D4132">
        <v>1.7903589174134438</v>
      </c>
      <c r="E4132">
        <v>1.7914484383059199</v>
      </c>
      <c r="F4132">
        <v>0.70571165797637103</v>
      </c>
      <c r="G4132">
        <v>0.38245952593250498</v>
      </c>
      <c r="H4132">
        <v>1.03751096933223</v>
      </c>
      <c r="I4132">
        <v>1.78906912477992</v>
      </c>
    </row>
    <row r="4133" spans="1:9" x14ac:dyDescent="0.25">
      <c r="A4133">
        <v>61</v>
      </c>
      <c r="B4133">
        <v>0.99849114463284905</v>
      </c>
      <c r="C4133">
        <v>1.1824400665736501</v>
      </c>
      <c r="D4133">
        <v>1.7798698975397467</v>
      </c>
      <c r="E4133">
        <v>1.7915432758173599</v>
      </c>
      <c r="F4133">
        <v>0.70615516380999499</v>
      </c>
      <c r="G4133">
        <v>0.38073323200070502</v>
      </c>
      <c r="H4133">
        <v>1.03699015836201</v>
      </c>
      <c r="I4133">
        <v>1.7890463927835401</v>
      </c>
    </row>
    <row r="4134" spans="1:9" x14ac:dyDescent="0.25">
      <c r="A4134">
        <v>61.8</v>
      </c>
      <c r="B4134">
        <v>1.00565083043749</v>
      </c>
      <c r="C4134">
        <v>1.18109691710675</v>
      </c>
      <c r="D4134">
        <v>1.7904280135486808</v>
      </c>
      <c r="E4134">
        <v>1.79160711793433</v>
      </c>
      <c r="F4134">
        <v>0.70742553242939199</v>
      </c>
      <c r="G4134">
        <v>0.38533856350416601</v>
      </c>
      <c r="H4134">
        <v>1.0384865880993299</v>
      </c>
      <c r="I4134">
        <v>1.7893153807231399</v>
      </c>
    </row>
    <row r="4135" spans="1:9" x14ac:dyDescent="0.25">
      <c r="A4135">
        <v>61.8</v>
      </c>
      <c r="B4135">
        <v>1.0080381281405899</v>
      </c>
      <c r="C4135">
        <v>1.17640470276521</v>
      </c>
      <c r="D4135">
        <v>1.7798529066868196</v>
      </c>
      <c r="E4135">
        <v>1.7916017162975399</v>
      </c>
      <c r="F4135">
        <v>0.70639984661792798</v>
      </c>
      <c r="G4135">
        <v>0.38188047024843902</v>
      </c>
      <c r="H4135">
        <v>1.0384992458592099</v>
      </c>
      <c r="I4135">
        <v>1.78925906069951</v>
      </c>
    </row>
    <row r="4136" spans="1:9" x14ac:dyDescent="0.25">
      <c r="A4136">
        <v>62.7</v>
      </c>
      <c r="B4136">
        <v>1.00733916277234</v>
      </c>
      <c r="C4136">
        <v>1.17674391818798</v>
      </c>
      <c r="D4136">
        <v>1.7795708585282288</v>
      </c>
      <c r="E4136">
        <v>1.7914863400234</v>
      </c>
      <c r="F4136">
        <v>0.70772128557848801</v>
      </c>
      <c r="G4136">
        <v>0.38246227862856902</v>
      </c>
      <c r="H4136">
        <v>1.03844441779338</v>
      </c>
      <c r="I4136">
        <v>1.78928798784984</v>
      </c>
    </row>
    <row r="4137" spans="1:9" x14ac:dyDescent="0.25">
      <c r="A4137">
        <v>60.5</v>
      </c>
      <c r="B4137">
        <v>1.00476550733855</v>
      </c>
      <c r="C4137">
        <v>1.17446141353611</v>
      </c>
      <c r="D4137">
        <v>1.7845253912417871</v>
      </c>
      <c r="E4137">
        <v>1.7915230511472999</v>
      </c>
      <c r="F4137">
        <v>0.70844542034912095</v>
      </c>
      <c r="G4137">
        <v>0.38130953498870701</v>
      </c>
      <c r="H4137">
        <v>1.03694847324282</v>
      </c>
      <c r="I4137">
        <v>1.7894199447602299</v>
      </c>
    </row>
    <row r="4138" spans="1:9" x14ac:dyDescent="0.25">
      <c r="A4138">
        <v>59.5</v>
      </c>
      <c r="B4138">
        <v>1.00028045526028</v>
      </c>
      <c r="C4138">
        <v>1.1835193107956301</v>
      </c>
      <c r="D4138">
        <v>1.7830279307371406</v>
      </c>
      <c r="E4138">
        <v>1.79148246482924</v>
      </c>
      <c r="F4138">
        <v>0.70552652578133801</v>
      </c>
      <c r="G4138">
        <v>0.38130685112457202</v>
      </c>
      <c r="H4138">
        <v>1.03780326891068</v>
      </c>
      <c r="I4138">
        <v>1.7892979433742899</v>
      </c>
    </row>
    <row r="4139" spans="1:9" x14ac:dyDescent="0.25">
      <c r="A4139">
        <v>57.3</v>
      </c>
      <c r="B4139">
        <v>0.99862454134540302</v>
      </c>
      <c r="C4139">
        <v>1.1934750331903601</v>
      </c>
      <c r="D4139">
        <v>1.7799831698925943</v>
      </c>
      <c r="E4139">
        <v>1.7915885481087199</v>
      </c>
      <c r="F4139">
        <v>0.706380315009</v>
      </c>
      <c r="G4139">
        <v>0.38533856350416601</v>
      </c>
      <c r="H4139">
        <v>1.03588031582645</v>
      </c>
      <c r="I4139">
        <v>1.7894840581433999</v>
      </c>
    </row>
    <row r="4140" spans="1:9" x14ac:dyDescent="0.25">
      <c r="A4140">
        <v>58.5</v>
      </c>
      <c r="B4140">
        <v>1.00257898043984</v>
      </c>
      <c r="C4140">
        <v>1.20377891023812</v>
      </c>
      <c r="D4140">
        <v>1.7877989622390857</v>
      </c>
      <c r="E4140">
        <v>1.79159590932191</v>
      </c>
      <c r="F4140">
        <v>0.70584862345370702</v>
      </c>
      <c r="G4140">
        <v>0.38188047024843902</v>
      </c>
      <c r="H4140">
        <v>1.03384619541609</v>
      </c>
      <c r="I4140">
        <v>1.7896314001306199</v>
      </c>
    </row>
    <row r="4141" spans="1:9" x14ac:dyDescent="0.25">
      <c r="A4141">
        <v>60.2</v>
      </c>
      <c r="B4141">
        <v>1.00251719172112</v>
      </c>
      <c r="C4141">
        <v>1.2023360306536699</v>
      </c>
      <c r="D4141">
        <v>1.7814217287737601</v>
      </c>
      <c r="E4141">
        <v>1.79158887919095</v>
      </c>
      <c r="F4141">
        <v>0.70585299477817898</v>
      </c>
      <c r="G4141">
        <v>0.38418588869623299</v>
      </c>
      <c r="H4141">
        <v>1.03307643825244</v>
      </c>
      <c r="I4141">
        <v>1.7897664544677001</v>
      </c>
    </row>
    <row r="4142" spans="1:9" x14ac:dyDescent="0.25">
      <c r="A4142">
        <v>61.2</v>
      </c>
      <c r="B4142">
        <v>1.01502683528565</v>
      </c>
      <c r="C4142">
        <v>1.2001446008994801</v>
      </c>
      <c r="D4142">
        <v>1.789944340602021</v>
      </c>
      <c r="E4142">
        <v>1.79159835005153</v>
      </c>
      <c r="F4142">
        <v>0.70849738405879903</v>
      </c>
      <c r="G4142">
        <v>0.38303858161657101</v>
      </c>
      <c r="H4142">
        <v>1.03294554700637</v>
      </c>
      <c r="I4142">
        <v>1.7896895437849101</v>
      </c>
    </row>
    <row r="4143" spans="1:9" x14ac:dyDescent="0.25">
      <c r="A4143">
        <v>61.8</v>
      </c>
      <c r="B4143">
        <v>1.02299496491322</v>
      </c>
      <c r="C4143">
        <v>1.1914887002272301</v>
      </c>
      <c r="D4143">
        <v>1.7838989951305393</v>
      </c>
      <c r="E4143">
        <v>1.79157077530794</v>
      </c>
      <c r="F4143">
        <v>0.70852452108453901</v>
      </c>
      <c r="G4143">
        <v>0.38015961287683803</v>
      </c>
      <c r="H4143">
        <v>1.0331945361880901</v>
      </c>
      <c r="I4143">
        <v>1.78974146401532</v>
      </c>
    </row>
    <row r="4144" spans="1:9" x14ac:dyDescent="0.25">
      <c r="A4144">
        <v>62.4</v>
      </c>
      <c r="B4144">
        <v>1.0299727811746</v>
      </c>
      <c r="C4144">
        <v>1.1850741324644301</v>
      </c>
      <c r="D4144">
        <v>1.7856445220879225</v>
      </c>
      <c r="E4144">
        <v>1.7915304611331899</v>
      </c>
      <c r="F4144">
        <v>0.70891854616884697</v>
      </c>
      <c r="G4144">
        <v>0.38418313600016901</v>
      </c>
      <c r="H4144">
        <v>1.0339640255801099</v>
      </c>
      <c r="I4144">
        <v>1.78963004551806</v>
      </c>
    </row>
    <row r="4145" spans="1:9" x14ac:dyDescent="0.25">
      <c r="A4145">
        <v>62.1</v>
      </c>
      <c r="B4145">
        <v>1.0252085610753201</v>
      </c>
      <c r="C4145">
        <v>1.18590874776461</v>
      </c>
      <c r="D4145">
        <v>1.7828149787137868</v>
      </c>
      <c r="E4145">
        <v>1.7914944793497201</v>
      </c>
      <c r="F4145">
        <v>0.70783842252185303</v>
      </c>
      <c r="G4145">
        <v>0.383041200007458</v>
      </c>
      <c r="H4145">
        <v>1.0338398872536501</v>
      </c>
      <c r="I4145">
        <v>1.7895652198372001</v>
      </c>
    </row>
    <row r="4146" spans="1:9" x14ac:dyDescent="0.25">
      <c r="A4146">
        <v>59.9</v>
      </c>
      <c r="B4146">
        <v>1.0206721346440599</v>
      </c>
      <c r="C4146">
        <v>1.19452496297957</v>
      </c>
      <c r="D4146">
        <v>1.7818816145263219</v>
      </c>
      <c r="E4146">
        <v>1.7915512533089299</v>
      </c>
      <c r="F4146">
        <v>0.70915782504749902</v>
      </c>
      <c r="G4146">
        <v>0.38418588869623299</v>
      </c>
      <c r="H4146">
        <v>1.03184959744969</v>
      </c>
      <c r="I4146">
        <v>1.7895475439159001</v>
      </c>
    </row>
    <row r="4147" spans="1:9" x14ac:dyDescent="0.25">
      <c r="A4147">
        <v>58.7</v>
      </c>
      <c r="B4147">
        <v>1.0374246072200299</v>
      </c>
      <c r="C4147">
        <v>1.1874302467250299</v>
      </c>
      <c r="D4147">
        <v>1.7899398097079071</v>
      </c>
      <c r="E4147">
        <v>1.7914949790997501</v>
      </c>
      <c r="F4147">
        <v>0.70901716661216596</v>
      </c>
      <c r="G4147">
        <v>0.383612200740438</v>
      </c>
      <c r="H4147">
        <v>1.03214064993425</v>
      </c>
      <c r="I4147">
        <v>1.78962368642604</v>
      </c>
    </row>
    <row r="4148" spans="1:9" x14ac:dyDescent="0.25">
      <c r="A4148">
        <v>57.8</v>
      </c>
      <c r="B4148">
        <v>1.0480085572239</v>
      </c>
      <c r="C4148">
        <v>1.1830163133609299</v>
      </c>
      <c r="D4148">
        <v>1.7799899662337653</v>
      </c>
      <c r="E4148">
        <v>1.7914853386714999</v>
      </c>
      <c r="F4148">
        <v>0.71062883777891905</v>
      </c>
      <c r="G4148">
        <v>0.38015961287683803</v>
      </c>
      <c r="H4148">
        <v>1.0324601396690001</v>
      </c>
      <c r="I4148">
        <v>1.7894998992784601</v>
      </c>
    </row>
    <row r="4149" spans="1:9" x14ac:dyDescent="0.25">
      <c r="A4149">
        <v>55.5</v>
      </c>
      <c r="B4149">
        <v>1.04342820548688</v>
      </c>
      <c r="C4149">
        <v>1.1919881279014399</v>
      </c>
      <c r="D4149">
        <v>1.7831933083722982</v>
      </c>
      <c r="E4149">
        <v>1.7914238360663699</v>
      </c>
      <c r="F4149">
        <v>0.70998558756022101</v>
      </c>
      <c r="G4149">
        <v>0.38475675512403601</v>
      </c>
      <c r="H4149">
        <v>1.0333335159584001</v>
      </c>
      <c r="I4149">
        <v>1.7895926913818101</v>
      </c>
    </row>
    <row r="4150" spans="1:9" x14ac:dyDescent="0.25">
      <c r="A4150">
        <v>57.2</v>
      </c>
      <c r="B4150">
        <v>1.0421335898119799</v>
      </c>
      <c r="C4150">
        <v>1.1930419892816</v>
      </c>
      <c r="D4150">
        <v>1.7907519724778251</v>
      </c>
      <c r="E4150">
        <v>1.79160177704714</v>
      </c>
      <c r="F4150">
        <v>0.70854150265161697</v>
      </c>
      <c r="G4150">
        <v>0.383614819131325</v>
      </c>
      <c r="H4150">
        <v>1.03245983460752</v>
      </c>
      <c r="I4150">
        <v>1.7894972080862299</v>
      </c>
    </row>
    <row r="4151" spans="1:9" x14ac:dyDescent="0.25">
      <c r="A4151">
        <v>55.4</v>
      </c>
      <c r="B4151">
        <v>1.0374205966891601</v>
      </c>
      <c r="C4151">
        <v>1.1972741227702599</v>
      </c>
      <c r="D4151">
        <v>1.7892386538437799</v>
      </c>
      <c r="E4151">
        <v>1.7915615098639499</v>
      </c>
      <c r="F4151">
        <v>0.70767178776129103</v>
      </c>
      <c r="G4151">
        <v>0.38246227862856902</v>
      </c>
      <c r="H4151">
        <v>1.0313458801781701</v>
      </c>
      <c r="I4151">
        <v>1.7895168289552801</v>
      </c>
    </row>
    <row r="4152" spans="1:9" x14ac:dyDescent="0.25">
      <c r="A4152">
        <v>56.3</v>
      </c>
      <c r="B4152">
        <v>1.0420224051490199</v>
      </c>
      <c r="C4152">
        <v>1.19527186345043</v>
      </c>
      <c r="D4152">
        <v>1.7881546374270274</v>
      </c>
      <c r="E4152">
        <v>1.79132899495938</v>
      </c>
      <c r="F4152">
        <v>0.70745083427365696</v>
      </c>
      <c r="G4152">
        <v>0.38476494438029901</v>
      </c>
      <c r="H4152">
        <v>1.03017076070744</v>
      </c>
      <c r="I4152">
        <v>1.7894628298456099</v>
      </c>
    </row>
    <row r="4153" spans="1:9" x14ac:dyDescent="0.25">
      <c r="A4153">
        <v>58.3</v>
      </c>
      <c r="B4153">
        <v>1.0133770031079401</v>
      </c>
      <c r="C4153">
        <v>1.2289147117443999</v>
      </c>
      <c r="D4153">
        <v>1.7873050947806697</v>
      </c>
      <c r="E4153">
        <v>1.7906724470950299</v>
      </c>
      <c r="F4153">
        <v>0.70571347002109197</v>
      </c>
      <c r="G4153">
        <v>0.381883222944503</v>
      </c>
      <c r="H4153">
        <v>1.03331288425878</v>
      </c>
      <c r="I4153">
        <v>1.7894879271113</v>
      </c>
    </row>
    <row r="4154" spans="1:9" x14ac:dyDescent="0.25">
      <c r="A4154">
        <v>60</v>
      </c>
      <c r="B4154">
        <v>1.0084508630723501</v>
      </c>
      <c r="C4154">
        <v>1.23198008505084</v>
      </c>
      <c r="D4154">
        <v>1.7824717634846583</v>
      </c>
      <c r="E4154">
        <v>1.79071777735118</v>
      </c>
      <c r="F4154">
        <v>0.70308457060996998</v>
      </c>
      <c r="G4154">
        <v>0.38360676418023898</v>
      </c>
      <c r="H4154">
        <v>1.0328118663190999</v>
      </c>
      <c r="I4154">
        <v>1.7896359904372099</v>
      </c>
    </row>
    <row r="4155" spans="1:9" x14ac:dyDescent="0.25">
      <c r="A4155">
        <v>60.8</v>
      </c>
      <c r="B4155">
        <v>0.99568459056397696</v>
      </c>
      <c r="C4155">
        <v>1.23320651765134</v>
      </c>
      <c r="D4155">
        <v>1.7881761591740686</v>
      </c>
      <c r="E4155">
        <v>1.79076222419848</v>
      </c>
      <c r="F4155">
        <v>0.70456153943565503</v>
      </c>
      <c r="G4155">
        <v>0.38476481007512198</v>
      </c>
      <c r="H4155">
        <v>1.02773536135472</v>
      </c>
      <c r="I4155">
        <v>1.78965144659658</v>
      </c>
    </row>
    <row r="4156" spans="1:9" x14ac:dyDescent="0.25">
      <c r="A4156">
        <v>60.8</v>
      </c>
      <c r="B4156">
        <v>0.98161266990414098</v>
      </c>
      <c r="C4156">
        <v>1.25143383823983</v>
      </c>
      <c r="D4156">
        <v>1.7856592474937927</v>
      </c>
      <c r="E4156">
        <v>1.79038975165333</v>
      </c>
      <c r="F4156">
        <v>0.70337664913777098</v>
      </c>
      <c r="G4156">
        <v>0.38304133431263498</v>
      </c>
      <c r="H4156">
        <v>1.02677841959095</v>
      </c>
      <c r="I4156">
        <v>1.7897957649116101</v>
      </c>
    </row>
    <row r="4157" spans="1:9" x14ac:dyDescent="0.25">
      <c r="A4157">
        <v>60.8</v>
      </c>
      <c r="B4157">
        <v>0.98237780722886103</v>
      </c>
      <c r="C4157">
        <v>1.25250403404803</v>
      </c>
      <c r="D4157">
        <v>1.7886553012266142</v>
      </c>
      <c r="E4157">
        <v>1.79047487259711</v>
      </c>
      <c r="F4157">
        <v>0.70338161929546805</v>
      </c>
      <c r="G4157">
        <v>0.38533856350416601</v>
      </c>
      <c r="H4157">
        <v>1.0272474963075</v>
      </c>
      <c r="I4157">
        <v>1.78976551854543</v>
      </c>
    </row>
    <row r="4158" spans="1:9" x14ac:dyDescent="0.25">
      <c r="A4158">
        <v>62.7</v>
      </c>
      <c r="B4158">
        <v>0.98035555547643705</v>
      </c>
      <c r="C4158">
        <v>1.2540612732763201</v>
      </c>
      <c r="D4158">
        <v>1.7844857459182903</v>
      </c>
      <c r="E4158">
        <v>1.79014248005961</v>
      </c>
      <c r="F4158">
        <v>0.70276182282475197</v>
      </c>
      <c r="G4158">
        <v>0.38245959476443298</v>
      </c>
      <c r="H4158">
        <v>1.0270123358974801</v>
      </c>
      <c r="I4158">
        <v>1.78977730241406</v>
      </c>
    </row>
    <row r="4159" spans="1:9" x14ac:dyDescent="0.25">
      <c r="A4159">
        <v>60.9</v>
      </c>
      <c r="B4159">
        <v>0.96943456602615097</v>
      </c>
      <c r="C4159">
        <v>1.2660276908600601</v>
      </c>
      <c r="D4159">
        <v>1.781402472473776</v>
      </c>
      <c r="E4159">
        <v>1.79023643886677</v>
      </c>
      <c r="F4159">
        <v>0.70282561653090103</v>
      </c>
      <c r="G4159">
        <v>0.38418038330410598</v>
      </c>
      <c r="H4159">
        <v>1.02928544653847</v>
      </c>
      <c r="I4159">
        <v>1.78977518890466</v>
      </c>
    </row>
    <row r="4160" spans="1:9" x14ac:dyDescent="0.25">
      <c r="A4160">
        <v>59.1</v>
      </c>
      <c r="B4160">
        <v>0.97133087368898896</v>
      </c>
      <c r="C4160">
        <v>1.2634759255192001</v>
      </c>
      <c r="D4160">
        <v>1.7834141894603512</v>
      </c>
      <c r="E4160">
        <v>1.78971709904693</v>
      </c>
      <c r="F4160">
        <v>0.70488705511871896</v>
      </c>
      <c r="G4160">
        <v>0.38361757182738798</v>
      </c>
      <c r="H4160">
        <v>1.0260892290763901</v>
      </c>
      <c r="I4160">
        <v>1.7898424419171099</v>
      </c>
    </row>
    <row r="4161" spans="1:9" x14ac:dyDescent="0.25">
      <c r="A4161">
        <v>59.1</v>
      </c>
      <c r="B4161">
        <v>0.97455038788923198</v>
      </c>
      <c r="C4161">
        <v>1.25894068444052</v>
      </c>
      <c r="D4161">
        <v>1.7864408267284417</v>
      </c>
      <c r="E4161">
        <v>1.79022501193705</v>
      </c>
      <c r="F4161">
        <v>0.70451967702892504</v>
      </c>
      <c r="G4161">
        <v>0.38304133431263498</v>
      </c>
      <c r="H4161">
        <v>1.02616615079333</v>
      </c>
      <c r="I4161">
        <v>1.7900634579444299</v>
      </c>
    </row>
    <row r="4162" spans="1:9" x14ac:dyDescent="0.25">
      <c r="A4162">
        <v>59.1</v>
      </c>
      <c r="B4162">
        <v>0.96777925629635497</v>
      </c>
      <c r="C4162">
        <v>1.2661807653058399</v>
      </c>
      <c r="D4162">
        <v>1.7892635737614064</v>
      </c>
      <c r="E4162">
        <v>1.7898558083657501</v>
      </c>
      <c r="F4162">
        <v>0.70279291863180504</v>
      </c>
      <c r="G4162">
        <v>0.38533581080810198</v>
      </c>
      <c r="H4162">
        <v>1.02609677006655</v>
      </c>
      <c r="I4162">
        <v>1.79007972343844</v>
      </c>
    </row>
    <row r="4163" spans="1:9" x14ac:dyDescent="0.25">
      <c r="A4163">
        <v>55.2</v>
      </c>
      <c r="B4163">
        <v>0.96306626067964396</v>
      </c>
      <c r="C4163">
        <v>1.2613442972068001</v>
      </c>
      <c r="D4163">
        <v>1.7807930672154555</v>
      </c>
      <c r="E4163">
        <v>1.7893232546840701</v>
      </c>
      <c r="F4163">
        <v>0.70053979767423402</v>
      </c>
      <c r="G4163">
        <v>0.380735984696769</v>
      </c>
      <c r="H4163">
        <v>1.02576684255465</v>
      </c>
      <c r="I4163">
        <v>1.79010921319506</v>
      </c>
    </row>
    <row r="4164" spans="1:9" x14ac:dyDescent="0.25">
      <c r="A4164">
        <v>55.9</v>
      </c>
      <c r="B4164">
        <v>0.96267928271612002</v>
      </c>
      <c r="C4164">
        <v>1.27565261690558</v>
      </c>
      <c r="D4164">
        <v>1.7894006333083521</v>
      </c>
      <c r="E4164">
        <v>1.789120652139</v>
      </c>
      <c r="F4164">
        <v>0.70063599909937802</v>
      </c>
      <c r="G4164">
        <v>0.38475675512403601</v>
      </c>
      <c r="H4164">
        <v>1.02518864981453</v>
      </c>
      <c r="I4164">
        <v>1.7901170994861699</v>
      </c>
    </row>
    <row r="4165" spans="1:9" x14ac:dyDescent="0.25">
      <c r="A4165">
        <v>54.1</v>
      </c>
      <c r="B4165">
        <v>0.96655579195286701</v>
      </c>
      <c r="C4165">
        <v>1.3017361638540099</v>
      </c>
      <c r="D4165">
        <v>1.7815225411677946</v>
      </c>
      <c r="E4165">
        <v>1.7896490014298301</v>
      </c>
      <c r="F4165">
        <v>0.70208689114364997</v>
      </c>
      <c r="G4165">
        <v>0.38189120906365998</v>
      </c>
      <c r="H4165">
        <v>1.0291636872941201</v>
      </c>
      <c r="I4165">
        <v>1.79021262989793</v>
      </c>
    </row>
    <row r="4166" spans="1:9" x14ac:dyDescent="0.25">
      <c r="A4166">
        <v>54.1</v>
      </c>
      <c r="B4166">
        <v>0.96167956833319601</v>
      </c>
      <c r="C4166">
        <v>1.30934151555075</v>
      </c>
      <c r="D4166">
        <v>1.7815678501089338</v>
      </c>
      <c r="E4166">
        <v>1.78921862103289</v>
      </c>
      <c r="F4166">
        <v>0.70179780781624101</v>
      </c>
      <c r="G4166">
        <v>0.38189409606490099</v>
      </c>
      <c r="H4166">
        <v>1.0291611910081</v>
      </c>
      <c r="I4166">
        <v>1.79001436680768</v>
      </c>
    </row>
    <row r="4167" spans="1:9" x14ac:dyDescent="0.25">
      <c r="A4167">
        <v>54.1</v>
      </c>
      <c r="B4167">
        <v>0.95383084612303104</v>
      </c>
      <c r="C4167">
        <v>1.3162219179896699</v>
      </c>
      <c r="D4167">
        <v>1.7874976577805108</v>
      </c>
      <c r="E4167">
        <v>1.78947180149246</v>
      </c>
      <c r="F4167">
        <v>0.70254888676601301</v>
      </c>
      <c r="G4167">
        <v>0.38533581080810198</v>
      </c>
      <c r="H4167">
        <v>1.02927112228076</v>
      </c>
      <c r="I4167">
        <v>1.7899952209924299</v>
      </c>
    </row>
    <row r="4168" spans="1:9" x14ac:dyDescent="0.25">
      <c r="A4168">
        <v>54.1</v>
      </c>
      <c r="B4168">
        <v>0.95407897060037405</v>
      </c>
      <c r="C4168">
        <v>1.32313932704276</v>
      </c>
      <c r="D4168">
        <v>1.7907429106895973</v>
      </c>
      <c r="E4168">
        <v>1.7896931436424799</v>
      </c>
      <c r="F4168">
        <v>0.70121527207488898</v>
      </c>
      <c r="G4168">
        <v>0.381883222944503</v>
      </c>
      <c r="H4168">
        <v>1.0282286085313499</v>
      </c>
      <c r="I4168">
        <v>1.78989050538758</v>
      </c>
    </row>
    <row r="4169" spans="1:9" x14ac:dyDescent="0.25">
      <c r="A4169">
        <v>54.1</v>
      </c>
      <c r="B4169">
        <v>0.95271272146166797</v>
      </c>
      <c r="C4169">
        <v>1.3252437990609001</v>
      </c>
      <c r="D4169">
        <v>1.7876313191568711</v>
      </c>
      <c r="E4169">
        <v>1.78940455010723</v>
      </c>
      <c r="F4169">
        <v>0.70033875144909197</v>
      </c>
      <c r="G4169">
        <v>0.38533581080810198</v>
      </c>
      <c r="H4169">
        <v>1.0283998815200699</v>
      </c>
      <c r="I4169">
        <v>1.7898578249411601</v>
      </c>
    </row>
    <row r="4170" spans="1:9" x14ac:dyDescent="0.25">
      <c r="A4170">
        <v>54.1</v>
      </c>
      <c r="B4170">
        <v>0.95505850578106299</v>
      </c>
      <c r="C4170">
        <v>1.3361450210069099</v>
      </c>
      <c r="D4170">
        <v>1.7877468569567758</v>
      </c>
      <c r="E4170">
        <v>1.7897959786741999</v>
      </c>
      <c r="F4170">
        <v>0.70008047186274203</v>
      </c>
      <c r="G4170">
        <v>0.38304663656765697</v>
      </c>
      <c r="H4170">
        <v>1.0280183551487201</v>
      </c>
      <c r="I4170">
        <v>1.7899728075897801</v>
      </c>
    </row>
    <row r="4171" spans="1:9" x14ac:dyDescent="0.25">
      <c r="A4171">
        <v>54.1</v>
      </c>
      <c r="B4171">
        <v>0.953162860312467</v>
      </c>
      <c r="C4171">
        <v>1.3381941102216199</v>
      </c>
      <c r="D4171">
        <v>1.78788504922725</v>
      </c>
      <c r="E4171">
        <v>1.7893763616756899</v>
      </c>
      <c r="F4171">
        <v>0.69966041207232699</v>
      </c>
      <c r="G4171">
        <v>0.38131772424497001</v>
      </c>
      <c r="H4171">
        <v>1.0269257378676599</v>
      </c>
      <c r="I4171">
        <v>1.7898876242753099</v>
      </c>
    </row>
    <row r="4172" spans="1:9" x14ac:dyDescent="0.25">
      <c r="A4172">
        <v>54.1</v>
      </c>
      <c r="B4172">
        <v>0.942670266949303</v>
      </c>
      <c r="C4172">
        <v>1.3478694358211201</v>
      </c>
      <c r="D4172">
        <v>1.7904246153780954</v>
      </c>
      <c r="E4172">
        <v>1.7898408356661299</v>
      </c>
      <c r="F4172">
        <v>0.70031417450446998</v>
      </c>
      <c r="G4172">
        <v>0.38533856350416601</v>
      </c>
      <c r="H4172">
        <v>1.0254709146737799</v>
      </c>
      <c r="I4172">
        <v>1.7899380086202801</v>
      </c>
    </row>
    <row r="4173" spans="1:9" x14ac:dyDescent="0.25">
      <c r="A4173">
        <v>54.1</v>
      </c>
      <c r="B4173">
        <v>0.93259428234959796</v>
      </c>
      <c r="C4173">
        <v>1.3448444493218401</v>
      </c>
      <c r="D4173">
        <v>1.7901323727077483</v>
      </c>
      <c r="E4173">
        <v>1.7895021861934099</v>
      </c>
      <c r="F4173">
        <v>0.70272753846167602</v>
      </c>
      <c r="G4173">
        <v>0.38073047930464099</v>
      </c>
      <c r="H4173">
        <v>1.02411239753682</v>
      </c>
      <c r="I4173">
        <v>1.78992801217982</v>
      </c>
    </row>
    <row r="4174" spans="1:9" x14ac:dyDescent="0.25">
      <c r="A4174">
        <v>54.1</v>
      </c>
      <c r="B4174">
        <v>0.917325825607478</v>
      </c>
      <c r="C4174">
        <v>1.35410594002077</v>
      </c>
      <c r="D4174">
        <v>1.7857283436290297</v>
      </c>
      <c r="E4174">
        <v>1.7895472782032</v>
      </c>
      <c r="F4174">
        <v>0.70483369847269195</v>
      </c>
      <c r="G4174">
        <v>0.38476219168423498</v>
      </c>
      <c r="H4174">
        <v>1.0228436774563801</v>
      </c>
      <c r="I4174">
        <v>1.7898851302060099</v>
      </c>
    </row>
    <row r="4175" spans="1:9" x14ac:dyDescent="0.25">
      <c r="A4175">
        <v>54.1</v>
      </c>
      <c r="B4175">
        <v>0.89677207355361799</v>
      </c>
      <c r="C4175">
        <v>1.3501128882483699</v>
      </c>
      <c r="D4175">
        <v>1.7835840979896227</v>
      </c>
      <c r="E4175">
        <v>1.78975099503352</v>
      </c>
      <c r="F4175">
        <v>0.706160833614216</v>
      </c>
      <c r="G4175">
        <v>0.38420206407165303</v>
      </c>
      <c r="H4175">
        <v>1.02190815408465</v>
      </c>
      <c r="I4175">
        <v>1.7898525285923099</v>
      </c>
    </row>
    <row r="4176" spans="1:9" x14ac:dyDescent="0.25">
      <c r="A4176">
        <v>54.1</v>
      </c>
      <c r="B4176">
        <v>0.87473575907244405</v>
      </c>
      <c r="C4176">
        <v>1.3648795645227401</v>
      </c>
      <c r="D4176">
        <v>1.78805609048005</v>
      </c>
      <c r="E4176">
        <v>1.7898156979186699</v>
      </c>
      <c r="F4176">
        <v>0.70736559445838798</v>
      </c>
      <c r="G4176">
        <v>0.38362314269276399</v>
      </c>
      <c r="H4176">
        <v>1.02090291367587</v>
      </c>
      <c r="I4176">
        <v>1.78992585880807</v>
      </c>
    </row>
    <row r="4177" spans="1:9" x14ac:dyDescent="0.25">
      <c r="A4177">
        <v>54.1</v>
      </c>
      <c r="B4177">
        <v>0.86081622263223101</v>
      </c>
      <c r="C4177">
        <v>1.3657167818945299</v>
      </c>
      <c r="D4177">
        <v>1.7797883414456963</v>
      </c>
      <c r="E4177">
        <v>1.7897333422434101</v>
      </c>
      <c r="F4177">
        <v>0.70960068826191203</v>
      </c>
      <c r="G4177">
        <v>0.38591493532409699</v>
      </c>
      <c r="H4177">
        <v>1.01981992551939</v>
      </c>
      <c r="I4177">
        <v>1.7899607326974101</v>
      </c>
    </row>
    <row r="4178" spans="1:9" x14ac:dyDescent="0.25">
      <c r="A4178">
        <v>54.1</v>
      </c>
      <c r="B4178">
        <v>0.85443671476864502</v>
      </c>
      <c r="C4178">
        <v>1.3789746338389799</v>
      </c>
      <c r="D4178">
        <v>1.7867206094399755</v>
      </c>
      <c r="E4178">
        <v>1.7899432351129101</v>
      </c>
      <c r="F4178">
        <v>0.70931576740509605</v>
      </c>
      <c r="G4178">
        <v>0.38015686018077499</v>
      </c>
      <c r="H4178">
        <v>1.0190975780333</v>
      </c>
      <c r="I4178">
        <v>1.79003644750823</v>
      </c>
    </row>
    <row r="4179" spans="1:9" x14ac:dyDescent="0.25">
      <c r="A4179">
        <v>54.2</v>
      </c>
      <c r="B4179">
        <v>0.78825874884185398</v>
      </c>
      <c r="C4179">
        <v>1.53985465097945</v>
      </c>
      <c r="D4179">
        <v>1.7826405392904014</v>
      </c>
      <c r="E4179">
        <v>1.7894989751738399</v>
      </c>
      <c r="F4179">
        <v>0.71243310793424997</v>
      </c>
      <c r="G4179">
        <v>0.38476219168423498</v>
      </c>
      <c r="H4179">
        <v>1.0159606731484601</v>
      </c>
      <c r="I4179">
        <v>1.79008412337135</v>
      </c>
    </row>
    <row r="4180" spans="1:9" x14ac:dyDescent="0.25">
      <c r="A4180">
        <v>54.4</v>
      </c>
      <c r="B4180">
        <v>0.78276569358088399</v>
      </c>
      <c r="C4180">
        <v>1.5490998935520199</v>
      </c>
      <c r="D4180">
        <v>1.7855006661998059</v>
      </c>
      <c r="E4180">
        <v>1.7896541374871</v>
      </c>
      <c r="F4180">
        <v>0.71663353650353401</v>
      </c>
      <c r="G4180">
        <v>0.38305482582391998</v>
      </c>
      <c r="H4180">
        <v>1.0159558721028901</v>
      </c>
      <c r="I4180">
        <v>1.78974252423359</v>
      </c>
    </row>
    <row r="4181" spans="1:9" x14ac:dyDescent="0.25">
      <c r="A4181">
        <v>50.8</v>
      </c>
      <c r="B4181">
        <v>0.781645426551274</v>
      </c>
      <c r="C4181">
        <v>1.5640541560427199</v>
      </c>
      <c r="D4181">
        <v>1.7830177362253843</v>
      </c>
      <c r="E4181">
        <v>1.79019477028648</v>
      </c>
      <c r="F4181">
        <v>0.71493475631204995</v>
      </c>
      <c r="G4181">
        <v>0.38419676181663098</v>
      </c>
      <c r="H4181">
        <v>1.01595812093213</v>
      </c>
      <c r="I4181">
        <v>1.78974410799363</v>
      </c>
    </row>
    <row r="4182" spans="1:9" x14ac:dyDescent="0.25">
      <c r="A4182">
        <v>50.5</v>
      </c>
      <c r="B4182">
        <v>0.77428113771692897</v>
      </c>
      <c r="C4182">
        <v>1.57587897833666</v>
      </c>
      <c r="D4182">
        <v>1.7900055076725589</v>
      </c>
      <c r="E4182">
        <v>1.7904405687229299</v>
      </c>
      <c r="F4182">
        <v>0.71436709369040496</v>
      </c>
      <c r="G4182">
        <v>0.38764398195195998</v>
      </c>
      <c r="H4182">
        <v>1.01596027726228</v>
      </c>
      <c r="I4182">
        <v>1.78979866809001</v>
      </c>
    </row>
    <row r="4183" spans="1:9" x14ac:dyDescent="0.25">
      <c r="A4183">
        <v>51.8</v>
      </c>
      <c r="B4183">
        <v>0.77092149897634799</v>
      </c>
      <c r="C4183">
        <v>1.5808794262771699</v>
      </c>
      <c r="D4183">
        <v>1.7901901416077006</v>
      </c>
      <c r="E4183">
        <v>1.7900708462547801</v>
      </c>
      <c r="F4183">
        <v>0.71603846911463598</v>
      </c>
      <c r="G4183">
        <v>0.38130685112457202</v>
      </c>
      <c r="H4183">
        <v>1.0159586496195701</v>
      </c>
      <c r="I4183">
        <v>1.7898003451645901</v>
      </c>
    </row>
    <row r="4184" spans="1:9" x14ac:dyDescent="0.25">
      <c r="A4184">
        <v>52.4</v>
      </c>
      <c r="B4184">
        <v>0.73305472529831806</v>
      </c>
      <c r="C4184">
        <v>1.59076425273703</v>
      </c>
      <c r="D4184">
        <v>1.7838231026541314</v>
      </c>
      <c r="E4184">
        <v>1.7894283435312199</v>
      </c>
      <c r="F4184">
        <v>0.71502234244195395</v>
      </c>
      <c r="G4184">
        <v>0.38706761013202901</v>
      </c>
      <c r="H4184">
        <v>1.0159516056486699</v>
      </c>
      <c r="I4184">
        <v>1.7895891105431201</v>
      </c>
    </row>
    <row r="4185" spans="1:9" x14ac:dyDescent="0.25">
      <c r="A4185">
        <v>52.4</v>
      </c>
      <c r="B4185">
        <v>0.72796748033668401</v>
      </c>
      <c r="C4185">
        <v>1.6086374673110699</v>
      </c>
      <c r="D4185">
        <v>1.7810921062269733</v>
      </c>
      <c r="E4185">
        <v>1.78948530898809</v>
      </c>
      <c r="F4185">
        <v>0.71223909050672696</v>
      </c>
      <c r="G4185">
        <v>0.38536554652673599</v>
      </c>
      <c r="H4185">
        <v>1.0159519554740499</v>
      </c>
      <c r="I4185">
        <v>1.7895523392966799</v>
      </c>
    </row>
    <row r="4186" spans="1:9" x14ac:dyDescent="0.25">
      <c r="A4186">
        <v>52.4</v>
      </c>
      <c r="B4186">
        <v>0.72613852211416197</v>
      </c>
      <c r="C4186">
        <v>1.62567832845589</v>
      </c>
      <c r="D4186">
        <v>1.7799435245690978</v>
      </c>
      <c r="E4186">
        <v>1.7893759627832</v>
      </c>
      <c r="F4186">
        <v>0.71573483667371596</v>
      </c>
      <c r="G4186">
        <v>0.38420481676771701</v>
      </c>
      <c r="H4186">
        <v>1.0159506043148501</v>
      </c>
      <c r="I4186">
        <v>1.78952300512994</v>
      </c>
    </row>
    <row r="4187" spans="1:9" x14ac:dyDescent="0.25">
      <c r="A4187">
        <v>54.4</v>
      </c>
      <c r="B4187">
        <v>0.74836618240538</v>
      </c>
      <c r="C4187">
        <v>1.6749167893144901</v>
      </c>
      <c r="D4187">
        <v>1.7796954581163613</v>
      </c>
      <c r="E4187">
        <v>1.7886912320253601</v>
      </c>
      <c r="F4187">
        <v>0.71613107599013004</v>
      </c>
      <c r="G4187">
        <v>0.38879672559182099</v>
      </c>
      <c r="H4187">
        <v>1.01595508341332</v>
      </c>
      <c r="I4187">
        <v>1.7896831797266399</v>
      </c>
    </row>
    <row r="4188" spans="1:9" x14ac:dyDescent="0.25">
      <c r="A4188">
        <v>55.1</v>
      </c>
      <c r="B4188">
        <v>0.75474353916716097</v>
      </c>
      <c r="C4188">
        <v>1.72284426680603</v>
      </c>
      <c r="D4188">
        <v>1.7821330791496437</v>
      </c>
      <c r="E4188">
        <v>1.7873285134705399</v>
      </c>
      <c r="F4188">
        <v>0.71526542065148402</v>
      </c>
      <c r="G4188">
        <v>0.381883222944503</v>
      </c>
      <c r="H4188">
        <v>1.01596382624153</v>
      </c>
      <c r="I4188">
        <v>1.78950381161299</v>
      </c>
    </row>
    <row r="4189" spans="1:9" x14ac:dyDescent="0.25">
      <c r="A4189">
        <v>53.9</v>
      </c>
      <c r="B4189">
        <v>0.76047900488890197</v>
      </c>
      <c r="C4189">
        <v>1.7654586870032301</v>
      </c>
      <c r="D4189">
        <v>1.783126477684118</v>
      </c>
      <c r="E4189">
        <v>1.7857849944849999</v>
      </c>
      <c r="F4189">
        <v>0.71617866929975504</v>
      </c>
      <c r="G4189">
        <v>0.38649399100816301</v>
      </c>
      <c r="H4189">
        <v>1.01596752885369</v>
      </c>
      <c r="I4189">
        <v>1.7895263175587</v>
      </c>
    </row>
    <row r="4190" spans="1:9" x14ac:dyDescent="0.25">
      <c r="A4190">
        <v>51.6</v>
      </c>
      <c r="B4190">
        <v>0.75328277814709799</v>
      </c>
      <c r="C4190">
        <v>1.7875275757684701</v>
      </c>
      <c r="D4190">
        <v>1.7849377026061528</v>
      </c>
      <c r="E4190">
        <v>1.78595999214617</v>
      </c>
      <c r="F4190">
        <v>0.71560591305038201</v>
      </c>
      <c r="G4190">
        <v>0.38536554652673599</v>
      </c>
      <c r="H4190">
        <v>1.0159615557506301</v>
      </c>
      <c r="I4190">
        <v>1.78945027665669</v>
      </c>
    </row>
    <row r="4191" spans="1:9" x14ac:dyDescent="0.25">
      <c r="A4191">
        <v>55</v>
      </c>
      <c r="B4191">
        <v>0.757716368877701</v>
      </c>
      <c r="C4191">
        <v>1.81723319979436</v>
      </c>
      <c r="D4191">
        <v>1.7847077597298719</v>
      </c>
      <c r="E4191">
        <v>1.78794879323134</v>
      </c>
      <c r="F4191">
        <v>0.71406896909768203</v>
      </c>
      <c r="G4191">
        <v>0.38420481676771701</v>
      </c>
      <c r="H4191">
        <v>1.0159660108378199</v>
      </c>
      <c r="I4191">
        <v>1.7894915987162801</v>
      </c>
    </row>
    <row r="4192" spans="1:9" x14ac:dyDescent="0.25">
      <c r="A4192">
        <v>55.5</v>
      </c>
      <c r="B4192">
        <v>0.75817913621817601</v>
      </c>
      <c r="C4192">
        <v>1.8358094625957699</v>
      </c>
      <c r="D4192">
        <v>1.7810173464740939</v>
      </c>
      <c r="E4192">
        <v>1.78662929418491</v>
      </c>
      <c r="F4192">
        <v>0.71487804347978601</v>
      </c>
      <c r="G4192">
        <v>0.38994671653561902</v>
      </c>
      <c r="H4192">
        <v>1.0159638413813199</v>
      </c>
      <c r="I4192">
        <v>1.7896851124680599</v>
      </c>
    </row>
    <row r="4193" spans="1:9" x14ac:dyDescent="0.25">
      <c r="A4193">
        <v>57.5</v>
      </c>
      <c r="B4193">
        <v>0.76159309591541102</v>
      </c>
      <c r="C4193">
        <v>1.8560256156941</v>
      </c>
      <c r="D4193">
        <v>1.7833813404780254</v>
      </c>
      <c r="E4193">
        <v>1.78715105889326</v>
      </c>
      <c r="F4193">
        <v>0.71708324762832198</v>
      </c>
      <c r="G4193">
        <v>0.38245684206837</v>
      </c>
      <c r="H4193">
        <v>1.01597090132166</v>
      </c>
      <c r="I4193">
        <v>1.78934437291815</v>
      </c>
    </row>
    <row r="4194" spans="1:9" x14ac:dyDescent="0.25">
      <c r="A4194">
        <v>59.4</v>
      </c>
      <c r="B4194">
        <v>0.76436129515835105</v>
      </c>
      <c r="C4194">
        <v>1.87674393662981</v>
      </c>
      <c r="D4194">
        <v>1.7805348062509627</v>
      </c>
      <c r="E4194">
        <v>1.7863400003458501</v>
      </c>
      <c r="F4194">
        <v>0.71521254027255199</v>
      </c>
      <c r="G4194">
        <v>0.38707036282809298</v>
      </c>
      <c r="H4194">
        <v>1.0159727946022901</v>
      </c>
      <c r="I4194">
        <v>1.7895007829949801</v>
      </c>
    </row>
    <row r="4195" spans="1:9" x14ac:dyDescent="0.25">
      <c r="A4195">
        <v>64</v>
      </c>
      <c r="B4195">
        <v>0.75827375907764605</v>
      </c>
      <c r="C4195">
        <v>1.9004351979648</v>
      </c>
      <c r="D4195">
        <v>1.7822995895083298</v>
      </c>
      <c r="E4195">
        <v>1.7854969509604</v>
      </c>
      <c r="F4195">
        <v>0.716080925168182</v>
      </c>
      <c r="G4195">
        <v>0.38594191834666702</v>
      </c>
      <c r="H4195">
        <v>1.0159766530752401</v>
      </c>
      <c r="I4195">
        <v>1.7894280893708201</v>
      </c>
    </row>
    <row r="4196" spans="1:9" x14ac:dyDescent="0.25">
      <c r="A4196">
        <v>67</v>
      </c>
      <c r="B4196">
        <v>0.76624302818343204</v>
      </c>
      <c r="C4196">
        <v>1.9284559725041901</v>
      </c>
      <c r="D4196">
        <v>1.7907349816248981</v>
      </c>
      <c r="E4196">
        <v>1.78477690271272</v>
      </c>
      <c r="F4196">
        <v>0.71832299427340696</v>
      </c>
      <c r="G4196">
        <v>0.38363119764385001</v>
      </c>
      <c r="H4196">
        <v>1.0159900600226801</v>
      </c>
      <c r="I4196">
        <v>1.7890794314351499</v>
      </c>
    </row>
    <row r="4197" spans="1:9" x14ac:dyDescent="0.25">
      <c r="A4197">
        <v>68.7</v>
      </c>
      <c r="B4197">
        <v>0.77186225904528705</v>
      </c>
      <c r="C4197">
        <v>1.9517406773261099</v>
      </c>
      <c r="D4197">
        <v>1.7817887311969867</v>
      </c>
      <c r="E4197">
        <v>1.7853998921474299</v>
      </c>
      <c r="F4197">
        <v>0.71767566125942195</v>
      </c>
      <c r="G4197">
        <v>0.388794041727686</v>
      </c>
      <c r="H4197">
        <v>1.0159954044188699</v>
      </c>
      <c r="I4197">
        <v>1.7889958256116401</v>
      </c>
    </row>
    <row r="4198" spans="1:9" x14ac:dyDescent="0.25">
      <c r="A4198">
        <v>68.7</v>
      </c>
      <c r="B4198">
        <v>0.773946041143317</v>
      </c>
      <c r="C4198">
        <v>1.9815064533695299</v>
      </c>
      <c r="D4198">
        <v>1.7872008842160498</v>
      </c>
      <c r="E4198">
        <v>1.78458392557144</v>
      </c>
      <c r="F4198">
        <v>0.718770435378707</v>
      </c>
      <c r="G4198">
        <v>0.38303046119223599</v>
      </c>
      <c r="H4198">
        <v>1.01600690676989</v>
      </c>
      <c r="I4198">
        <v>1.7890279660914601</v>
      </c>
    </row>
    <row r="4199" spans="1:9" x14ac:dyDescent="0.25">
      <c r="A4199">
        <v>68.7</v>
      </c>
      <c r="B4199">
        <v>0.77735401944235405</v>
      </c>
      <c r="C4199">
        <v>2.0167790213942198</v>
      </c>
      <c r="D4199">
        <v>1.7892839627849191</v>
      </c>
      <c r="E4199">
        <v>1.78658124287595</v>
      </c>
      <c r="F4199">
        <v>0.72121431581134898</v>
      </c>
      <c r="G4199">
        <v>0.38534675276042901</v>
      </c>
      <c r="H4199">
        <v>1.0160075130498301</v>
      </c>
      <c r="I4199">
        <v>1.7890226876298601</v>
      </c>
    </row>
    <row r="4200" spans="1:9" x14ac:dyDescent="0.25">
      <c r="A4200">
        <v>68.7</v>
      </c>
      <c r="B4200">
        <v>0.78690323860234301</v>
      </c>
      <c r="C4200">
        <v>2.06011693069135</v>
      </c>
      <c r="D4200">
        <v>1.7818159165616703</v>
      </c>
      <c r="E4200">
        <v>1.78797947343515</v>
      </c>
      <c r="F4200">
        <v>0.72082778198115904</v>
      </c>
      <c r="G4200">
        <v>0.38478118858764798</v>
      </c>
      <c r="H4200">
        <v>1.01602063367268</v>
      </c>
      <c r="I4200">
        <v>1.7889318674550601</v>
      </c>
    </row>
    <row r="4201" spans="1:9" x14ac:dyDescent="0.25">
      <c r="A4201">
        <v>71.8</v>
      </c>
      <c r="B4201">
        <v>0.79492458450992598</v>
      </c>
      <c r="C4201">
        <v>2.1106388191943002</v>
      </c>
      <c r="D4201">
        <v>1.7882735733975175</v>
      </c>
      <c r="E4201">
        <v>1.78624616615029</v>
      </c>
      <c r="F4201">
        <v>0.72069850758149301</v>
      </c>
      <c r="G4201">
        <v>0.38420481676771701</v>
      </c>
      <c r="H4201">
        <v>1.01603658298105</v>
      </c>
      <c r="I4201">
        <v>1.7887789882248499</v>
      </c>
    </row>
    <row r="4202" spans="1:9" x14ac:dyDescent="0.25">
      <c r="A4202">
        <v>74.8</v>
      </c>
      <c r="B4202">
        <v>0.80980629151075101</v>
      </c>
      <c r="C4202">
        <v>2.1802264343212499</v>
      </c>
      <c r="D4202">
        <v>1.7901063200665932</v>
      </c>
      <c r="E4202">
        <v>1.78326947308366</v>
      </c>
      <c r="F4202">
        <v>0.72449737922593704</v>
      </c>
      <c r="G4202">
        <v>0.38879672559182099</v>
      </c>
      <c r="H4202">
        <v>1.0160504000578401</v>
      </c>
      <c r="I4202">
        <v>1.7888943510348101</v>
      </c>
    </row>
    <row r="4203" spans="1:9" x14ac:dyDescent="0.25">
      <c r="A4203">
        <v>75.3</v>
      </c>
      <c r="B4203">
        <v>0.82417001960029002</v>
      </c>
      <c r="C4203">
        <v>2.2255120047314301</v>
      </c>
      <c r="D4203">
        <v>1.7808836850977336</v>
      </c>
      <c r="E4203">
        <v>1.7804265458303301</v>
      </c>
      <c r="F4203">
        <v>0.72563627514719797</v>
      </c>
      <c r="G4203">
        <v>0.38360683301216703</v>
      </c>
      <c r="H4203">
        <v>1.0161051132144101</v>
      </c>
      <c r="I4203">
        <v>1.7889819251416801</v>
      </c>
    </row>
    <row r="4204" spans="1:9" x14ac:dyDescent="0.25">
      <c r="A4204">
        <v>75.5</v>
      </c>
      <c r="B4204">
        <v>0.842169452888896</v>
      </c>
      <c r="C4204">
        <v>2.2824933942847401</v>
      </c>
      <c r="D4204">
        <v>1.7890596835262806</v>
      </c>
      <c r="E4204">
        <v>1.7781225041655</v>
      </c>
      <c r="F4204">
        <v>0.72792494976118305</v>
      </c>
      <c r="G4204">
        <v>0.38362314269276399</v>
      </c>
      <c r="H4204">
        <v>1.0161767840170299</v>
      </c>
      <c r="I4204">
        <v>1.78902709997638</v>
      </c>
    </row>
    <row r="4205" spans="1:9" x14ac:dyDescent="0.25">
      <c r="A4205">
        <v>75.5</v>
      </c>
      <c r="B4205">
        <v>0.86365143886231399</v>
      </c>
      <c r="C4205">
        <v>2.3557146781399201</v>
      </c>
      <c r="D4205">
        <v>1.7805744515744595</v>
      </c>
      <c r="E4205">
        <v>1.7728353995302399</v>
      </c>
      <c r="F4205">
        <v>0.73237856298416404</v>
      </c>
      <c r="G4205">
        <v>0.38478662514784701</v>
      </c>
      <c r="H4205">
        <v>1.0162328178579201</v>
      </c>
      <c r="I4205">
        <v>1.7892161309258801</v>
      </c>
    </row>
    <row r="4206" spans="1:9" x14ac:dyDescent="0.25">
      <c r="A4206">
        <v>75.5</v>
      </c>
      <c r="B4206">
        <v>0.87655766329531604</v>
      </c>
      <c r="C4206">
        <v>2.4133412531734302</v>
      </c>
      <c r="D4206">
        <v>1.7874874632687545</v>
      </c>
      <c r="E4206">
        <v>1.76673510913369</v>
      </c>
      <c r="F4206">
        <v>0.73333397171473202</v>
      </c>
      <c r="G4206">
        <v>0.38362576108365098</v>
      </c>
      <c r="H4206">
        <v>1.0163298268705601</v>
      </c>
      <c r="I4206">
        <v>1.7893412046670401</v>
      </c>
    </row>
    <row r="4207" spans="1:9" x14ac:dyDescent="0.25">
      <c r="A4207">
        <v>75.5</v>
      </c>
      <c r="B4207">
        <v>0.86625225710807396</v>
      </c>
      <c r="C4207">
        <v>2.4690541563337298</v>
      </c>
      <c r="D4207">
        <v>1.7823007222318583</v>
      </c>
      <c r="E4207">
        <v>1.76683076894418</v>
      </c>
      <c r="F4207">
        <v>0.73377979052836195</v>
      </c>
      <c r="G4207">
        <v>0.38995215309581799</v>
      </c>
      <c r="H4207">
        <v>1.01637823849633</v>
      </c>
      <c r="I4207">
        <v>1.7893069738891401</v>
      </c>
    </row>
    <row r="4208" spans="1:9" x14ac:dyDescent="0.25">
      <c r="A4208">
        <v>75.5</v>
      </c>
      <c r="B4208">
        <v>0.87247162725930605</v>
      </c>
      <c r="C4208">
        <v>2.5343962164410301</v>
      </c>
      <c r="D4208">
        <v>1.7823777474317948</v>
      </c>
      <c r="E4208">
        <v>1.76338638186437</v>
      </c>
      <c r="F4208">
        <v>0.73526542384605598</v>
      </c>
      <c r="G4208">
        <v>0.383609585708231</v>
      </c>
      <c r="H4208">
        <v>1.0164305197530299</v>
      </c>
      <c r="I4208">
        <v>1.78935183134789</v>
      </c>
    </row>
    <row r="4209" spans="1:9" x14ac:dyDescent="0.25">
      <c r="A4209">
        <v>75.7</v>
      </c>
      <c r="B4209">
        <v>0.88641086414419501</v>
      </c>
      <c r="C4209">
        <v>2.5859530803481299</v>
      </c>
      <c r="D4209">
        <v>1.7873402092100525</v>
      </c>
      <c r="E4209">
        <v>1.7592497428344001</v>
      </c>
      <c r="F4209">
        <v>0.73826144301074303</v>
      </c>
      <c r="G4209">
        <v>0.38419676181663098</v>
      </c>
      <c r="H4209">
        <v>1.0164920048785999</v>
      </c>
      <c r="I4209">
        <v>1.7893594284901</v>
      </c>
    </row>
    <row r="4210" spans="1:9" x14ac:dyDescent="0.25">
      <c r="A4210">
        <v>75.900000000000006</v>
      </c>
      <c r="B4210">
        <v>0.90218105507917601</v>
      </c>
      <c r="C4210">
        <v>2.6291984422288701</v>
      </c>
      <c r="D4210">
        <v>1.7889271548734487</v>
      </c>
      <c r="E4210">
        <v>1.75388948381986</v>
      </c>
      <c r="F4210">
        <v>0.73832661019430701</v>
      </c>
      <c r="G4210">
        <v>0.38651298791157501</v>
      </c>
      <c r="H4210">
        <v>1.01658275696155</v>
      </c>
      <c r="I4210">
        <v>1.7894286544658899</v>
      </c>
    </row>
    <row r="4211" spans="1:9" x14ac:dyDescent="0.25">
      <c r="A4211">
        <v>76.2</v>
      </c>
      <c r="B4211">
        <v>0.92215276418348002</v>
      </c>
      <c r="C4211">
        <v>2.68617265254424</v>
      </c>
      <c r="D4211">
        <v>1.7845854255887965</v>
      </c>
      <c r="E4211">
        <v>1.7453191795554399</v>
      </c>
      <c r="F4211">
        <v>0.74251258691612998</v>
      </c>
      <c r="G4211">
        <v>0.38247577013985401</v>
      </c>
      <c r="H4211">
        <v>1.0166834291687401</v>
      </c>
      <c r="I4211">
        <v>1.7895464474514799</v>
      </c>
    </row>
    <row r="4212" spans="1:9" x14ac:dyDescent="0.25">
      <c r="A4212">
        <v>76.5</v>
      </c>
      <c r="B4212">
        <v>0.94305569892815</v>
      </c>
      <c r="C4212">
        <v>2.7501505666766599</v>
      </c>
      <c r="D4212">
        <v>1.7905967893544239</v>
      </c>
      <c r="E4212">
        <v>1.7380854309810101</v>
      </c>
      <c r="F4212">
        <v>0.74327713996452405</v>
      </c>
      <c r="G4212">
        <v>0.38822310646795399</v>
      </c>
      <c r="H4212">
        <v>1.0167510494052701</v>
      </c>
      <c r="I4212">
        <v>1.7895148669234999</v>
      </c>
    </row>
    <row r="4213" spans="1:9" x14ac:dyDescent="0.25">
      <c r="A4213">
        <v>76.8</v>
      </c>
      <c r="B4213">
        <v>0.941761311033113</v>
      </c>
      <c r="C4213">
        <v>2.8166773022637299</v>
      </c>
      <c r="D4213">
        <v>1.7852639269823543</v>
      </c>
      <c r="E4213">
        <v>1.73809675962934</v>
      </c>
      <c r="F4213">
        <v>0.74321815267739899</v>
      </c>
      <c r="G4213">
        <v>0.38360683301216703</v>
      </c>
      <c r="H4213">
        <v>1.01691358405094</v>
      </c>
      <c r="I4213">
        <v>1.78944120621477</v>
      </c>
    </row>
    <row r="4214" spans="1:9" x14ac:dyDescent="0.25">
      <c r="A4214">
        <v>77.400000000000006</v>
      </c>
      <c r="B4214">
        <v>0.96140667359108001</v>
      </c>
      <c r="C4214">
        <v>2.8773389496410799</v>
      </c>
      <c r="D4214">
        <v>1.7853738011646165</v>
      </c>
      <c r="E4214">
        <v>1.7357899314118299</v>
      </c>
      <c r="F4214">
        <v>0.746921371965654</v>
      </c>
      <c r="G4214">
        <v>0.38362038999670101</v>
      </c>
      <c r="H4214">
        <v>1.0169945591976599</v>
      </c>
      <c r="I4214">
        <v>1.78950062682719</v>
      </c>
    </row>
    <row r="4215" spans="1:9" x14ac:dyDescent="0.25">
      <c r="A4215">
        <v>77.599999999999994</v>
      </c>
      <c r="B4215">
        <v>0.98243947800847797</v>
      </c>
      <c r="C4215">
        <v>2.9364296428157202</v>
      </c>
      <c r="D4215">
        <v>1.7817185023382212</v>
      </c>
      <c r="E4215">
        <v>1.73518912004008</v>
      </c>
      <c r="F4215">
        <v>0.74858431615920096</v>
      </c>
      <c r="G4215">
        <v>0.38824203453943801</v>
      </c>
      <c r="H4215">
        <v>1.0171143092036401</v>
      </c>
      <c r="I4215">
        <v>1.78942238390757</v>
      </c>
    </row>
    <row r="4216" spans="1:9" x14ac:dyDescent="0.25">
      <c r="A4216">
        <v>77.599999999999994</v>
      </c>
      <c r="B4216">
        <v>0.99193494677190297</v>
      </c>
      <c r="C4216">
        <v>2.9862157642691298</v>
      </c>
      <c r="D4216">
        <v>1.7850317186590163</v>
      </c>
      <c r="E4216">
        <v>1.73071910983121</v>
      </c>
      <c r="F4216">
        <v>0.74824138240739102</v>
      </c>
      <c r="G4216">
        <v>0.38247577013985401</v>
      </c>
      <c r="H4216">
        <v>1.0172482580471101</v>
      </c>
      <c r="I4216">
        <v>1.78952108572316</v>
      </c>
    </row>
    <row r="4217" spans="1:9" x14ac:dyDescent="0.25">
      <c r="A4217">
        <v>77.599999999999994</v>
      </c>
      <c r="B4217">
        <v>1.00532844871456</v>
      </c>
      <c r="C4217">
        <v>3.0563807546280701</v>
      </c>
      <c r="D4217">
        <v>1.7870071884926801</v>
      </c>
      <c r="E4217">
        <v>1.7304193622465001</v>
      </c>
      <c r="F4217">
        <v>0.75092610346477395</v>
      </c>
      <c r="G4217">
        <v>0.387649487344087</v>
      </c>
      <c r="H4217">
        <v>1.01739790586247</v>
      </c>
      <c r="I4217">
        <v>1.7893001887844999</v>
      </c>
    </row>
    <row r="4218" spans="1:9" x14ac:dyDescent="0.25">
      <c r="A4218">
        <v>77.599999999999994</v>
      </c>
      <c r="B4218">
        <v>1.02278681250515</v>
      </c>
      <c r="C4218">
        <v>3.13384689807196</v>
      </c>
      <c r="D4218">
        <v>1.7838208372070745</v>
      </c>
      <c r="E4218">
        <v>1.7265380954951599</v>
      </c>
      <c r="F4218">
        <v>0.75369486224911197</v>
      </c>
      <c r="G4218">
        <v>0.38418045213603402</v>
      </c>
      <c r="H4218">
        <v>1.0175946371956299</v>
      </c>
      <c r="I4218">
        <v>1.78940445697114</v>
      </c>
    </row>
    <row r="4219" spans="1:9" x14ac:dyDescent="0.25">
      <c r="A4219">
        <v>77.8</v>
      </c>
      <c r="B4219">
        <v>1.0386452630285401</v>
      </c>
      <c r="C4219">
        <v>3.2134567751803398</v>
      </c>
      <c r="D4219">
        <v>1.7871181953984709</v>
      </c>
      <c r="E4219">
        <v>1.7191131578207299</v>
      </c>
      <c r="F4219">
        <v>0.75460668546128695</v>
      </c>
      <c r="G4219">
        <v>0.38131772424497001</v>
      </c>
      <c r="H4219">
        <v>1.0177761363128299</v>
      </c>
      <c r="I4219">
        <v>1.789518918365</v>
      </c>
    </row>
    <row r="4220" spans="1:9" x14ac:dyDescent="0.25">
      <c r="A4220">
        <v>79.5</v>
      </c>
      <c r="B4220">
        <v>1.05363563021422</v>
      </c>
      <c r="C4220">
        <v>3.2796779743535698</v>
      </c>
      <c r="D4220">
        <v>1.7874897287158114</v>
      </c>
      <c r="E4220">
        <v>1.71545814404315</v>
      </c>
      <c r="F4220">
        <v>0.756311139704822</v>
      </c>
      <c r="G4220">
        <v>0.38824203453943801</v>
      </c>
      <c r="H4220">
        <v>1.0181522337789</v>
      </c>
      <c r="I4220">
        <v>1.7894410697108301</v>
      </c>
    </row>
    <row r="4221" spans="1:9" x14ac:dyDescent="0.25">
      <c r="A4221">
        <v>81.099999999999994</v>
      </c>
      <c r="B4221">
        <v>1.07075319147044</v>
      </c>
      <c r="C4221">
        <v>3.3078603056054101</v>
      </c>
      <c r="D4221">
        <v>1.787120460845528</v>
      </c>
      <c r="E4221">
        <v>1.70692724072278</v>
      </c>
      <c r="F4221">
        <v>0.75854383079443</v>
      </c>
      <c r="G4221">
        <v>0.38304938926372101</v>
      </c>
      <c r="H4221">
        <v>1.0182886041953101</v>
      </c>
      <c r="I4221">
        <v>1.78922466801738</v>
      </c>
    </row>
    <row r="4222" spans="1:9" x14ac:dyDescent="0.25">
      <c r="A4222">
        <v>82.6</v>
      </c>
      <c r="B4222">
        <v>1.0939401852050601</v>
      </c>
      <c r="C4222">
        <v>3.3539948295814002</v>
      </c>
      <c r="D4222">
        <v>1.7831797156899565</v>
      </c>
      <c r="E4222">
        <v>1.70446854271654</v>
      </c>
      <c r="F4222">
        <v>0.76097759222633099</v>
      </c>
      <c r="G4222">
        <v>0.387649487344087</v>
      </c>
      <c r="H4222">
        <v>1.01840145960182</v>
      </c>
      <c r="I4222">
        <v>1.78954732061676</v>
      </c>
    </row>
    <row r="4223" spans="1:9" x14ac:dyDescent="0.25">
      <c r="A4223">
        <v>83.3</v>
      </c>
      <c r="B4223">
        <v>1.1181309454238499</v>
      </c>
      <c r="C4223">
        <v>3.391077234965</v>
      </c>
      <c r="D4223">
        <v>1.7876131955804155</v>
      </c>
      <c r="E4223">
        <v>1.71420454242677</v>
      </c>
      <c r="F4223">
        <v>0.76418856264498503</v>
      </c>
      <c r="G4223">
        <v>0.38303321388829997</v>
      </c>
      <c r="H4223">
        <v>1.0185018813928799</v>
      </c>
      <c r="I4223">
        <v>1.7896294044679999</v>
      </c>
    </row>
    <row r="4224" spans="1:9" x14ac:dyDescent="0.25">
      <c r="A4224">
        <v>83.7</v>
      </c>
      <c r="B4224">
        <v>1.1365143464949099</v>
      </c>
      <c r="C4224">
        <v>3.42699716977544</v>
      </c>
      <c r="D4224">
        <v>1.7876981498450513</v>
      </c>
      <c r="E4224">
        <v>1.7165942201393301</v>
      </c>
      <c r="F4224">
        <v>0.76602011262273095</v>
      </c>
      <c r="G4224">
        <v>0.38073591586484101</v>
      </c>
      <c r="H4224">
        <v>1.0186565879039999</v>
      </c>
      <c r="I4224">
        <v>1.7895929747311901</v>
      </c>
    </row>
    <row r="4225" spans="1:9" x14ac:dyDescent="0.25">
      <c r="A4225">
        <v>85.6</v>
      </c>
      <c r="B4225">
        <v>1.1515455270545101</v>
      </c>
      <c r="C4225">
        <v>3.4810845060421598</v>
      </c>
      <c r="D4225">
        <v>1.7908063432071921</v>
      </c>
      <c r="E4225">
        <v>1.7144968627345001</v>
      </c>
      <c r="F4225">
        <v>0.76814650448578303</v>
      </c>
      <c r="G4225">
        <v>0.38766022615930901</v>
      </c>
      <c r="H4225">
        <v>1.0187846427606</v>
      </c>
      <c r="I4225">
        <v>1.78969016446735</v>
      </c>
    </row>
    <row r="4226" spans="1:9" x14ac:dyDescent="0.25">
      <c r="A4226">
        <v>85.6</v>
      </c>
      <c r="B4226">
        <v>1.1654303943813999</v>
      </c>
      <c r="C4226">
        <v>3.5263226675114598</v>
      </c>
      <c r="D4226">
        <v>1.7820730448026345</v>
      </c>
      <c r="E4226">
        <v>1.7126956918663401</v>
      </c>
      <c r="F4226">
        <v>0.77170785962978405</v>
      </c>
      <c r="G4226">
        <v>0.38189396175972401</v>
      </c>
      <c r="H4226">
        <v>1.01899888948547</v>
      </c>
      <c r="I4226">
        <v>1.7897683534128901</v>
      </c>
    </row>
    <row r="4227" spans="1:9" x14ac:dyDescent="0.25">
      <c r="A4227">
        <v>85.3</v>
      </c>
      <c r="B4227">
        <v>1.2012916221248999</v>
      </c>
      <c r="C4227">
        <v>3.5785788192115602</v>
      </c>
      <c r="D4227">
        <v>1.7868746598398484</v>
      </c>
      <c r="E4227">
        <v>1.7119727122944399</v>
      </c>
      <c r="F4227">
        <v>0.77030650508950305</v>
      </c>
      <c r="G4227">
        <v>0.38534950545649199</v>
      </c>
      <c r="H4227">
        <v>1.01917773563221</v>
      </c>
      <c r="I4227">
        <v>1.7898083312001201</v>
      </c>
    </row>
    <row r="4228" spans="1:9" x14ac:dyDescent="0.25">
      <c r="A4228">
        <v>85.2</v>
      </c>
      <c r="B4228">
        <v>1.2574792287331999</v>
      </c>
      <c r="C4228">
        <v>3.63740264191147</v>
      </c>
      <c r="D4228">
        <v>1.7832204937369815</v>
      </c>
      <c r="E4228">
        <v>1.7160530752864001</v>
      </c>
      <c r="F4228">
        <v>0.77071387614598397</v>
      </c>
      <c r="G4228">
        <v>0.383038650448499</v>
      </c>
      <c r="H4228">
        <v>1.0193850230033099</v>
      </c>
      <c r="I4228">
        <v>1.7897119830204999</v>
      </c>
    </row>
    <row r="4229" spans="1:9" x14ac:dyDescent="0.25">
      <c r="A4229">
        <v>86.8</v>
      </c>
      <c r="B4229">
        <v>1.3139199553355401</v>
      </c>
      <c r="C4229">
        <v>3.6939443339679601</v>
      </c>
      <c r="D4229">
        <v>1.7903011485134914</v>
      </c>
      <c r="E4229">
        <v>1.71969261622717</v>
      </c>
      <c r="F4229">
        <v>0.77224933503587001</v>
      </c>
      <c r="G4229">
        <v>0.38130953498870701</v>
      </c>
      <c r="H4229">
        <v>1.01976167020902</v>
      </c>
      <c r="I4229">
        <v>1.7899491993902701</v>
      </c>
    </row>
    <row r="4230" spans="1:9" x14ac:dyDescent="0.25">
      <c r="A4230">
        <v>86.8</v>
      </c>
      <c r="B4230">
        <v>1.3680539319743901</v>
      </c>
      <c r="C4230">
        <v>3.7333249599056102</v>
      </c>
      <c r="D4230">
        <v>1.7817649440028887</v>
      </c>
      <c r="E4230">
        <v>1.7281659116055801</v>
      </c>
      <c r="F4230">
        <v>0.771682585570725</v>
      </c>
      <c r="G4230">
        <v>0.388233845283176</v>
      </c>
      <c r="H4230">
        <v>1.0200082463962501</v>
      </c>
      <c r="I4230">
        <v>1.79009375446025</v>
      </c>
    </row>
    <row r="4231" spans="1:9" x14ac:dyDescent="0.25">
      <c r="A4231">
        <v>86.5</v>
      </c>
      <c r="B4231">
        <v>1.41298993411315</v>
      </c>
      <c r="C4231">
        <v>3.781940550082</v>
      </c>
      <c r="D4231">
        <v>1.7849116499649977</v>
      </c>
      <c r="E4231">
        <v>1.7357440041654499</v>
      </c>
      <c r="F4231">
        <v>0.77203030707282505</v>
      </c>
      <c r="G4231">
        <v>0.38189120906365998</v>
      </c>
      <c r="H4231">
        <v>1.0203403025144699</v>
      </c>
      <c r="I4231">
        <v>1.7900963071939899</v>
      </c>
    </row>
    <row r="4232" spans="1:9" x14ac:dyDescent="0.25">
      <c r="A4232">
        <v>84.1</v>
      </c>
      <c r="B4232">
        <v>1.4460332107562399</v>
      </c>
      <c r="C4232">
        <v>3.8437994262791699</v>
      </c>
      <c r="D4232">
        <v>1.7796116365752539</v>
      </c>
      <c r="E4232">
        <v>1.7420761691754401</v>
      </c>
      <c r="F4232">
        <v>0.77180473609767097</v>
      </c>
      <c r="G4232">
        <v>0.38477588633262499</v>
      </c>
      <c r="H4232">
        <v>1.02047796373906</v>
      </c>
      <c r="I4232">
        <v>1.79012416622371</v>
      </c>
    </row>
    <row r="4233" spans="1:9" x14ac:dyDescent="0.25">
      <c r="A4233">
        <v>83.8</v>
      </c>
      <c r="B4233">
        <v>1.48460649644097</v>
      </c>
      <c r="C4233">
        <v>3.8995455147320799</v>
      </c>
      <c r="D4233">
        <v>1.788547692491409</v>
      </c>
      <c r="E4233">
        <v>1.75017771265533</v>
      </c>
      <c r="F4233">
        <v>0.77133208008152498</v>
      </c>
      <c r="G4233">
        <v>0.38361226957236599</v>
      </c>
      <c r="H4233">
        <v>1.0207534385502901</v>
      </c>
      <c r="I4233">
        <v>1.7899524473036801</v>
      </c>
    </row>
    <row r="4234" spans="1:9" x14ac:dyDescent="0.25">
      <c r="A4234">
        <v>83.1</v>
      </c>
      <c r="B4234">
        <v>1.5129953175097399</v>
      </c>
      <c r="C4234">
        <v>3.9406764387200899</v>
      </c>
      <c r="D4234">
        <v>1.7879530126389584</v>
      </c>
      <c r="E4234">
        <v>1.7542811913309599</v>
      </c>
      <c r="F4234">
        <v>0.76668829117668102</v>
      </c>
      <c r="G4234">
        <v>0.38073316316877698</v>
      </c>
      <c r="H4234">
        <v>1.0209743602131001</v>
      </c>
      <c r="I4234">
        <v>1.78990011299614</v>
      </c>
    </row>
    <row r="4235" spans="1:9" x14ac:dyDescent="0.25">
      <c r="A4235">
        <v>82</v>
      </c>
      <c r="B4235">
        <v>1.50027084422796</v>
      </c>
      <c r="C4235">
        <v>3.8414523603804702</v>
      </c>
      <c r="D4235">
        <v>1.7814251269443455</v>
      </c>
      <c r="E4235">
        <v>1.75097311905491</v>
      </c>
      <c r="F4235">
        <v>0.76075537548869598</v>
      </c>
      <c r="G4235">
        <v>0.38707036282809298</v>
      </c>
      <c r="H4235">
        <v>1.07892950318522</v>
      </c>
      <c r="I4235">
        <v>1.78992018417377</v>
      </c>
    </row>
    <row r="4236" spans="1:9" x14ac:dyDescent="0.25">
      <c r="A4236">
        <v>80.900000000000006</v>
      </c>
      <c r="B4236">
        <v>1.52455515823202</v>
      </c>
      <c r="C4236">
        <v>3.89449995664729</v>
      </c>
      <c r="D4236">
        <v>1.7815893718559748</v>
      </c>
      <c r="E4236">
        <v>1.75425690924469</v>
      </c>
      <c r="F4236">
        <v>0.76193445307504704</v>
      </c>
      <c r="G4236">
        <v>0.37958048836084402</v>
      </c>
      <c r="H4236">
        <v>1.0804671258691401</v>
      </c>
      <c r="I4236">
        <v>1.79025802340119</v>
      </c>
    </row>
    <row r="4237" spans="1:9" x14ac:dyDescent="0.25">
      <c r="A4237">
        <v>80.400000000000006</v>
      </c>
      <c r="B4237">
        <v>1.5399595647919599</v>
      </c>
      <c r="C4237">
        <v>3.9484814882710402</v>
      </c>
      <c r="D4237">
        <v>1.7807319001449178</v>
      </c>
      <c r="E4237">
        <v>1.7568487243801401</v>
      </c>
      <c r="F4237">
        <v>0.76346039522980302</v>
      </c>
      <c r="G4237">
        <v>0.38304408700869802</v>
      </c>
      <c r="H4237">
        <v>1.08110201512931</v>
      </c>
      <c r="I4237">
        <v>1.7904948123732201</v>
      </c>
    </row>
    <row r="4238" spans="1:9" x14ac:dyDescent="0.25">
      <c r="A4238">
        <v>80.5</v>
      </c>
      <c r="B4238">
        <v>1.5544859669053299</v>
      </c>
      <c r="C4238">
        <v>3.9964220464309399</v>
      </c>
      <c r="D4238">
        <v>1.7882158044975651</v>
      </c>
      <c r="E4238">
        <v>1.76022111781337</v>
      </c>
      <c r="F4238">
        <v>0.76339408227163696</v>
      </c>
      <c r="G4238">
        <v>0.38246227862856902</v>
      </c>
      <c r="H4238">
        <v>1.0812094718360701</v>
      </c>
      <c r="I4238">
        <v>1.7905214555231399</v>
      </c>
    </row>
    <row r="4239" spans="1:9" x14ac:dyDescent="0.25">
      <c r="A4239">
        <v>80.2</v>
      </c>
      <c r="B4239">
        <v>1.5741527311967201</v>
      </c>
      <c r="C4239">
        <v>4.0378892961024802</v>
      </c>
      <c r="D4239">
        <v>1.7818125183910847</v>
      </c>
      <c r="E4239">
        <v>1.76180762364299</v>
      </c>
      <c r="F4239">
        <v>0.76627228366931399</v>
      </c>
      <c r="G4239">
        <v>0.37843049741704599</v>
      </c>
      <c r="H4239">
        <v>1.0833590313215999</v>
      </c>
      <c r="I4239">
        <v>1.7905645263520999</v>
      </c>
    </row>
    <row r="4240" spans="1:9" x14ac:dyDescent="0.25">
      <c r="A4240">
        <v>79.7</v>
      </c>
      <c r="B4240">
        <v>1.6238740326547201</v>
      </c>
      <c r="C4240">
        <v>4.0851990077012301</v>
      </c>
      <c r="D4240">
        <v>1.7804475865392699</v>
      </c>
      <c r="E4240">
        <v>1.76559649372216</v>
      </c>
      <c r="F4240">
        <v>0.77132288432637997</v>
      </c>
      <c r="G4240">
        <v>0.38764398195195998</v>
      </c>
      <c r="H4240">
        <v>1.08470859612561</v>
      </c>
      <c r="I4240">
        <v>1.7905823787728901</v>
      </c>
    </row>
    <row r="4241" spans="1:9" x14ac:dyDescent="0.25">
      <c r="A4241">
        <v>80.3</v>
      </c>
      <c r="B4241">
        <v>1.6424497491004399</v>
      </c>
      <c r="C4241">
        <v>4.1272339054141796</v>
      </c>
      <c r="D4241">
        <v>1.7904710570427629</v>
      </c>
      <c r="E4241">
        <v>1.76849746517958</v>
      </c>
      <c r="F4241">
        <v>0.77245715584809105</v>
      </c>
      <c r="G4241">
        <v>0.37957773566477998</v>
      </c>
      <c r="H4241">
        <v>1.0852517233999099</v>
      </c>
      <c r="I4241">
        <v>1.79059568264254</v>
      </c>
    </row>
    <row r="4242" spans="1:9" x14ac:dyDescent="0.25">
      <c r="A4242">
        <v>80.900000000000006</v>
      </c>
      <c r="B4242">
        <v>1.6631884797338199</v>
      </c>
      <c r="C4242">
        <v>4.1705088681665501</v>
      </c>
      <c r="D4242">
        <v>1.7881172575505877</v>
      </c>
      <c r="E4242">
        <v>1.7698009369968899</v>
      </c>
      <c r="F4242">
        <v>0.77403029209085195</v>
      </c>
      <c r="G4242">
        <v>0.38189134336883701</v>
      </c>
      <c r="H4242">
        <v>1.08719638551103</v>
      </c>
      <c r="I4242">
        <v>1.7905989501613899</v>
      </c>
    </row>
    <row r="4243" spans="1:9" x14ac:dyDescent="0.25">
      <c r="A4243">
        <v>81.599999999999994</v>
      </c>
      <c r="B4243">
        <v>1.67678548502542</v>
      </c>
      <c r="C4243">
        <v>4.1840566141835298</v>
      </c>
      <c r="D4243">
        <v>1.7874274289217451</v>
      </c>
      <c r="E4243">
        <v>1.76731429679777</v>
      </c>
      <c r="F4243">
        <v>0.777357719769737</v>
      </c>
      <c r="G4243">
        <v>0.38246227862856902</v>
      </c>
      <c r="H4243">
        <v>1.0895336006624701</v>
      </c>
      <c r="I4243">
        <v>1.79056544292022</v>
      </c>
    </row>
    <row r="4244" spans="1:9" x14ac:dyDescent="0.25">
      <c r="A4244">
        <v>82</v>
      </c>
      <c r="B4244">
        <v>1.68532161288357</v>
      </c>
      <c r="C4244">
        <v>4.1929925968358397</v>
      </c>
      <c r="D4244">
        <v>1.7828636858255114</v>
      </c>
      <c r="E4244">
        <v>1.7671945110537599</v>
      </c>
      <c r="F4244">
        <v>0.777944627922321</v>
      </c>
      <c r="G4244">
        <v>0.37728050647324901</v>
      </c>
      <c r="H4244">
        <v>1.09124751713697</v>
      </c>
      <c r="I4244">
        <v>1.79050336497582</v>
      </c>
    </row>
    <row r="4245" spans="1:9" x14ac:dyDescent="0.25">
      <c r="A4245">
        <v>81.7</v>
      </c>
      <c r="B4245">
        <v>1.70571159764988</v>
      </c>
      <c r="C4245">
        <v>4.2127299398228697</v>
      </c>
      <c r="D4245">
        <v>1.78360108884255</v>
      </c>
      <c r="E4245">
        <v>1.7696870465522101</v>
      </c>
      <c r="F4245">
        <v>0.77972799789975999</v>
      </c>
      <c r="G4245">
        <v>0.38592037188429601</v>
      </c>
      <c r="H4245">
        <v>1.0927873691241301</v>
      </c>
      <c r="I4245">
        <v>1.7905043651752099</v>
      </c>
    </row>
    <row r="4246" spans="1:9" x14ac:dyDescent="0.25">
      <c r="A4246">
        <v>84.3</v>
      </c>
      <c r="B4246">
        <v>1.7327851150498601</v>
      </c>
      <c r="C4246">
        <v>4.2575940920053901</v>
      </c>
      <c r="D4246">
        <v>1.7849784806531779</v>
      </c>
      <c r="E4246">
        <v>1.7744678838402701</v>
      </c>
      <c r="F4246">
        <v>0.78266244972631505</v>
      </c>
      <c r="G4246">
        <v>0.381888456367597</v>
      </c>
      <c r="H4246">
        <v>1.0944468644271199</v>
      </c>
      <c r="I4246">
        <v>1.7905881313618599</v>
      </c>
    </row>
    <row r="4247" spans="1:9" x14ac:dyDescent="0.25">
      <c r="A4247">
        <v>85.7</v>
      </c>
      <c r="B4247">
        <v>1.7520352682840401</v>
      </c>
      <c r="C4247">
        <v>4.2923401726188297</v>
      </c>
      <c r="D4247">
        <v>1.78327373174282</v>
      </c>
      <c r="E4247">
        <v>1.7765560453376901</v>
      </c>
      <c r="F4247">
        <v>0.78441365925339301</v>
      </c>
      <c r="G4247">
        <v>0.38131497154890698</v>
      </c>
      <c r="H4247">
        <v>1.0957623746695899</v>
      </c>
      <c r="I4247">
        <v>1.790578003931369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FA75B-0CBF-4C54-AAE3-7C95CAF37F5F}">
  <dimension ref="A1:I2119"/>
  <sheetViews>
    <sheetView workbookViewId="0">
      <selection activeCell="A2" sqref="A2:XFD2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91</v>
      </c>
      <c r="B2">
        <v>0.54703564430398399</v>
      </c>
      <c r="C2">
        <v>3.35643494232608</v>
      </c>
      <c r="D2">
        <v>1.7858631377289185</v>
      </c>
      <c r="E2">
        <v>1.77879470299715</v>
      </c>
      <c r="F2">
        <v>0.64856887261543805</v>
      </c>
      <c r="G2">
        <v>0.38763586152762503</v>
      </c>
      <c r="H2">
        <v>1.0296720804788699</v>
      </c>
      <c r="I2">
        <v>1.7791086116963499</v>
      </c>
    </row>
    <row r="3" spans="1:9" x14ac:dyDescent="0.25">
      <c r="A3">
        <v>91.4</v>
      </c>
      <c r="B3">
        <v>0.54715606478587897</v>
      </c>
      <c r="C3">
        <v>3.37455965897199</v>
      </c>
      <c r="D3">
        <v>1.7820934338261469</v>
      </c>
      <c r="E3">
        <v>1.7748229784634999</v>
      </c>
      <c r="F3">
        <v>0.65143341728901405</v>
      </c>
      <c r="G3">
        <v>0.38422309876509197</v>
      </c>
      <c r="H3">
        <v>1.0297053598068699</v>
      </c>
      <c r="I3">
        <v>1.7788464234921999</v>
      </c>
    </row>
    <row r="4" spans="1:9" x14ac:dyDescent="0.25">
      <c r="A4">
        <v>91.5</v>
      </c>
      <c r="B4">
        <v>0.54561915429880703</v>
      </c>
      <c r="C4">
        <v>3.3874763614574301</v>
      </c>
      <c r="D4">
        <v>1.7877751750449877</v>
      </c>
      <c r="E4">
        <v>1.7714492801342401</v>
      </c>
      <c r="F4">
        <v>0.64924624836329503</v>
      </c>
      <c r="G4">
        <v>0.39056565365562301</v>
      </c>
      <c r="H4">
        <v>1.0297237700481501</v>
      </c>
      <c r="I4">
        <v>1.7787753500781101</v>
      </c>
    </row>
    <row r="5" spans="1:9" x14ac:dyDescent="0.25">
      <c r="A5">
        <v>91.5</v>
      </c>
      <c r="B5">
        <v>0.54511616280459096</v>
      </c>
      <c r="C5">
        <v>3.38128688831894</v>
      </c>
      <c r="D5">
        <v>1.789093665232135</v>
      </c>
      <c r="E5">
        <v>1.76965523500564</v>
      </c>
      <c r="F5">
        <v>0.65050475685578202</v>
      </c>
      <c r="G5">
        <v>0.38592312458035899</v>
      </c>
      <c r="H5">
        <v>1.02975181693689</v>
      </c>
      <c r="I5">
        <v>1.7784499472639601</v>
      </c>
    </row>
    <row r="6" spans="1:9" x14ac:dyDescent="0.25">
      <c r="A6">
        <v>91.5</v>
      </c>
      <c r="B6">
        <v>0.54349939940448799</v>
      </c>
      <c r="C6">
        <v>3.3838704302554099</v>
      </c>
      <c r="D6">
        <v>1.7858438814289344</v>
      </c>
      <c r="E6">
        <v>1.76545805939449</v>
      </c>
      <c r="F6">
        <v>0.65022617539296901</v>
      </c>
      <c r="G6">
        <v>0.39291230054426102</v>
      </c>
      <c r="H6">
        <v>1.0297838260330501</v>
      </c>
      <c r="I6">
        <v>1.77888104344551</v>
      </c>
    </row>
    <row r="7" spans="1:9" x14ac:dyDescent="0.25">
      <c r="A7">
        <v>91.5</v>
      </c>
      <c r="B7">
        <v>0.54197316353654701</v>
      </c>
      <c r="C7">
        <v>3.42674071385898</v>
      </c>
      <c r="D7">
        <v>1.7818204474557842</v>
      </c>
      <c r="E7">
        <v>1.76270749765711</v>
      </c>
      <c r="F7">
        <v>0.65200880698360197</v>
      </c>
      <c r="G7">
        <v>0.38706224240375903</v>
      </c>
      <c r="H7">
        <v>1.0298772765305</v>
      </c>
      <c r="I7">
        <v>1.7790663970431699</v>
      </c>
    </row>
    <row r="8" spans="1:9" x14ac:dyDescent="0.25">
      <c r="A8">
        <v>91.5</v>
      </c>
      <c r="B8">
        <v>0.53567396055626404</v>
      </c>
      <c r="C8">
        <v>3.4307417034823602</v>
      </c>
      <c r="D8">
        <v>1.7799718426573097</v>
      </c>
      <c r="E8">
        <v>1.7595620792932101</v>
      </c>
      <c r="F8">
        <v>0.65128335444412599</v>
      </c>
      <c r="G8">
        <v>0.384220346069028</v>
      </c>
      <c r="H8">
        <v>1.02987629972913</v>
      </c>
      <c r="I8">
        <v>1.7785893944103599</v>
      </c>
    </row>
    <row r="9" spans="1:9" x14ac:dyDescent="0.25">
      <c r="A9">
        <v>91.5</v>
      </c>
      <c r="B9">
        <v>0.53503549186757704</v>
      </c>
      <c r="C9">
        <v>3.4292203827298602</v>
      </c>
      <c r="D9">
        <v>1.7826076903080756</v>
      </c>
      <c r="E9">
        <v>1.75911491703525</v>
      </c>
      <c r="F9">
        <v>0.65332659941026205</v>
      </c>
      <c r="G9">
        <v>0.38998928183569298</v>
      </c>
      <c r="H9">
        <v>1.0299416645216</v>
      </c>
      <c r="I9">
        <v>1.7789461785757299</v>
      </c>
    </row>
    <row r="10" spans="1:9" x14ac:dyDescent="0.25">
      <c r="A10">
        <v>91.2</v>
      </c>
      <c r="B10">
        <v>0.53325196464361602</v>
      </c>
      <c r="C10">
        <v>3.4238797992330801</v>
      </c>
      <c r="D10">
        <v>1.7852208834882721</v>
      </c>
      <c r="E10">
        <v>1.7595660446858701</v>
      </c>
      <c r="F10">
        <v>0.652169324714029</v>
      </c>
      <c r="G10">
        <v>0.38304408700869802</v>
      </c>
      <c r="H10">
        <v>1.02986379436225</v>
      </c>
      <c r="I10">
        <v>1.77912952234848</v>
      </c>
    </row>
    <row r="11" spans="1:9" x14ac:dyDescent="0.25">
      <c r="A11">
        <v>91</v>
      </c>
      <c r="B11">
        <v>0.52975845687298595</v>
      </c>
      <c r="C11">
        <v>3.3825556425949599</v>
      </c>
      <c r="D11">
        <v>1.7876267882627572</v>
      </c>
      <c r="E11">
        <v>1.76261013687118</v>
      </c>
      <c r="F11">
        <v>0.65566775571474101</v>
      </c>
      <c r="G11">
        <v>0.38999144745353598</v>
      </c>
      <c r="H11">
        <v>1.0300971689587399</v>
      </c>
      <c r="I11">
        <v>1.77940528551692</v>
      </c>
    </row>
    <row r="12" spans="1:9" x14ac:dyDescent="0.25">
      <c r="A12">
        <v>91</v>
      </c>
      <c r="B12">
        <v>0.53038791393252704</v>
      </c>
      <c r="C12">
        <v>3.3558043760365899</v>
      </c>
      <c r="D12">
        <v>1.7813696234914502</v>
      </c>
      <c r="E12">
        <v>1.7635214265771599</v>
      </c>
      <c r="F12">
        <v>0.65851151947386199</v>
      </c>
      <c r="G12">
        <v>0.38533587964003002</v>
      </c>
      <c r="H12">
        <v>1.02973825661911</v>
      </c>
      <c r="I12">
        <v>1.7792351233002499</v>
      </c>
    </row>
    <row r="13" spans="1:9" x14ac:dyDescent="0.25">
      <c r="A13">
        <v>91</v>
      </c>
      <c r="B13">
        <v>0.52943862454156798</v>
      </c>
      <c r="C13">
        <v>3.3055049603423101</v>
      </c>
      <c r="D13">
        <v>1.790661354595547</v>
      </c>
      <c r="E13">
        <v>1.76413645186887</v>
      </c>
      <c r="F13">
        <v>0.65859840332484898</v>
      </c>
      <c r="G13">
        <v>0.38131504038083502</v>
      </c>
      <c r="H13">
        <v>1.0286510476689801</v>
      </c>
      <c r="I13">
        <v>1.7789714506899501</v>
      </c>
    </row>
    <row r="14" spans="1:9" x14ac:dyDescent="0.25">
      <c r="A14">
        <v>90.9</v>
      </c>
      <c r="B14">
        <v>0.61715330113381095</v>
      </c>
      <c r="C14">
        <v>3.22971634573755</v>
      </c>
      <c r="D14">
        <v>1.7809482503388567</v>
      </c>
      <c r="E14">
        <v>1.76342714156783</v>
      </c>
      <c r="F14">
        <v>0.65992088657609904</v>
      </c>
      <c r="G14">
        <v>0.38766795014547201</v>
      </c>
      <c r="H14">
        <v>1.02888438241948</v>
      </c>
      <c r="I14">
        <v>1.7800256197801101</v>
      </c>
    </row>
    <row r="15" spans="1:9" x14ac:dyDescent="0.25">
      <c r="A15">
        <v>90.9</v>
      </c>
      <c r="B15">
        <v>0.64881271884778202</v>
      </c>
      <c r="C15">
        <v>3.1588694151069201</v>
      </c>
      <c r="D15">
        <v>1.7830381252488969</v>
      </c>
      <c r="E15">
        <v>1.7645580548252899</v>
      </c>
      <c r="F15">
        <v>0.65845724183626497</v>
      </c>
      <c r="G15">
        <v>0.38188865950470202</v>
      </c>
      <c r="H15">
        <v>1.02792633904499</v>
      </c>
      <c r="I15">
        <v>1.77992425576851</v>
      </c>
    </row>
    <row r="16" spans="1:9" x14ac:dyDescent="0.25">
      <c r="A16">
        <v>90.8</v>
      </c>
      <c r="B16">
        <v>0.64919678987709994</v>
      </c>
      <c r="C16">
        <v>3.0879132619207401</v>
      </c>
      <c r="D16">
        <v>1.7797588906339559</v>
      </c>
      <c r="E16">
        <v>1.76448270394191</v>
      </c>
      <c r="F16">
        <v>0.65879940475854104</v>
      </c>
      <c r="G16">
        <v>0.38708338906927903</v>
      </c>
      <c r="H16">
        <v>1.02732583920912</v>
      </c>
      <c r="I16">
        <v>1.78023025180294</v>
      </c>
    </row>
    <row r="17" spans="1:9" x14ac:dyDescent="0.25">
      <c r="A17">
        <v>90.8</v>
      </c>
      <c r="B17">
        <v>0.675654685167557</v>
      </c>
      <c r="C17">
        <v>3.0043743954331901</v>
      </c>
      <c r="D17">
        <v>1.7870751519043888</v>
      </c>
      <c r="E17">
        <v>1.7644462118419699</v>
      </c>
      <c r="F17">
        <v>0.65800736316967201</v>
      </c>
      <c r="G17">
        <v>0.38533587964003002</v>
      </c>
      <c r="H17">
        <v>1.0258665202794901</v>
      </c>
      <c r="I17">
        <v>1.78031910188975</v>
      </c>
    </row>
    <row r="18" spans="1:9" x14ac:dyDescent="0.25">
      <c r="A18">
        <v>90.9</v>
      </c>
      <c r="B18">
        <v>0.836984168817549</v>
      </c>
      <c r="C18">
        <v>2.9074152486333298</v>
      </c>
      <c r="D18">
        <v>1.7904268808251522</v>
      </c>
      <c r="E18">
        <v>1.7657020352820201</v>
      </c>
      <c r="F18">
        <v>0.65941020682626394</v>
      </c>
      <c r="G18">
        <v>0.38188865950470202</v>
      </c>
      <c r="H18">
        <v>1.01705751258239</v>
      </c>
      <c r="I18">
        <v>1.7803689376217899</v>
      </c>
    </row>
    <row r="19" spans="1:9" x14ac:dyDescent="0.25">
      <c r="A19">
        <v>90.9</v>
      </c>
      <c r="B19">
        <v>0.938662117661206</v>
      </c>
      <c r="C19">
        <v>2.8230279639234999</v>
      </c>
      <c r="D19">
        <v>1.7829667636666029</v>
      </c>
      <c r="E19">
        <v>1.7685967037782</v>
      </c>
      <c r="F19">
        <v>0.66374301431041305</v>
      </c>
      <c r="G19">
        <v>0.38709157832554197</v>
      </c>
      <c r="H19">
        <v>1.0104081553333999</v>
      </c>
      <c r="I19">
        <v>1.7809889188044501</v>
      </c>
    </row>
    <row r="20" spans="1:9" x14ac:dyDescent="0.25">
      <c r="A20">
        <v>90.5</v>
      </c>
      <c r="B20">
        <v>1.07932080350634</v>
      </c>
      <c r="C20">
        <v>2.77050896221344</v>
      </c>
      <c r="D20">
        <v>1.7886281158619308</v>
      </c>
      <c r="E20">
        <v>1.7706270395372301</v>
      </c>
      <c r="F20">
        <v>0.65865468431306395</v>
      </c>
      <c r="G20">
        <v>0.38246227862856902</v>
      </c>
      <c r="H20">
        <v>1.0093187210325001</v>
      </c>
      <c r="I20">
        <v>1.7811146217637299</v>
      </c>
    </row>
    <row r="21" spans="1:9" x14ac:dyDescent="0.25">
      <c r="A21">
        <v>89.3</v>
      </c>
      <c r="B21">
        <v>1.0758851219155201</v>
      </c>
      <c r="C21">
        <v>2.7215751396800401</v>
      </c>
      <c r="D21">
        <v>1.7871623716160816</v>
      </c>
      <c r="E21">
        <v>1.7710103104786601</v>
      </c>
      <c r="F21">
        <v>0.65920651242904904</v>
      </c>
      <c r="G21">
        <v>0.38765976088921</v>
      </c>
      <c r="H21">
        <v>1.0088038258364</v>
      </c>
      <c r="I21">
        <v>1.78074120495219</v>
      </c>
    </row>
    <row r="22" spans="1:9" x14ac:dyDescent="0.25">
      <c r="A22">
        <v>88</v>
      </c>
      <c r="B22">
        <v>1.1098601560491701</v>
      </c>
      <c r="C22">
        <v>2.7181773413127099</v>
      </c>
      <c r="D22">
        <v>1.7842036977596998</v>
      </c>
      <c r="E22">
        <v>1.76825244635078</v>
      </c>
      <c r="F22">
        <v>0.65885726920353205</v>
      </c>
      <c r="G22">
        <v>0.38418588869623299</v>
      </c>
      <c r="H22">
        <v>1.00871322305003</v>
      </c>
      <c r="I22">
        <v>1.78137251017937</v>
      </c>
    </row>
    <row r="23" spans="1:9" x14ac:dyDescent="0.25">
      <c r="A23">
        <v>86</v>
      </c>
      <c r="B23">
        <v>1.12926260092611</v>
      </c>
      <c r="C23">
        <v>2.6888506779867298</v>
      </c>
      <c r="D23">
        <v>1.7865926116812576</v>
      </c>
      <c r="E23">
        <v>1.7677225439963</v>
      </c>
      <c r="F23">
        <v>0.65708572206162696</v>
      </c>
      <c r="G23">
        <v>0.381309603820636</v>
      </c>
      <c r="H23">
        <v>1.00873994442621</v>
      </c>
      <c r="I23">
        <v>1.7812509828704699</v>
      </c>
    </row>
    <row r="24" spans="1:9" x14ac:dyDescent="0.25">
      <c r="A24">
        <v>84.3</v>
      </c>
      <c r="B24">
        <v>1.0972863230838501</v>
      </c>
      <c r="C24">
        <v>2.6489004112288002</v>
      </c>
      <c r="D24">
        <v>1.7833065807251458</v>
      </c>
      <c r="E24">
        <v>1.76824372241252</v>
      </c>
      <c r="F24">
        <v>0.65817049345874401</v>
      </c>
      <c r="G24">
        <v>0.38478085762272501</v>
      </c>
      <c r="H24">
        <v>1.00733787178353</v>
      </c>
      <c r="I24">
        <v>1.78142407593329</v>
      </c>
    </row>
    <row r="25" spans="1:9" x14ac:dyDescent="0.25">
      <c r="A25">
        <v>83.3</v>
      </c>
      <c r="B25">
        <v>1.1135502322447399</v>
      </c>
      <c r="C25">
        <v>2.59964808626667</v>
      </c>
      <c r="D25">
        <v>1.7878578638625664</v>
      </c>
      <c r="E25">
        <v>1.7710298225874701</v>
      </c>
      <c r="F25">
        <v>0.655255842348754</v>
      </c>
      <c r="G25">
        <v>0.38245959476443298</v>
      </c>
      <c r="H25">
        <v>1.0061911475890399</v>
      </c>
      <c r="I25">
        <v>1.78142900427012</v>
      </c>
    </row>
    <row r="26" spans="1:9" x14ac:dyDescent="0.25">
      <c r="A26">
        <v>82.8</v>
      </c>
      <c r="B26">
        <v>1.10844164887105</v>
      </c>
      <c r="C26">
        <v>2.53363494228716</v>
      </c>
      <c r="D26">
        <v>1.7824105964141206</v>
      </c>
      <c r="E26">
        <v>1.77545808676896</v>
      </c>
      <c r="F26">
        <v>0.65436027807419705</v>
      </c>
      <c r="G26">
        <v>0.38476481007512198</v>
      </c>
      <c r="H26">
        <v>1.00604681667729</v>
      </c>
      <c r="I26">
        <v>1.7820928704922101</v>
      </c>
    </row>
    <row r="27" spans="1:9" x14ac:dyDescent="0.25">
      <c r="A27">
        <v>82.4</v>
      </c>
      <c r="B27">
        <v>1.1242497349979299</v>
      </c>
      <c r="C27">
        <v>2.44718916582555</v>
      </c>
      <c r="D27">
        <v>1.7893870406260104</v>
      </c>
      <c r="E27">
        <v>1.7785865488877199</v>
      </c>
      <c r="F27">
        <v>0.65449897622992903</v>
      </c>
      <c r="G27">
        <v>0.38245952593250498</v>
      </c>
      <c r="H27">
        <v>1.0026575026446001</v>
      </c>
      <c r="I27">
        <v>1.7824290766461399</v>
      </c>
    </row>
    <row r="28" spans="1:9" x14ac:dyDescent="0.25">
      <c r="A28">
        <v>82.7</v>
      </c>
      <c r="B28">
        <v>1.11295269980983</v>
      </c>
      <c r="C28">
        <v>2.3598507053722702</v>
      </c>
      <c r="D28">
        <v>1.7882543170975334</v>
      </c>
      <c r="E28">
        <v>1.78231313437118</v>
      </c>
      <c r="F28">
        <v>0.65199101781448199</v>
      </c>
      <c r="G28">
        <v>0.38246227862856902</v>
      </c>
      <c r="H28">
        <v>1.0198996668065701</v>
      </c>
      <c r="I28">
        <v>1.7817293484664201</v>
      </c>
    </row>
    <row r="29" spans="1:9" x14ac:dyDescent="0.25">
      <c r="A29">
        <v>82.8</v>
      </c>
      <c r="B29">
        <v>1.10137434452183</v>
      </c>
      <c r="C29">
        <v>2.29555089850184</v>
      </c>
      <c r="D29">
        <v>1.7870275775161928</v>
      </c>
      <c r="E29">
        <v>1.7848934708478501</v>
      </c>
      <c r="F29">
        <v>0.64987513207386705</v>
      </c>
      <c r="G29">
        <v>0.38188315411257401</v>
      </c>
      <c r="H29">
        <v>1.0182669159948901</v>
      </c>
      <c r="I29">
        <v>1.7819821538737199</v>
      </c>
    </row>
    <row r="30" spans="1:9" x14ac:dyDescent="0.25">
      <c r="A30">
        <v>82.4</v>
      </c>
      <c r="B30">
        <v>1.10864677641787</v>
      </c>
      <c r="C30">
        <v>2.2283628461126699</v>
      </c>
      <c r="D30">
        <v>1.7865235155460206</v>
      </c>
      <c r="E30">
        <v>1.7869726379766799</v>
      </c>
      <c r="F30">
        <v>0.65032037595198899</v>
      </c>
      <c r="G30">
        <v>0.38419669634338299</v>
      </c>
      <c r="H30">
        <v>1.0168591020478699</v>
      </c>
      <c r="I30">
        <v>1.78243423661381</v>
      </c>
    </row>
    <row r="31" spans="1:9" x14ac:dyDescent="0.25">
      <c r="A31">
        <v>82.2</v>
      </c>
      <c r="B31">
        <v>1.1104688503004501</v>
      </c>
      <c r="C31">
        <v>2.1818348208122802</v>
      </c>
      <c r="D31">
        <v>1.7846907688769449</v>
      </c>
      <c r="E31">
        <v>1.7876082510183</v>
      </c>
      <c r="F31">
        <v>0.65288626775241498</v>
      </c>
      <c r="G31">
        <v>0.38649660939904901</v>
      </c>
      <c r="H31">
        <v>1.0118316097919899</v>
      </c>
      <c r="I31">
        <v>1.7824193373797499</v>
      </c>
    </row>
    <row r="32" spans="1:9" x14ac:dyDescent="0.25">
      <c r="A32">
        <v>81.7</v>
      </c>
      <c r="B32">
        <v>1.1367214716070999</v>
      </c>
      <c r="C32">
        <v>2.1591487329659702</v>
      </c>
      <c r="D32">
        <v>1.785325094052892</v>
      </c>
      <c r="E32">
        <v>1.7882495238751299</v>
      </c>
      <c r="F32">
        <v>0.65306320345229396</v>
      </c>
      <c r="G32">
        <v>0.38188315411257401</v>
      </c>
      <c r="H32">
        <v>1.00987991683536</v>
      </c>
      <c r="I32">
        <v>1.7818559112228101</v>
      </c>
    </row>
    <row r="33" spans="1:9" x14ac:dyDescent="0.25">
      <c r="A33">
        <v>80.900000000000006</v>
      </c>
      <c r="B33">
        <v>1.1445856806074299</v>
      </c>
      <c r="C33">
        <v>2.13243778560568</v>
      </c>
      <c r="D33">
        <v>1.7831196813429473</v>
      </c>
      <c r="E33">
        <v>1.7891347265542701</v>
      </c>
      <c r="F33">
        <v>0.65573468145624803</v>
      </c>
      <c r="G33">
        <v>0.38188590680863799</v>
      </c>
      <c r="H33">
        <v>1.0071453542072299</v>
      </c>
      <c r="I33">
        <v>1.78238641000391</v>
      </c>
    </row>
    <row r="34" spans="1:9" x14ac:dyDescent="0.25">
      <c r="A34">
        <v>79.400000000000006</v>
      </c>
      <c r="B34">
        <v>1.14470357383829</v>
      </c>
      <c r="C34">
        <v>2.0943159815741801</v>
      </c>
      <c r="D34">
        <v>1.7807692800213575</v>
      </c>
      <c r="E34">
        <v>1.7899538009018201</v>
      </c>
      <c r="F34">
        <v>0.65807095397584903</v>
      </c>
      <c r="G34">
        <v>0.38188315411257401</v>
      </c>
      <c r="H34">
        <v>1.0066160784442899</v>
      </c>
      <c r="I34">
        <v>1.7825480965406</v>
      </c>
    </row>
    <row r="35" spans="1:9" x14ac:dyDescent="0.25">
      <c r="A35">
        <v>78.900000000000006</v>
      </c>
      <c r="B35">
        <v>1.15909127132209</v>
      </c>
      <c r="C35">
        <v>2.0737909190982999</v>
      </c>
      <c r="D35">
        <v>1.7883120859974857</v>
      </c>
      <c r="E35">
        <v>1.7900957012640499</v>
      </c>
      <c r="F35">
        <v>0.66040041712476805</v>
      </c>
      <c r="G35">
        <v>0.38189671445578799</v>
      </c>
      <c r="H35">
        <v>1.0064035350141101</v>
      </c>
      <c r="I35">
        <v>1.7827283193305701</v>
      </c>
    </row>
    <row r="36" spans="1:9" x14ac:dyDescent="0.25">
      <c r="A36">
        <v>78.8</v>
      </c>
      <c r="B36">
        <v>1.16907286515446</v>
      </c>
      <c r="C36">
        <v>2.0600382557064498</v>
      </c>
      <c r="D36">
        <v>1.781385481620849</v>
      </c>
      <c r="E36">
        <v>1.7897717946115299</v>
      </c>
      <c r="F36">
        <v>0.66204740707075604</v>
      </c>
      <c r="G36">
        <v>0.38303589775243602</v>
      </c>
      <c r="H36">
        <v>1.0064953770495499</v>
      </c>
      <c r="I36">
        <v>1.7827715599851199</v>
      </c>
    </row>
    <row r="37" spans="1:9" x14ac:dyDescent="0.25">
      <c r="A37">
        <v>78.900000000000006</v>
      </c>
      <c r="B37">
        <v>1.1763900836646599</v>
      </c>
      <c r="C37">
        <v>2.05539816704067</v>
      </c>
      <c r="D37">
        <v>1.7852276798294429</v>
      </c>
      <c r="E37">
        <v>1.78960509141374</v>
      </c>
      <c r="F37">
        <v>0.66661455819097704</v>
      </c>
      <c r="G37">
        <v>0.38073316316877698</v>
      </c>
      <c r="H37">
        <v>1.0066764959944099</v>
      </c>
      <c r="I37">
        <v>1.7826612103061099</v>
      </c>
    </row>
    <row r="38" spans="1:9" x14ac:dyDescent="0.25">
      <c r="A38">
        <v>80.099999999999994</v>
      </c>
      <c r="B38">
        <v>1.1899862947789199</v>
      </c>
      <c r="C38">
        <v>2.0565449332035701</v>
      </c>
      <c r="D38">
        <v>1.7887515827265348</v>
      </c>
      <c r="E38">
        <v>1.7898840456147</v>
      </c>
      <c r="F38">
        <v>0.66846895423609998</v>
      </c>
      <c r="G38">
        <v>0.38418857256036798</v>
      </c>
      <c r="H38">
        <v>1.0054101621759901</v>
      </c>
      <c r="I38">
        <v>1.7831999739550899</v>
      </c>
    </row>
    <row r="39" spans="1:9" x14ac:dyDescent="0.25">
      <c r="A39">
        <v>80.7</v>
      </c>
      <c r="B39">
        <v>1.1957047937188501</v>
      </c>
      <c r="C39">
        <v>2.0514321233356601</v>
      </c>
      <c r="D39">
        <v>1.7837766609894639</v>
      </c>
      <c r="E39">
        <v>1.7900344980543701</v>
      </c>
      <c r="F39">
        <v>0.67144797698706904</v>
      </c>
      <c r="G39">
        <v>0.38015410748471101</v>
      </c>
      <c r="H39">
        <v>1.0055172912972301</v>
      </c>
      <c r="I39">
        <v>1.7834578120407201</v>
      </c>
    </row>
    <row r="40" spans="1:9" x14ac:dyDescent="0.25">
      <c r="A40">
        <v>80.7</v>
      </c>
      <c r="B40">
        <v>1.1976022436637901</v>
      </c>
      <c r="C40">
        <v>2.0532634636748099</v>
      </c>
      <c r="D40">
        <v>1.7826054248610186</v>
      </c>
      <c r="E40">
        <v>1.7898553288318699</v>
      </c>
      <c r="F40">
        <v>0.67308222466644296</v>
      </c>
      <c r="G40">
        <v>0.38362576108365098</v>
      </c>
      <c r="H40">
        <v>1.0060129896991601</v>
      </c>
      <c r="I40">
        <v>1.7838991358804701</v>
      </c>
    </row>
    <row r="41" spans="1:9" x14ac:dyDescent="0.25">
      <c r="A41">
        <v>81.099999999999994</v>
      </c>
      <c r="B41">
        <v>1.19858458943727</v>
      </c>
      <c r="C41">
        <v>2.0499498565985101</v>
      </c>
      <c r="D41">
        <v>1.7889645347498886</v>
      </c>
      <c r="E41">
        <v>1.79041077577421</v>
      </c>
      <c r="F41">
        <v>0.67705766721855298</v>
      </c>
      <c r="G41">
        <v>0.38303589775243602</v>
      </c>
      <c r="H41">
        <v>1.0051195638971699</v>
      </c>
      <c r="I41">
        <v>1.7842806207925499</v>
      </c>
    </row>
    <row r="42" spans="1:9" x14ac:dyDescent="0.25">
      <c r="A42">
        <v>80.400000000000006</v>
      </c>
      <c r="B42">
        <v>1.2162907961296201</v>
      </c>
      <c r="C42">
        <v>2.0366907802138798</v>
      </c>
      <c r="D42">
        <v>1.782173857196669</v>
      </c>
      <c r="E42">
        <v>1.7904568488964001</v>
      </c>
      <c r="F42">
        <v>0.67802919704990405</v>
      </c>
      <c r="G42">
        <v>0.37900411654091298</v>
      </c>
      <c r="H42">
        <v>1.00572890267287</v>
      </c>
      <c r="I42">
        <v>1.78438195975179</v>
      </c>
    </row>
    <row r="43" spans="1:9" x14ac:dyDescent="0.25">
      <c r="A43">
        <v>81.3</v>
      </c>
      <c r="B43">
        <v>1.2163997366514601</v>
      </c>
      <c r="C43">
        <v>2.0267800423757198</v>
      </c>
      <c r="D43">
        <v>1.7824332508846901</v>
      </c>
      <c r="E43">
        <v>1.7909268175502</v>
      </c>
      <c r="F43">
        <v>0.68121482514635601</v>
      </c>
      <c r="G43">
        <v>0.38591493532409699</v>
      </c>
      <c r="H43">
        <v>1.0057728993828099</v>
      </c>
      <c r="I43">
        <v>1.7846788916384599</v>
      </c>
    </row>
    <row r="44" spans="1:9" x14ac:dyDescent="0.25">
      <c r="A44">
        <v>81</v>
      </c>
      <c r="B44">
        <v>1.21639968501954</v>
      </c>
      <c r="C44">
        <v>2.0273463449140299</v>
      </c>
      <c r="D44">
        <v>1.7807794745331138</v>
      </c>
      <c r="E44">
        <v>1.79095846089754</v>
      </c>
      <c r="F44">
        <v>0.68216056404169501</v>
      </c>
      <c r="G44">
        <v>0.38130409842850799</v>
      </c>
      <c r="H44">
        <v>1.00634968424351</v>
      </c>
      <c r="I44">
        <v>1.7849307631561999</v>
      </c>
    </row>
    <row r="45" spans="1:9" x14ac:dyDescent="0.25">
      <c r="A45">
        <v>81.2</v>
      </c>
      <c r="B45">
        <v>1.21304079125508</v>
      </c>
      <c r="C45">
        <v>2.0399824302792502</v>
      </c>
      <c r="D45">
        <v>1.7838514207423433</v>
      </c>
      <c r="E45">
        <v>1.79098758415313</v>
      </c>
      <c r="F45">
        <v>0.68119203091507996</v>
      </c>
      <c r="G45">
        <v>0.38189939831992298</v>
      </c>
      <c r="H45">
        <v>1.0070392975997999</v>
      </c>
      <c r="I45">
        <v>1.78563653258037</v>
      </c>
    </row>
    <row r="46" spans="1:9" x14ac:dyDescent="0.25">
      <c r="A46">
        <v>81.3</v>
      </c>
      <c r="B46">
        <v>1.2095924744903801</v>
      </c>
      <c r="C46">
        <v>2.05931862409266</v>
      </c>
      <c r="D46">
        <v>1.7866163988753556</v>
      </c>
      <c r="E46">
        <v>1.79086191607048</v>
      </c>
      <c r="F46">
        <v>0.68266408616701402</v>
      </c>
      <c r="G46">
        <v>0.38360951687630201</v>
      </c>
      <c r="H46">
        <v>1.0074709612018</v>
      </c>
      <c r="I46">
        <v>1.7861739820623199</v>
      </c>
    </row>
    <row r="47" spans="1:9" x14ac:dyDescent="0.25">
      <c r="A47">
        <v>81.2</v>
      </c>
      <c r="B47">
        <v>1.2129795381618</v>
      </c>
      <c r="C47">
        <v>2.0850991739926501</v>
      </c>
      <c r="D47">
        <v>1.7856717074526058</v>
      </c>
      <c r="E47">
        <v>1.7906829083792799</v>
      </c>
      <c r="F47">
        <v>0.68468358282112596</v>
      </c>
      <c r="G47">
        <v>0.37843049741704698</v>
      </c>
      <c r="H47">
        <v>1.0080761698359499</v>
      </c>
      <c r="I47">
        <v>1.7864502361111401</v>
      </c>
    </row>
    <row r="48" spans="1:9" x14ac:dyDescent="0.25">
      <c r="A48">
        <v>81.3</v>
      </c>
      <c r="B48">
        <v>1.20806299726509</v>
      </c>
      <c r="C48">
        <v>2.1147049494394001</v>
      </c>
      <c r="D48">
        <v>1.7847088924534005</v>
      </c>
      <c r="E48">
        <v>1.7899101193412099</v>
      </c>
      <c r="F48">
        <v>0.68197356971696499</v>
      </c>
      <c r="G48">
        <v>0.38533856350416601</v>
      </c>
      <c r="H48">
        <v>1.0090845207667301</v>
      </c>
      <c r="I48">
        <v>1.78645578997447</v>
      </c>
    </row>
    <row r="49" spans="1:9" x14ac:dyDescent="0.25">
      <c r="A49">
        <v>81.400000000000006</v>
      </c>
      <c r="B49">
        <v>1.20162686517193</v>
      </c>
      <c r="C49">
        <v>2.1405294075914001</v>
      </c>
      <c r="D49">
        <v>1.7857997052113237</v>
      </c>
      <c r="E49">
        <v>1.78962075156749</v>
      </c>
      <c r="F49">
        <v>0.68086471465793996</v>
      </c>
      <c r="G49">
        <v>0.38188315411257401</v>
      </c>
      <c r="H49">
        <v>1.0094939204500799</v>
      </c>
      <c r="I49">
        <v>1.7867796420500801</v>
      </c>
    </row>
    <row r="50" spans="1:9" x14ac:dyDescent="0.25">
      <c r="A50">
        <v>81.400000000000006</v>
      </c>
      <c r="B50">
        <v>1.1566693156983801</v>
      </c>
      <c r="C50">
        <v>2.14832968275998</v>
      </c>
      <c r="D50">
        <v>1.7816460080323986</v>
      </c>
      <c r="E50">
        <v>1.78960766274165</v>
      </c>
      <c r="F50">
        <v>0.67925541736165596</v>
      </c>
      <c r="G50">
        <v>0.38305482582391998</v>
      </c>
      <c r="H50">
        <v>1.0095540613187901</v>
      </c>
      <c r="I50">
        <v>1.78703957638164</v>
      </c>
    </row>
    <row r="51" spans="1:9" x14ac:dyDescent="0.25">
      <c r="A51">
        <v>81.400000000000006</v>
      </c>
      <c r="B51">
        <v>1.15539539895931</v>
      </c>
      <c r="C51">
        <v>2.1554633953089701</v>
      </c>
      <c r="D51">
        <v>1.7894255532259786</v>
      </c>
      <c r="E51">
        <v>1.7901738791026101</v>
      </c>
      <c r="F51">
        <v>0.67896989354360904</v>
      </c>
      <c r="G51">
        <v>0.38534661845525198</v>
      </c>
      <c r="H51">
        <v>1.0102956688845399</v>
      </c>
      <c r="I51">
        <v>1.7869360115102699</v>
      </c>
    </row>
    <row r="52" spans="1:9" x14ac:dyDescent="0.25">
      <c r="A52">
        <v>81.400000000000006</v>
      </c>
      <c r="B52">
        <v>1.15876598262144</v>
      </c>
      <c r="C52">
        <v>2.1569749435660599</v>
      </c>
      <c r="D52">
        <v>1.7835693725837525</v>
      </c>
      <c r="E52">
        <v>1.79022667982909</v>
      </c>
      <c r="F52">
        <v>0.67835108224271401</v>
      </c>
      <c r="G52">
        <v>0.37670688734938201</v>
      </c>
      <c r="H52">
        <v>1.01088789206275</v>
      </c>
      <c r="I52">
        <v>1.7868888027638301</v>
      </c>
    </row>
    <row r="53" spans="1:9" x14ac:dyDescent="0.25">
      <c r="A53">
        <v>81.400000000000006</v>
      </c>
      <c r="B53">
        <v>1.14022522180329</v>
      </c>
      <c r="C53">
        <v>2.13601630759289</v>
      </c>
      <c r="D53">
        <v>1.7884196947326911</v>
      </c>
      <c r="E53">
        <v>1.79084533601815</v>
      </c>
      <c r="F53">
        <v>0.67815536693380596</v>
      </c>
      <c r="G53">
        <v>0.3864858017519</v>
      </c>
      <c r="H53">
        <v>1.0111255923207001</v>
      </c>
      <c r="I53">
        <v>1.7870368364547</v>
      </c>
    </row>
    <row r="54" spans="1:9" x14ac:dyDescent="0.25">
      <c r="A54">
        <v>81.400000000000006</v>
      </c>
      <c r="B54">
        <v>1.13399311483136</v>
      </c>
      <c r="C54">
        <v>2.1276634046325502</v>
      </c>
      <c r="D54">
        <v>1.7857000255408177</v>
      </c>
      <c r="E54">
        <v>1.7905325659118101</v>
      </c>
      <c r="F54">
        <v>0.67599016264269496</v>
      </c>
      <c r="G54">
        <v>0.38303314505637198</v>
      </c>
      <c r="H54">
        <v>1.01122352011405</v>
      </c>
      <c r="I54">
        <v>1.7869449913393101</v>
      </c>
    </row>
    <row r="55" spans="1:9" x14ac:dyDescent="0.25">
      <c r="A55">
        <v>81.400000000000006</v>
      </c>
      <c r="B55">
        <v>1.1068754220436701</v>
      </c>
      <c r="C55">
        <v>2.1469529105194098</v>
      </c>
      <c r="D55">
        <v>1.784874270088558</v>
      </c>
      <c r="E55">
        <v>1.79030088764277</v>
      </c>
      <c r="F55">
        <v>0.67260699833375504</v>
      </c>
      <c r="G55">
        <v>0.38305482582391998</v>
      </c>
      <c r="H55">
        <v>1.0122329998692501</v>
      </c>
      <c r="I55">
        <v>1.78691762101297</v>
      </c>
    </row>
    <row r="56" spans="1:9" x14ac:dyDescent="0.25">
      <c r="A56">
        <v>81.2</v>
      </c>
      <c r="B56">
        <v>0.82037966458537004</v>
      </c>
      <c r="C56">
        <v>2.2217044681950902</v>
      </c>
      <c r="D56">
        <v>1.7887085392324527</v>
      </c>
      <c r="E56">
        <v>1.78948492066311</v>
      </c>
      <c r="F56">
        <v>0.67297456696866598</v>
      </c>
      <c r="G56">
        <v>0.384196627511454</v>
      </c>
      <c r="H56">
        <v>1.0237284310670201</v>
      </c>
      <c r="I56">
        <v>1.78704462712948</v>
      </c>
    </row>
    <row r="57" spans="1:9" x14ac:dyDescent="0.25">
      <c r="A57">
        <v>80.900000000000006</v>
      </c>
      <c r="B57">
        <v>0.58136243783484198</v>
      </c>
      <c r="C57">
        <v>2.28425069879057</v>
      </c>
      <c r="D57">
        <v>1.7810739826505178</v>
      </c>
      <c r="E57">
        <v>1.78871320382076</v>
      </c>
      <c r="F57">
        <v>0.66811039472051803</v>
      </c>
      <c r="G57">
        <v>0.37613326822551502</v>
      </c>
      <c r="H57">
        <v>1.0245044370886001</v>
      </c>
      <c r="I57">
        <v>1.7872615541338801</v>
      </c>
    </row>
    <row r="58" spans="1:9" x14ac:dyDescent="0.25">
      <c r="A58">
        <v>80.7</v>
      </c>
      <c r="B58">
        <v>0.51769441312451703</v>
      </c>
      <c r="C58">
        <v>2.2853411126478802</v>
      </c>
      <c r="D58">
        <v>1.7889951182851573</v>
      </c>
      <c r="E58">
        <v>1.78936409026372</v>
      </c>
      <c r="F58">
        <v>0.66417358273396798</v>
      </c>
      <c r="G58">
        <v>0.387641229255896</v>
      </c>
      <c r="H58">
        <v>1.02452818179842</v>
      </c>
      <c r="I58">
        <v>1.78791457001648</v>
      </c>
    </row>
    <row r="59" spans="1:9" x14ac:dyDescent="0.25">
      <c r="A59">
        <v>80.7</v>
      </c>
      <c r="B59">
        <v>0.49391957552281601</v>
      </c>
      <c r="C59">
        <v>2.2817429405872498</v>
      </c>
      <c r="D59">
        <v>1.7827651388785339</v>
      </c>
      <c r="E59">
        <v>1.78985214428043</v>
      </c>
      <c r="F59">
        <v>0.66136794285039402</v>
      </c>
      <c r="G59">
        <v>0.38418313600016901</v>
      </c>
      <c r="H59">
        <v>1.0246388085076601</v>
      </c>
      <c r="I59">
        <v>1.78815190882661</v>
      </c>
    </row>
    <row r="60" spans="1:9" x14ac:dyDescent="0.25">
      <c r="A60">
        <v>80.900000000000006</v>
      </c>
      <c r="B60">
        <v>0.496859921530661</v>
      </c>
      <c r="C60">
        <v>2.3092068136517798</v>
      </c>
      <c r="D60">
        <v>1.7797407670575003</v>
      </c>
      <c r="E60">
        <v>1.7886871385277501</v>
      </c>
      <c r="F60">
        <v>0.65837941997873695</v>
      </c>
      <c r="G60">
        <v>0.384778435891584</v>
      </c>
      <c r="H60">
        <v>1.02483178033638</v>
      </c>
      <c r="I60">
        <v>1.78835097143903</v>
      </c>
    </row>
    <row r="61" spans="1:9" x14ac:dyDescent="0.25">
      <c r="A61">
        <v>80.900000000000006</v>
      </c>
      <c r="B61">
        <v>0.49575650866365001</v>
      </c>
      <c r="C61">
        <v>2.3031608111424702</v>
      </c>
      <c r="D61">
        <v>1.7907202562190279</v>
      </c>
      <c r="E61">
        <v>1.7894392651161699</v>
      </c>
      <c r="F61">
        <v>0.66074382556521705</v>
      </c>
      <c r="G61">
        <v>0.385925674139318</v>
      </c>
      <c r="H61">
        <v>1.0249183623452101</v>
      </c>
      <c r="I61">
        <v>1.7884516069394101</v>
      </c>
    </row>
    <row r="62" spans="1:9" x14ac:dyDescent="0.25">
      <c r="A62">
        <v>81.2</v>
      </c>
      <c r="B62">
        <v>0.49398438323560601</v>
      </c>
      <c r="C62">
        <v>2.30047910044311</v>
      </c>
      <c r="D62">
        <v>1.7838480225717579</v>
      </c>
      <c r="E62">
        <v>1.7899710655877701</v>
      </c>
      <c r="F62">
        <v>0.65883818293386398</v>
      </c>
      <c r="G62">
        <v>0.38076532061855201</v>
      </c>
      <c r="H62">
        <v>1.0250023121445899</v>
      </c>
      <c r="I62">
        <v>1.78833508787635</v>
      </c>
    </row>
    <row r="63" spans="1:9" x14ac:dyDescent="0.25">
      <c r="A63">
        <v>81.400000000000006</v>
      </c>
      <c r="B63">
        <v>0.490420678498871</v>
      </c>
      <c r="C63">
        <v>2.2672765657951301</v>
      </c>
      <c r="D63">
        <v>1.7858835267524311</v>
      </c>
      <c r="E63">
        <v>1.78972310680844</v>
      </c>
      <c r="F63">
        <v>0.65912643511101299</v>
      </c>
      <c r="G63">
        <v>0.38879122019969398</v>
      </c>
      <c r="H63">
        <v>1.02493374047839</v>
      </c>
      <c r="I63">
        <v>1.7881500344933099</v>
      </c>
    </row>
    <row r="64" spans="1:9" x14ac:dyDescent="0.25">
      <c r="A64">
        <v>80.5</v>
      </c>
      <c r="B64">
        <v>0.49020801483459198</v>
      </c>
      <c r="C64">
        <v>2.258989348744</v>
      </c>
      <c r="D64">
        <v>1.784904853623827</v>
      </c>
      <c r="E64">
        <v>1.79016486888005</v>
      </c>
      <c r="F64">
        <v>0.65677853967946598</v>
      </c>
      <c r="G64">
        <v>0.38708083951032002</v>
      </c>
      <c r="H64">
        <v>1.02501947711042</v>
      </c>
      <c r="I64">
        <v>1.7882702117576901</v>
      </c>
    </row>
    <row r="65" spans="1:9" x14ac:dyDescent="0.25">
      <c r="A65">
        <v>80.400000000000006</v>
      </c>
      <c r="B65">
        <v>0.489109469190878</v>
      </c>
      <c r="C65">
        <v>2.2407875728822502</v>
      </c>
      <c r="D65">
        <v>1.7824389145023325</v>
      </c>
      <c r="E65">
        <v>1.7900492352775701</v>
      </c>
      <c r="F65">
        <v>0.65886806172180201</v>
      </c>
      <c r="G65">
        <v>0.38650204595924897</v>
      </c>
      <c r="H65">
        <v>1.0250395868476301</v>
      </c>
      <c r="I65">
        <v>1.7881981060371901</v>
      </c>
    </row>
    <row r="66" spans="1:9" x14ac:dyDescent="0.25">
      <c r="A66">
        <v>79.900000000000006</v>
      </c>
      <c r="B66">
        <v>0.48809989244923202</v>
      </c>
      <c r="C66">
        <v>2.2133016800345402</v>
      </c>
      <c r="D66">
        <v>1.783624876036648</v>
      </c>
      <c r="E66">
        <v>1.7889523308798301</v>
      </c>
      <c r="F66">
        <v>0.65653349865572896</v>
      </c>
      <c r="G66">
        <v>0.38534930231938702</v>
      </c>
      <c r="H66">
        <v>1.0261210838988499</v>
      </c>
      <c r="I66">
        <v>1.7880831756290601</v>
      </c>
    </row>
    <row r="67" spans="1:9" x14ac:dyDescent="0.25">
      <c r="A67">
        <v>79.599999999999994</v>
      </c>
      <c r="B67">
        <v>0.48754704647170799</v>
      </c>
      <c r="C67">
        <v>2.19477144326151</v>
      </c>
      <c r="D67">
        <v>1.7816324153500569</v>
      </c>
      <c r="E67">
        <v>1.7897505484480301</v>
      </c>
      <c r="F67">
        <v>0.65566157367355604</v>
      </c>
      <c r="G67">
        <v>0.38019170149468501</v>
      </c>
      <c r="H67">
        <v>1.02612281427598</v>
      </c>
      <c r="I67">
        <v>1.7879755613280901</v>
      </c>
    </row>
    <row r="68" spans="1:9" x14ac:dyDescent="0.25">
      <c r="A68">
        <v>78.900000000000006</v>
      </c>
      <c r="B68">
        <v>0.48665062351386901</v>
      </c>
      <c r="C68">
        <v>2.1817916603752399</v>
      </c>
      <c r="D68">
        <v>1.7847677940768811</v>
      </c>
      <c r="E68">
        <v>1.79058452781008</v>
      </c>
      <c r="F68">
        <v>0.65574820229498398</v>
      </c>
      <c r="G68">
        <v>0.38879122019969398</v>
      </c>
      <c r="H68">
        <v>1.02605345918372</v>
      </c>
      <c r="I68">
        <v>1.7877323644963401</v>
      </c>
    </row>
    <row r="69" spans="1:9" x14ac:dyDescent="0.25">
      <c r="A69">
        <v>78.900000000000006</v>
      </c>
      <c r="B69">
        <v>0.48545895377946902</v>
      </c>
      <c r="C69">
        <v>2.16425328125879</v>
      </c>
      <c r="D69">
        <v>1.781081911715217</v>
      </c>
      <c r="E69">
        <v>1.7909412625623</v>
      </c>
      <c r="F69">
        <v>0.65604446875055999</v>
      </c>
      <c r="G69">
        <v>0.38708083951032002</v>
      </c>
      <c r="H69">
        <v>1.0260024389438001</v>
      </c>
      <c r="I69">
        <v>1.7878464031202099</v>
      </c>
    </row>
    <row r="70" spans="1:9" x14ac:dyDescent="0.25">
      <c r="A70">
        <v>78.2</v>
      </c>
      <c r="B70">
        <v>0.484760337337867</v>
      </c>
      <c r="C70">
        <v>2.1568670163599699</v>
      </c>
      <c r="D70">
        <v>1.7849603570767223</v>
      </c>
      <c r="E70">
        <v>1.7909867036843099</v>
      </c>
      <c r="F70">
        <v>0.65581517891695496</v>
      </c>
      <c r="G70">
        <v>0.38823914753819799</v>
      </c>
      <c r="H70">
        <v>1.0260188486934501</v>
      </c>
      <c r="I70">
        <v>1.7876505389349</v>
      </c>
    </row>
    <row r="71" spans="1:9" x14ac:dyDescent="0.25">
      <c r="A71">
        <v>75.900000000000006</v>
      </c>
      <c r="B71">
        <v>0.483680661807458</v>
      </c>
      <c r="C71">
        <v>2.14332871296368</v>
      </c>
      <c r="D71">
        <v>1.7866990876929345</v>
      </c>
      <c r="E71">
        <v>1.79097994502319</v>
      </c>
      <c r="F71">
        <v>0.65447387681302505</v>
      </c>
      <c r="G71">
        <v>0.38362569225172299</v>
      </c>
      <c r="H71">
        <v>1.0260891428188601</v>
      </c>
      <c r="I71">
        <v>1.7875155968151699</v>
      </c>
    </row>
    <row r="72" spans="1:9" x14ac:dyDescent="0.25">
      <c r="A72">
        <v>72.599999999999994</v>
      </c>
      <c r="B72">
        <v>0.48391940709359699</v>
      </c>
      <c r="C72">
        <v>2.1352219051464001</v>
      </c>
      <c r="D72">
        <v>1.7800885131807427</v>
      </c>
      <c r="E72">
        <v>1.7903202028173999</v>
      </c>
      <c r="F72">
        <v>0.65801808072809398</v>
      </c>
      <c r="G72">
        <v>0.38019170149468501</v>
      </c>
      <c r="H72">
        <v>1.0261928328262999</v>
      </c>
      <c r="I72">
        <v>1.7872744323619301</v>
      </c>
    </row>
    <row r="73" spans="1:9" x14ac:dyDescent="0.25">
      <c r="A73">
        <v>73</v>
      </c>
      <c r="B73">
        <v>0.48380303827576598</v>
      </c>
      <c r="C73">
        <v>2.1203612281429698</v>
      </c>
      <c r="D73">
        <v>1.7883336077445269</v>
      </c>
      <c r="E73">
        <v>1.7901395878557</v>
      </c>
      <c r="F73">
        <v>0.65646467349651805</v>
      </c>
      <c r="G73">
        <v>0.38879122019969398</v>
      </c>
      <c r="H73">
        <v>1.02604043330718</v>
      </c>
      <c r="I73">
        <v>1.78707784705049</v>
      </c>
    </row>
    <row r="74" spans="1:9" x14ac:dyDescent="0.25">
      <c r="A74">
        <v>71</v>
      </c>
      <c r="B74">
        <v>0.48453066802289502</v>
      </c>
      <c r="C74">
        <v>2.10235578842572</v>
      </c>
      <c r="D74">
        <v>1.7834787547014743</v>
      </c>
      <c r="E74">
        <v>1.7896141313040601</v>
      </c>
      <c r="F74">
        <v>0.65515034100601299</v>
      </c>
      <c r="G74">
        <v>0.38765721133025099</v>
      </c>
      <c r="H74">
        <v>1.02602595791211</v>
      </c>
      <c r="I74">
        <v>1.7874304293937799</v>
      </c>
    </row>
    <row r="75" spans="1:9" x14ac:dyDescent="0.25">
      <c r="A75">
        <v>71</v>
      </c>
      <c r="B75">
        <v>0.48343904033152402</v>
      </c>
      <c r="C75">
        <v>2.1011113480127301</v>
      </c>
      <c r="D75">
        <v>1.7801927237453625</v>
      </c>
      <c r="E75">
        <v>1.7893826032015001</v>
      </c>
      <c r="F75">
        <v>0.65686561394995202</v>
      </c>
      <c r="G75">
        <v>0.38882625817334998</v>
      </c>
      <c r="H75">
        <v>1.0259516774095501</v>
      </c>
      <c r="I75">
        <v>1.78712284465539</v>
      </c>
    </row>
    <row r="76" spans="1:9" x14ac:dyDescent="0.25">
      <c r="A76">
        <v>71</v>
      </c>
      <c r="B76">
        <v>0.48334947515111698</v>
      </c>
      <c r="C76">
        <v>2.09115774364885</v>
      </c>
      <c r="D76">
        <v>1.7859843391464656</v>
      </c>
      <c r="E76">
        <v>1.7898410366147199</v>
      </c>
      <c r="F76">
        <v>0.659357222059476</v>
      </c>
      <c r="G76">
        <v>0.38478111975571899</v>
      </c>
      <c r="H76">
        <v>1.0259518867806601</v>
      </c>
      <c r="I76">
        <v>1.78709457086289</v>
      </c>
    </row>
    <row r="77" spans="1:9" x14ac:dyDescent="0.25">
      <c r="A77">
        <v>71</v>
      </c>
      <c r="B77">
        <v>0.483792206436433</v>
      </c>
      <c r="C77">
        <v>2.0906695073426702</v>
      </c>
      <c r="D77">
        <v>1.7823652874729816</v>
      </c>
      <c r="E77">
        <v>1.7896073573592901</v>
      </c>
      <c r="F77">
        <v>0.66128353533328998</v>
      </c>
      <c r="G77">
        <v>0.38019170149468501</v>
      </c>
      <c r="H77">
        <v>1.02590884559202</v>
      </c>
      <c r="I77">
        <v>1.7872626529717801</v>
      </c>
    </row>
    <row r="78" spans="1:9" x14ac:dyDescent="0.25">
      <c r="A78">
        <v>71</v>
      </c>
      <c r="B78">
        <v>0.484352718560426</v>
      </c>
      <c r="C78">
        <v>2.07157642153732</v>
      </c>
      <c r="D78">
        <v>1.7880696831623917</v>
      </c>
      <c r="E78">
        <v>1.78956821882022</v>
      </c>
      <c r="F78">
        <v>0.66340630129476297</v>
      </c>
      <c r="G78">
        <v>0.38879122019969398</v>
      </c>
      <c r="H78">
        <v>1.0258592650927301</v>
      </c>
      <c r="I78">
        <v>1.7870475046215799</v>
      </c>
    </row>
    <row r="79" spans="1:9" x14ac:dyDescent="0.25">
      <c r="A79">
        <v>71</v>
      </c>
      <c r="B79">
        <v>0.48154628158713197</v>
      </c>
      <c r="C79">
        <v>2.0771606525844302</v>
      </c>
      <c r="D79">
        <v>1.7817592803852462</v>
      </c>
      <c r="E79">
        <v>1.7897594707601101</v>
      </c>
      <c r="F79">
        <v>0.66273582826299604</v>
      </c>
      <c r="G79">
        <v>0.38823083045411799</v>
      </c>
      <c r="H79">
        <v>1.0258211198918601</v>
      </c>
      <c r="I79">
        <v>1.78673299033084</v>
      </c>
    </row>
    <row r="80" spans="1:9" x14ac:dyDescent="0.25">
      <c r="A80">
        <v>68.8</v>
      </c>
      <c r="B80">
        <v>0.48588417385883398</v>
      </c>
      <c r="C80">
        <v>2.0722238130619801</v>
      </c>
      <c r="D80">
        <v>1.7835399217720123</v>
      </c>
      <c r="E80">
        <v>1.78985485882507</v>
      </c>
      <c r="F80">
        <v>0.66376378605843001</v>
      </c>
      <c r="G80">
        <v>0.38767626722955201</v>
      </c>
      <c r="H80">
        <v>1.02574032433059</v>
      </c>
      <c r="I80">
        <v>1.7870793865994701</v>
      </c>
    </row>
    <row r="81" spans="1:9" x14ac:dyDescent="0.25">
      <c r="A81">
        <v>70.2</v>
      </c>
      <c r="B81">
        <v>0.485738476968543</v>
      </c>
      <c r="C81">
        <v>2.04840908221757</v>
      </c>
      <c r="D81">
        <v>1.7897868920315627</v>
      </c>
      <c r="E81">
        <v>1.7895839528979101</v>
      </c>
      <c r="F81">
        <v>0.66496983544709298</v>
      </c>
      <c r="G81">
        <v>0.38420474793578901</v>
      </c>
      <c r="H81">
        <v>1.0257091109987799</v>
      </c>
      <c r="I81">
        <v>1.7869115956583399</v>
      </c>
    </row>
    <row r="82" spans="1:9" x14ac:dyDescent="0.25">
      <c r="A82">
        <v>67.3</v>
      </c>
      <c r="B82">
        <v>0.48421652689545602</v>
      </c>
      <c r="C82">
        <v>2.0365078564417698</v>
      </c>
      <c r="D82">
        <v>1.7849241099238111</v>
      </c>
      <c r="E82">
        <v>1.78961440130876</v>
      </c>
      <c r="F82">
        <v>0.66158471471267699</v>
      </c>
      <c r="G82">
        <v>0.37961808237081801</v>
      </c>
      <c r="H82">
        <v>1.0255941165745599</v>
      </c>
      <c r="I82">
        <v>1.78669593818614</v>
      </c>
    </row>
    <row r="83" spans="1:9" x14ac:dyDescent="0.25">
      <c r="A83">
        <v>50.9</v>
      </c>
      <c r="B83">
        <v>0.48351117706500002</v>
      </c>
      <c r="C83">
        <v>2.04626740268237</v>
      </c>
      <c r="D83">
        <v>1.7808123235154396</v>
      </c>
      <c r="E83">
        <v>1.7896125128534901</v>
      </c>
      <c r="F83">
        <v>0.66186757589040501</v>
      </c>
      <c r="G83">
        <v>0.38878853633555799</v>
      </c>
      <c r="H83">
        <v>1.0255158485053399</v>
      </c>
      <c r="I83">
        <v>1.78674704787395</v>
      </c>
    </row>
    <row r="84" spans="1:9" x14ac:dyDescent="0.25">
      <c r="A84">
        <v>45.7</v>
      </c>
      <c r="B84">
        <v>0.48163451029080201</v>
      </c>
      <c r="C84">
        <v>2.0472337401438501</v>
      </c>
      <c r="D84">
        <v>1.7896113198846488</v>
      </c>
      <c r="E84">
        <v>1.7900121445320001</v>
      </c>
      <c r="F84">
        <v>0.664657444200352</v>
      </c>
      <c r="G84">
        <v>0.38823358315018103</v>
      </c>
      <c r="H84">
        <v>1.02538318313246</v>
      </c>
      <c r="I84">
        <v>1.7870587510951199</v>
      </c>
    </row>
    <row r="85" spans="1:9" x14ac:dyDescent="0.25">
      <c r="A85">
        <v>41.4</v>
      </c>
      <c r="B85">
        <v>0.480979343760362</v>
      </c>
      <c r="C85">
        <v>2.03325613571986</v>
      </c>
      <c r="D85">
        <v>1.7821036283379033</v>
      </c>
      <c r="E85">
        <v>1.7899401654495399</v>
      </c>
      <c r="F85">
        <v>0.66283894702062296</v>
      </c>
      <c r="G85">
        <v>0.38651278477446999</v>
      </c>
      <c r="H85">
        <v>1.02522951982988</v>
      </c>
      <c r="I85">
        <v>1.7868674100444899</v>
      </c>
    </row>
    <row r="86" spans="1:9" x14ac:dyDescent="0.25">
      <c r="A86">
        <v>40.1</v>
      </c>
      <c r="B86">
        <v>0.47950360016565902</v>
      </c>
      <c r="C86">
        <v>2.0096016799038598</v>
      </c>
      <c r="D86">
        <v>1.7901074527901217</v>
      </c>
      <c r="E86">
        <v>1.7894529211688399</v>
      </c>
      <c r="F86">
        <v>0.65872575565731195</v>
      </c>
      <c r="G86">
        <v>0.38247570130792502</v>
      </c>
      <c r="H86">
        <v>1.02512199601132</v>
      </c>
      <c r="I86">
        <v>1.78686257208886</v>
      </c>
    </row>
    <row r="87" spans="1:9" x14ac:dyDescent="0.25">
      <c r="A87">
        <v>39.799999999999997</v>
      </c>
      <c r="B87">
        <v>0.47820661394588099</v>
      </c>
      <c r="C87">
        <v>2.00749527112057</v>
      </c>
      <c r="D87">
        <v>1.7819133307851192</v>
      </c>
      <c r="E87">
        <v>1.78950943285905</v>
      </c>
      <c r="F87">
        <v>0.65667812782566704</v>
      </c>
      <c r="G87">
        <v>0.37961808237081801</v>
      </c>
      <c r="H87">
        <v>1.0249837942567599</v>
      </c>
      <c r="I87">
        <v>1.7869211856253</v>
      </c>
    </row>
    <row r="88" spans="1:9" x14ac:dyDescent="0.25">
      <c r="A88">
        <v>39.6</v>
      </c>
      <c r="B88">
        <v>0.47727576235119901</v>
      </c>
      <c r="C88">
        <v>1.98433434963044</v>
      </c>
      <c r="D88">
        <v>1.7867772456163995</v>
      </c>
      <c r="E88">
        <v>1.7890016912170199</v>
      </c>
      <c r="F88">
        <v>0.65199609607169595</v>
      </c>
      <c r="G88">
        <v>0.38705948970769499</v>
      </c>
      <c r="H88">
        <v>1.0248841627407801</v>
      </c>
      <c r="I88">
        <v>1.78697746840608</v>
      </c>
    </row>
    <row r="89" spans="1:9" x14ac:dyDescent="0.25">
      <c r="A89">
        <v>39.799999999999997</v>
      </c>
      <c r="B89">
        <v>0.47620983590406102</v>
      </c>
      <c r="C89">
        <v>1.9693757427286001</v>
      </c>
      <c r="D89">
        <v>1.7870842136926166</v>
      </c>
      <c r="E89">
        <v>1.78822842181381</v>
      </c>
      <c r="F89">
        <v>0.647308873831558</v>
      </c>
      <c r="G89">
        <v>0.38823358315018103</v>
      </c>
      <c r="H89">
        <v>1.02478426150496</v>
      </c>
      <c r="I89">
        <v>1.78673051113367</v>
      </c>
    </row>
    <row r="90" spans="1:9" x14ac:dyDescent="0.25">
      <c r="A90">
        <v>39.700000000000003</v>
      </c>
      <c r="B90">
        <v>0.47329802199821103</v>
      </c>
      <c r="C90">
        <v>1.9503742093860901</v>
      </c>
      <c r="D90">
        <v>1.7867443966340735</v>
      </c>
      <c r="E90">
        <v>1.78673217355045</v>
      </c>
      <c r="F90">
        <v>0.64695708124727602</v>
      </c>
      <c r="G90">
        <v>0.38651278477446999</v>
      </c>
      <c r="H90">
        <v>1.0246170041346301</v>
      </c>
      <c r="I90">
        <v>1.7865866125243799</v>
      </c>
    </row>
    <row r="91" spans="1:9" x14ac:dyDescent="0.25">
      <c r="A91">
        <v>39.4</v>
      </c>
      <c r="B91">
        <v>0.47239017508694398</v>
      </c>
      <c r="C91">
        <v>1.9412536636212001</v>
      </c>
      <c r="D91">
        <v>1.7853771993352019</v>
      </c>
      <c r="E91">
        <v>1.78470341537479</v>
      </c>
      <c r="F91">
        <v>0.64708426101637495</v>
      </c>
      <c r="G91">
        <v>0.38247570130792502</v>
      </c>
      <c r="H91">
        <v>1.0245353266821999</v>
      </c>
      <c r="I91">
        <v>1.78652991175582</v>
      </c>
    </row>
    <row r="92" spans="1:9" x14ac:dyDescent="0.25">
      <c r="A92">
        <v>39.4</v>
      </c>
      <c r="B92">
        <v>0.47056485390970199</v>
      </c>
      <c r="C92">
        <v>1.9148625106614401</v>
      </c>
      <c r="D92">
        <v>1.7907451761366544</v>
      </c>
      <c r="E92">
        <v>1.78272205987197</v>
      </c>
      <c r="F92">
        <v>0.64259666054704601</v>
      </c>
      <c r="G92">
        <v>0.37961808237081801</v>
      </c>
      <c r="H92">
        <v>1.0244282101579001</v>
      </c>
      <c r="I92">
        <v>1.78653734180795</v>
      </c>
    </row>
    <row r="93" spans="1:9" x14ac:dyDescent="0.25">
      <c r="A93">
        <v>39.4</v>
      </c>
      <c r="B93">
        <v>0.46880914380940802</v>
      </c>
      <c r="C93">
        <v>1.8932593076979201</v>
      </c>
      <c r="D93">
        <v>1.7907587688189961</v>
      </c>
      <c r="E93">
        <v>1.7811418989735699</v>
      </c>
      <c r="F93">
        <v>0.64059012574299901</v>
      </c>
      <c r="G93">
        <v>0.38648311788776402</v>
      </c>
      <c r="H93">
        <v>1.024278129374</v>
      </c>
      <c r="I93">
        <v>1.78665866469167</v>
      </c>
    </row>
    <row r="94" spans="1:9" x14ac:dyDescent="0.25">
      <c r="A94">
        <v>39.4</v>
      </c>
      <c r="B94">
        <v>0.466477748315693</v>
      </c>
      <c r="C94">
        <v>1.87079785786187</v>
      </c>
      <c r="D94">
        <v>1.7887719717500474</v>
      </c>
      <c r="E94">
        <v>1.7797039935939201</v>
      </c>
      <c r="F94">
        <v>0.63733797124152003</v>
      </c>
      <c r="G94">
        <v>0.38824432196540298</v>
      </c>
      <c r="H94">
        <v>1.02418408388696</v>
      </c>
      <c r="I94">
        <v>1.7865437502807699</v>
      </c>
    </row>
    <row r="95" spans="1:9" x14ac:dyDescent="0.25">
      <c r="A95">
        <v>39.4</v>
      </c>
      <c r="B95">
        <v>0.46317568772900197</v>
      </c>
      <c r="C95">
        <v>1.84281468928154</v>
      </c>
      <c r="D95">
        <v>1.783202370160526</v>
      </c>
      <c r="E95">
        <v>1.7787137973960601</v>
      </c>
      <c r="F95">
        <v>0.63133728776775799</v>
      </c>
      <c r="G95">
        <v>0.38593372909040402</v>
      </c>
      <c r="H95">
        <v>1.0240616605478601</v>
      </c>
      <c r="I95">
        <v>1.7864250703990601</v>
      </c>
    </row>
    <row r="96" spans="1:9" x14ac:dyDescent="0.25">
      <c r="A96">
        <v>39.4</v>
      </c>
      <c r="B96">
        <v>0.46317256405394702</v>
      </c>
      <c r="C96">
        <v>1.8232995011755</v>
      </c>
      <c r="D96">
        <v>1.7821636626849127</v>
      </c>
      <c r="E96">
        <v>1.7771362575894101</v>
      </c>
      <c r="F96">
        <v>0.63072616748544397</v>
      </c>
      <c r="G96">
        <v>0.38190208218405802</v>
      </c>
      <c r="H96">
        <v>1.02392565948384</v>
      </c>
      <c r="I96">
        <v>1.7863728346093199</v>
      </c>
    </row>
    <row r="97" spans="1:9" x14ac:dyDescent="0.25">
      <c r="A97">
        <v>39.4</v>
      </c>
      <c r="B97">
        <v>0.462389982061292</v>
      </c>
      <c r="C97">
        <v>1.7936630993174101</v>
      </c>
      <c r="D97">
        <v>1.7853975883587145</v>
      </c>
      <c r="E97">
        <v>1.77911049720589</v>
      </c>
      <c r="F97">
        <v>0.62907634270579205</v>
      </c>
      <c r="G97">
        <v>0.37961808237081801</v>
      </c>
      <c r="H97">
        <v>1.02388085787234</v>
      </c>
      <c r="I97">
        <v>1.7864760837924001</v>
      </c>
    </row>
    <row r="98" spans="1:9" x14ac:dyDescent="0.25">
      <c r="A98">
        <v>39.4</v>
      </c>
      <c r="B98">
        <v>0.46190597463335298</v>
      </c>
      <c r="C98">
        <v>1.7677927660699899</v>
      </c>
      <c r="D98">
        <v>1.7797634215280698</v>
      </c>
      <c r="E98">
        <v>1.7791220664601</v>
      </c>
      <c r="F98">
        <v>0.62450133456441403</v>
      </c>
      <c r="G98">
        <v>0.38533312694396699</v>
      </c>
      <c r="H98">
        <v>1.0238022211790301</v>
      </c>
      <c r="I98">
        <v>1.78665636539231</v>
      </c>
    </row>
    <row r="99" spans="1:9" x14ac:dyDescent="0.25">
      <c r="A99">
        <v>39.4</v>
      </c>
      <c r="B99">
        <v>0.46012520506284499</v>
      </c>
      <c r="C99">
        <v>1.75096403752545</v>
      </c>
      <c r="D99">
        <v>1.781649406202984</v>
      </c>
      <c r="E99">
        <v>1.7774002516608101</v>
      </c>
      <c r="F99">
        <v>0.62485805422972696</v>
      </c>
      <c r="G99">
        <v>0.38882069378533402</v>
      </c>
      <c r="H99">
        <v>1.02372634354829</v>
      </c>
      <c r="I99">
        <v>1.7863699693930399</v>
      </c>
    </row>
    <row r="100" spans="1:9" x14ac:dyDescent="0.25">
      <c r="A100">
        <v>39.5</v>
      </c>
      <c r="B100">
        <v>0.457236431094937</v>
      </c>
      <c r="C100">
        <v>1.7265586265067601</v>
      </c>
      <c r="D100">
        <v>1.7819076671674767</v>
      </c>
      <c r="E100">
        <v>1.77391731266011</v>
      </c>
      <c r="F100">
        <v>0.62463988011682403</v>
      </c>
      <c r="G100">
        <v>0.38766009185413203</v>
      </c>
      <c r="H100">
        <v>1.0236374616667301</v>
      </c>
      <c r="I100">
        <v>1.78641656217767</v>
      </c>
    </row>
    <row r="101" spans="1:9" x14ac:dyDescent="0.25">
      <c r="A101">
        <v>39.4</v>
      </c>
      <c r="B101">
        <v>0.45181518114001201</v>
      </c>
      <c r="C101">
        <v>1.68921408218292</v>
      </c>
      <c r="D101">
        <v>1.7802391654100302</v>
      </c>
      <c r="E101">
        <v>1.7705688849866801</v>
      </c>
      <c r="F101">
        <v>0.62115431150601796</v>
      </c>
      <c r="G101">
        <v>0.38074135242503998</v>
      </c>
      <c r="H101">
        <v>1.0234896549539401</v>
      </c>
      <c r="I101">
        <v>1.7859762936068</v>
      </c>
    </row>
    <row r="102" spans="1:9" x14ac:dyDescent="0.25">
      <c r="A102">
        <v>39.4</v>
      </c>
      <c r="B102">
        <v>0.449076851068546</v>
      </c>
      <c r="C102">
        <v>1.65523516587135</v>
      </c>
      <c r="D102">
        <v>1.7815667173854053</v>
      </c>
      <c r="E102">
        <v>1.77288419025285</v>
      </c>
      <c r="F102">
        <v>0.61966342145326703</v>
      </c>
      <c r="G102">
        <v>0.38019170149468501</v>
      </c>
      <c r="H102">
        <v>1.02337459818282</v>
      </c>
      <c r="I102">
        <v>1.7859623514379499</v>
      </c>
    </row>
    <row r="103" spans="1:9" x14ac:dyDescent="0.25">
      <c r="A103">
        <v>39.4</v>
      </c>
      <c r="B103">
        <v>0.44582509469980702</v>
      </c>
      <c r="C103">
        <v>1.59269096702313</v>
      </c>
      <c r="D103">
        <v>1.7899386769843788</v>
      </c>
      <c r="E103">
        <v>1.7746784314594199</v>
      </c>
      <c r="F103">
        <v>0.619509018029335</v>
      </c>
      <c r="G103">
        <v>0.38590674606783398</v>
      </c>
      <c r="H103">
        <v>1.0233212131982099</v>
      </c>
      <c r="I103">
        <v>1.7860253469804901</v>
      </c>
    </row>
    <row r="104" spans="1:9" x14ac:dyDescent="0.25">
      <c r="A104">
        <v>39.700000000000003</v>
      </c>
      <c r="B104">
        <v>0.44166534823307302</v>
      </c>
      <c r="C104">
        <v>1.5291624102733099</v>
      </c>
      <c r="D104">
        <v>1.7808168544095535</v>
      </c>
      <c r="E104">
        <v>1.7737411368755001</v>
      </c>
      <c r="F104">
        <v>0.61844079182575695</v>
      </c>
      <c r="G104">
        <v>0.38824163810126799</v>
      </c>
      <c r="H104">
        <v>1.0231741142348101</v>
      </c>
      <c r="I104">
        <v>1.7860416518086899</v>
      </c>
    </row>
    <row r="105" spans="1:9" x14ac:dyDescent="0.25">
      <c r="A105">
        <v>37.299999999999997</v>
      </c>
      <c r="B105">
        <v>0.43928598396727903</v>
      </c>
      <c r="C105">
        <v>1.4705017293501099</v>
      </c>
      <c r="D105">
        <v>1.7905899930132529</v>
      </c>
      <c r="E105">
        <v>1.77626752386008</v>
      </c>
      <c r="F105">
        <v>0.62251927066199797</v>
      </c>
      <c r="G105">
        <v>0.38650466435013497</v>
      </c>
      <c r="H105">
        <v>1.0231413040764401</v>
      </c>
      <c r="I105">
        <v>1.7857381398861301</v>
      </c>
    </row>
    <row r="106" spans="1:9" x14ac:dyDescent="0.25">
      <c r="A106">
        <v>37.299999999999997</v>
      </c>
      <c r="B106">
        <v>0.44108659539747203</v>
      </c>
      <c r="C106">
        <v>1.4347155628429</v>
      </c>
      <c r="D106">
        <v>1.7894040314789377</v>
      </c>
      <c r="E106">
        <v>1.7770284949815101</v>
      </c>
      <c r="F106">
        <v>0.62221756542592899</v>
      </c>
      <c r="G106">
        <v>0.38189134336883701</v>
      </c>
      <c r="H106">
        <v>1.0230368221316299</v>
      </c>
      <c r="I106">
        <v>1.78520645069174</v>
      </c>
    </row>
    <row r="107" spans="1:9" x14ac:dyDescent="0.25">
      <c r="A107">
        <v>37.200000000000003</v>
      </c>
      <c r="B107">
        <v>0.43931998411466699</v>
      </c>
      <c r="C107">
        <v>1.3929514797574101</v>
      </c>
      <c r="D107">
        <v>1.7847406087121978</v>
      </c>
      <c r="E107">
        <v>1.77682774086435</v>
      </c>
      <c r="F107">
        <v>0.61933267331119102</v>
      </c>
      <c r="G107">
        <v>0.38076532061855201</v>
      </c>
      <c r="H107">
        <v>1.0229411721310899</v>
      </c>
      <c r="I107">
        <v>1.7853892857632201</v>
      </c>
    </row>
    <row r="108" spans="1:9" x14ac:dyDescent="0.25">
      <c r="A108">
        <v>33.6</v>
      </c>
      <c r="B108">
        <v>0.437734235477926</v>
      </c>
      <c r="C108">
        <v>1.3608565858878801</v>
      </c>
      <c r="D108">
        <v>1.7866719023282511</v>
      </c>
      <c r="E108">
        <v>1.77753808164803</v>
      </c>
      <c r="F108">
        <v>0.62178970860950999</v>
      </c>
      <c r="G108">
        <v>0.38879927515078</v>
      </c>
      <c r="H108">
        <v>1.02283634807836</v>
      </c>
      <c r="I108">
        <v>1.7853035251681399</v>
      </c>
    </row>
    <row r="109" spans="1:9" x14ac:dyDescent="0.25">
      <c r="A109">
        <v>31.2</v>
      </c>
      <c r="B109">
        <v>0.43662219006556902</v>
      </c>
      <c r="C109">
        <v>1.35432717230907</v>
      </c>
      <c r="D109">
        <v>1.7839828166716467</v>
      </c>
      <c r="E109">
        <v>1.7780659205721501</v>
      </c>
      <c r="F109">
        <v>0.62292352902035897</v>
      </c>
      <c r="G109">
        <v>0.38708889446140599</v>
      </c>
      <c r="H109">
        <v>1.0227793836618</v>
      </c>
      <c r="I109">
        <v>1.7853814897831599</v>
      </c>
    </row>
    <row r="110" spans="1:9" x14ac:dyDescent="0.25">
      <c r="A110">
        <v>27.3</v>
      </c>
      <c r="B110">
        <v>0.43615740392631103</v>
      </c>
      <c r="C110">
        <v>1.33418121329221</v>
      </c>
      <c r="D110">
        <v>1.784772324970995</v>
      </c>
      <c r="E110">
        <v>1.77790472338901</v>
      </c>
      <c r="F110">
        <v>0.62126671778659703</v>
      </c>
      <c r="G110">
        <v>0.38941272273439198</v>
      </c>
      <c r="H110">
        <v>1.0227483227173499</v>
      </c>
      <c r="I110">
        <v>1.7857258087218499</v>
      </c>
    </row>
    <row r="111" spans="1:9" x14ac:dyDescent="0.25">
      <c r="A111">
        <v>25.9</v>
      </c>
      <c r="B111">
        <v>0.43733259801708302</v>
      </c>
      <c r="C111">
        <v>1.29462283682484</v>
      </c>
      <c r="D111">
        <v>1.7879711362154143</v>
      </c>
      <c r="E111">
        <v>1.7798156148841699</v>
      </c>
      <c r="F111">
        <v>0.62481811184178704</v>
      </c>
      <c r="G111">
        <v>0.38131772424497001</v>
      </c>
      <c r="H111">
        <v>1.02257415524698</v>
      </c>
      <c r="I111">
        <v>1.7855253035585901</v>
      </c>
    </row>
    <row r="112" spans="1:9" x14ac:dyDescent="0.25">
      <c r="A112">
        <v>25.9</v>
      </c>
      <c r="B112">
        <v>0.48840937002741702</v>
      </c>
      <c r="C112">
        <v>1.19307139433828</v>
      </c>
      <c r="D112">
        <v>1.7871012045455439</v>
      </c>
      <c r="E112">
        <v>1.7832227615873599</v>
      </c>
      <c r="F112">
        <v>0.62730062926029195</v>
      </c>
      <c r="G112">
        <v>0.38075458180333099</v>
      </c>
      <c r="H112">
        <v>1.01607771561196</v>
      </c>
      <c r="I112">
        <v>1.7859127448511001</v>
      </c>
    </row>
    <row r="113" spans="1:9" x14ac:dyDescent="0.25">
      <c r="A113">
        <v>25.8</v>
      </c>
      <c r="B113">
        <v>0.676981747564673</v>
      </c>
      <c r="C113">
        <v>1.10582723128767</v>
      </c>
      <c r="D113">
        <v>1.7799593826984963</v>
      </c>
      <c r="E113">
        <v>1.7856892305587999</v>
      </c>
      <c r="F113">
        <v>0.627484555203074</v>
      </c>
      <c r="G113">
        <v>0.38649385670298603</v>
      </c>
      <c r="H113">
        <v>0.99953277407488605</v>
      </c>
      <c r="I113">
        <v>1.7855066921593901</v>
      </c>
    </row>
    <row r="114" spans="1:9" x14ac:dyDescent="0.25">
      <c r="A114">
        <v>25.8</v>
      </c>
      <c r="B114">
        <v>0.80802485979507199</v>
      </c>
      <c r="C114">
        <v>1.0837594166161599</v>
      </c>
      <c r="D114">
        <v>1.788352864044511</v>
      </c>
      <c r="E114">
        <v>1.7855417737613699</v>
      </c>
      <c r="F114">
        <v>0.63066782335524696</v>
      </c>
      <c r="G114">
        <v>0.38534393459111599</v>
      </c>
      <c r="H114">
        <v>1.0001205721916899</v>
      </c>
      <c r="I114">
        <v>1.7851386815977499</v>
      </c>
    </row>
    <row r="115" spans="1:9" x14ac:dyDescent="0.25">
      <c r="A115">
        <v>25.6</v>
      </c>
      <c r="B115">
        <v>0.89408249884797697</v>
      </c>
      <c r="C115">
        <v>1.0677360391961299</v>
      </c>
      <c r="D115">
        <v>1.7890347636086541</v>
      </c>
      <c r="E115">
        <v>1.78622510835614</v>
      </c>
      <c r="F115">
        <v>0.63110325933600897</v>
      </c>
      <c r="G115">
        <v>0.38768911266672801</v>
      </c>
      <c r="H115">
        <v>0.99985755527823506</v>
      </c>
      <c r="I115">
        <v>1.7847218087155501</v>
      </c>
    </row>
    <row r="116" spans="1:9" x14ac:dyDescent="0.25">
      <c r="A116">
        <v>25.9</v>
      </c>
      <c r="B116">
        <v>0.87089046502323098</v>
      </c>
      <c r="C116">
        <v>1.01962513071023</v>
      </c>
      <c r="D116">
        <v>1.7823437657259404</v>
      </c>
      <c r="E116">
        <v>1.78820555379761</v>
      </c>
      <c r="F116">
        <v>0.62450182128765697</v>
      </c>
      <c r="G116">
        <v>0.38306000025112502</v>
      </c>
      <c r="H116">
        <v>0.99370227980515302</v>
      </c>
      <c r="I116">
        <v>1.7845516278242901</v>
      </c>
    </row>
    <row r="117" spans="1:9" x14ac:dyDescent="0.25">
      <c r="A117">
        <v>25.6</v>
      </c>
      <c r="B117">
        <v>0.86745574851025697</v>
      </c>
      <c r="C117">
        <v>1.01624373775305</v>
      </c>
      <c r="D117">
        <v>1.788274706121046</v>
      </c>
      <c r="E117">
        <v>1.78836210834766</v>
      </c>
      <c r="F117">
        <v>0.62592710232586302</v>
      </c>
      <c r="G117">
        <v>0.37843325011311002</v>
      </c>
      <c r="H117">
        <v>0.99194352943480801</v>
      </c>
      <c r="I117">
        <v>1.78440121742986</v>
      </c>
    </row>
    <row r="118" spans="1:9" x14ac:dyDescent="0.25">
      <c r="A118">
        <v>25.6</v>
      </c>
      <c r="B118">
        <v>0.86243062611759302</v>
      </c>
      <c r="C118">
        <v>0.99018714698869803</v>
      </c>
      <c r="D118">
        <v>1.7876279209862855</v>
      </c>
      <c r="E118">
        <v>1.7880411426235501</v>
      </c>
      <c r="F118">
        <v>0.62715787395009703</v>
      </c>
      <c r="G118">
        <v>0.385343865759188</v>
      </c>
      <c r="H118">
        <v>0.99072548610315203</v>
      </c>
      <c r="I118">
        <v>1.78406301505237</v>
      </c>
    </row>
    <row r="119" spans="1:9" x14ac:dyDescent="0.25">
      <c r="A119">
        <v>25.6</v>
      </c>
      <c r="B119">
        <v>0.85629723297140603</v>
      </c>
      <c r="C119">
        <v>0.97728197630631097</v>
      </c>
      <c r="D119">
        <v>1.7824173927552915</v>
      </c>
      <c r="E119">
        <v>1.7885684819441801</v>
      </c>
      <c r="F119">
        <v>0.62377882636189097</v>
      </c>
      <c r="G119">
        <v>0.38649660939904901</v>
      </c>
      <c r="H119">
        <v>0.98973302848447597</v>
      </c>
      <c r="I119">
        <v>1.7841253203878999</v>
      </c>
    </row>
    <row r="120" spans="1:9" x14ac:dyDescent="0.25">
      <c r="A120">
        <v>26</v>
      </c>
      <c r="B120">
        <v>0.85607062390477295</v>
      </c>
      <c r="C120">
        <v>0.98897616606086602</v>
      </c>
      <c r="D120">
        <v>1.7829996126489287</v>
      </c>
      <c r="E120">
        <v>1.7893987833431999</v>
      </c>
      <c r="F120">
        <v>0.62253678599357498</v>
      </c>
      <c r="G120">
        <v>0.38883910361052498</v>
      </c>
      <c r="H120">
        <v>0.99320998377060798</v>
      </c>
      <c r="I120">
        <v>1.7840888956240399</v>
      </c>
    </row>
    <row r="121" spans="1:9" x14ac:dyDescent="0.25">
      <c r="A121">
        <v>25.9</v>
      </c>
      <c r="B121">
        <v>0.84653771527633104</v>
      </c>
      <c r="C121">
        <v>0.98327876260696601</v>
      </c>
      <c r="D121">
        <v>1.7804136048334156</v>
      </c>
      <c r="E121">
        <v>1.78979568147697</v>
      </c>
      <c r="F121">
        <v>0.62331520086125702</v>
      </c>
      <c r="G121">
        <v>0.38478636301485297</v>
      </c>
      <c r="H121">
        <v>0.99243950297476802</v>
      </c>
      <c r="I121">
        <v>1.7840921229381299</v>
      </c>
    </row>
    <row r="122" spans="1:9" x14ac:dyDescent="0.25">
      <c r="A122">
        <v>27.2</v>
      </c>
      <c r="B122">
        <v>0.84375615582628205</v>
      </c>
      <c r="C122">
        <v>0.99536929117144202</v>
      </c>
      <c r="D122">
        <v>1.7895705418376238</v>
      </c>
      <c r="E122">
        <v>1.78990812332039</v>
      </c>
      <c r="F122">
        <v>0.62025210577707002</v>
      </c>
      <c r="G122">
        <v>0.38074397081592698</v>
      </c>
      <c r="H122">
        <v>0.991595405525589</v>
      </c>
      <c r="I122">
        <v>1.7840703385371699</v>
      </c>
    </row>
    <row r="123" spans="1:9" x14ac:dyDescent="0.25">
      <c r="A123">
        <v>28.2</v>
      </c>
      <c r="B123">
        <v>0.843767304735205</v>
      </c>
      <c r="C123">
        <v>1.00997944563991</v>
      </c>
      <c r="D123">
        <v>1.7823516947906397</v>
      </c>
      <c r="E123">
        <v>1.7902469654681401</v>
      </c>
      <c r="F123">
        <v>0.62127559194789705</v>
      </c>
      <c r="G123">
        <v>0.38476749393925802</v>
      </c>
      <c r="H123">
        <v>0.98975247494274199</v>
      </c>
      <c r="I123">
        <v>1.78413771195385</v>
      </c>
    </row>
    <row r="124" spans="1:9" x14ac:dyDescent="0.25">
      <c r="A124">
        <v>30.8</v>
      </c>
      <c r="B124">
        <v>0.82020464996318299</v>
      </c>
      <c r="C124">
        <v>1.0130987679513099</v>
      </c>
      <c r="D124">
        <v>1.7879949234095123</v>
      </c>
      <c r="E124">
        <v>1.7902628651010399</v>
      </c>
      <c r="F124">
        <v>0.62160810071910599</v>
      </c>
      <c r="G124">
        <v>0.38765733915806799</v>
      </c>
      <c r="H124">
        <v>0.98879757086855102</v>
      </c>
      <c r="I124">
        <v>1.78403546478765</v>
      </c>
    </row>
    <row r="125" spans="1:9" x14ac:dyDescent="0.25">
      <c r="A125">
        <v>31.2</v>
      </c>
      <c r="B125">
        <v>0.80979153252972402</v>
      </c>
      <c r="C125">
        <v>1.0102523112477599</v>
      </c>
      <c r="D125">
        <v>1.7868270854516524</v>
      </c>
      <c r="E125">
        <v>1.79060292876754</v>
      </c>
      <c r="F125">
        <v>0.61771103018413798</v>
      </c>
      <c r="G125">
        <v>0.38479128132876</v>
      </c>
      <c r="H125">
        <v>0.98780485026272402</v>
      </c>
      <c r="I125">
        <v>1.7837826434142801</v>
      </c>
    </row>
    <row r="126" spans="1:9" x14ac:dyDescent="0.25">
      <c r="A126">
        <v>31.1</v>
      </c>
      <c r="B126">
        <v>0.80951649407725701</v>
      </c>
      <c r="C126">
        <v>1.0006377240875499</v>
      </c>
      <c r="D126">
        <v>1.7884672691208872</v>
      </c>
      <c r="E126">
        <v>1.7909653931335501</v>
      </c>
      <c r="F126">
        <v>0.61746671072761905</v>
      </c>
      <c r="G126">
        <v>0.38536273483478301</v>
      </c>
      <c r="H126">
        <v>0.99045235487875605</v>
      </c>
      <c r="I126">
        <v>1.78393226847431</v>
      </c>
    </row>
    <row r="127" spans="1:9" x14ac:dyDescent="0.25">
      <c r="A127">
        <v>31.1</v>
      </c>
      <c r="B127">
        <v>0.80308827173796804</v>
      </c>
      <c r="C127">
        <v>1.00823037549575</v>
      </c>
      <c r="D127">
        <v>1.7854304373410403</v>
      </c>
      <c r="E127">
        <v>1.79124519638305</v>
      </c>
      <c r="F127">
        <v>0.615497498901594</v>
      </c>
      <c r="G127">
        <v>0.38131758993979298</v>
      </c>
      <c r="H127">
        <v>0.98502711973478196</v>
      </c>
      <c r="I127">
        <v>1.78379547315711</v>
      </c>
    </row>
    <row r="128" spans="1:9" x14ac:dyDescent="0.25">
      <c r="A128">
        <v>31</v>
      </c>
      <c r="B128">
        <v>0.79769792349371804</v>
      </c>
      <c r="C128">
        <v>0.99926552303614302</v>
      </c>
      <c r="D128">
        <v>1.7835931597778505</v>
      </c>
      <c r="E128">
        <v>1.79108558306848</v>
      </c>
      <c r="F128">
        <v>0.61396661571073097</v>
      </c>
      <c r="G128">
        <v>0.38592023757911897</v>
      </c>
      <c r="H128">
        <v>0.98550255328450098</v>
      </c>
      <c r="I128">
        <v>1.78378340938893</v>
      </c>
    </row>
    <row r="129" spans="1:9" x14ac:dyDescent="0.25">
      <c r="A129">
        <v>33.6</v>
      </c>
      <c r="B129">
        <v>0.79639412458912795</v>
      </c>
      <c r="C129">
        <v>0.986019152331295</v>
      </c>
      <c r="D129">
        <v>1.7885227725737824</v>
      </c>
      <c r="E129">
        <v>1.7913411743179799</v>
      </c>
      <c r="F129">
        <v>0.61438582600750502</v>
      </c>
      <c r="G129">
        <v>0.38765733915806799</v>
      </c>
      <c r="H129">
        <v>0.98423471931100004</v>
      </c>
      <c r="I129">
        <v>1.7840566260276201</v>
      </c>
    </row>
    <row r="130" spans="1:9" x14ac:dyDescent="0.25">
      <c r="A130">
        <v>33.6</v>
      </c>
      <c r="B130">
        <v>0.79912126517642801</v>
      </c>
      <c r="C130">
        <v>0.99680109435849196</v>
      </c>
      <c r="D130">
        <v>1.7816301499029998</v>
      </c>
      <c r="E130">
        <v>1.7914271701619799</v>
      </c>
      <c r="F130">
        <v>0.613693887718749</v>
      </c>
      <c r="G130">
        <v>0.386520327956623</v>
      </c>
      <c r="H130">
        <v>0.98287523445759095</v>
      </c>
      <c r="I130">
        <v>1.7837054728316699</v>
      </c>
    </row>
    <row r="131" spans="1:9" x14ac:dyDescent="0.25">
      <c r="A131">
        <v>34.799999999999997</v>
      </c>
      <c r="B131">
        <v>0.80081925388007003</v>
      </c>
      <c r="C131">
        <v>0.97975196824367505</v>
      </c>
      <c r="D131">
        <v>1.7837132284718691</v>
      </c>
      <c r="E131">
        <v>1.7914130840483</v>
      </c>
      <c r="F131">
        <v>0.61396056762158502</v>
      </c>
      <c r="G131">
        <v>0.384780926454654</v>
      </c>
      <c r="H131">
        <v>0.98164459331449905</v>
      </c>
      <c r="I131">
        <v>1.7837814053211301</v>
      </c>
    </row>
    <row r="132" spans="1:9" x14ac:dyDescent="0.25">
      <c r="A132">
        <v>39.4</v>
      </c>
      <c r="B132">
        <v>0.79586306096485804</v>
      </c>
      <c r="C132">
        <v>0.98190441867217304</v>
      </c>
      <c r="D132">
        <v>1.7800386733454898</v>
      </c>
      <c r="E132">
        <v>1.7914624115807201</v>
      </c>
      <c r="F132">
        <v>0.61298324399613102</v>
      </c>
      <c r="G132">
        <v>0.38247301744378998</v>
      </c>
      <c r="H132">
        <v>0.97989783462443303</v>
      </c>
      <c r="I132">
        <v>1.7844155605966701</v>
      </c>
    </row>
    <row r="133" spans="1:9" x14ac:dyDescent="0.25">
      <c r="A133">
        <v>35.799999999999997</v>
      </c>
      <c r="B133">
        <v>0.79829152016809601</v>
      </c>
      <c r="C133">
        <v>0.96897095616476203</v>
      </c>
      <c r="D133">
        <v>1.7844970731535752</v>
      </c>
      <c r="E133">
        <v>1.7914451146379899</v>
      </c>
      <c r="F133">
        <v>0.61407451363763699</v>
      </c>
      <c r="G133">
        <v>0.385925674139318</v>
      </c>
      <c r="H133">
        <v>0.98137246346356899</v>
      </c>
      <c r="I133">
        <v>1.7841236394097399</v>
      </c>
    </row>
    <row r="134" spans="1:9" x14ac:dyDescent="0.25">
      <c r="A134">
        <v>35.9</v>
      </c>
      <c r="B134">
        <v>0.79512204077829796</v>
      </c>
      <c r="C134">
        <v>0.95569264989452196</v>
      </c>
      <c r="D134">
        <v>1.780497426374523</v>
      </c>
      <c r="E134">
        <v>1.7914512250325301</v>
      </c>
      <c r="F134">
        <v>0.61356342198508895</v>
      </c>
      <c r="G134">
        <v>0.387083720034201</v>
      </c>
      <c r="H134">
        <v>0.98042440184073698</v>
      </c>
      <c r="I134">
        <v>1.7842595559558001</v>
      </c>
    </row>
    <row r="135" spans="1:9" x14ac:dyDescent="0.25">
      <c r="A135">
        <v>37.6</v>
      </c>
      <c r="B135">
        <v>0.80815863576445002</v>
      </c>
      <c r="C135">
        <v>0.93208526615012299</v>
      </c>
      <c r="D135">
        <v>1.7866696368811941</v>
      </c>
      <c r="E135">
        <v>1.79141557410305</v>
      </c>
      <c r="F135">
        <v>0.61074033186752896</v>
      </c>
      <c r="G135">
        <v>0.385946708832756</v>
      </c>
      <c r="H135">
        <v>0.97875919456142502</v>
      </c>
      <c r="I135">
        <v>1.7845675373032299</v>
      </c>
    </row>
    <row r="136" spans="1:9" x14ac:dyDescent="0.25">
      <c r="A136">
        <v>39.9</v>
      </c>
      <c r="B136">
        <v>0.81152288568884601</v>
      </c>
      <c r="C136">
        <v>0.92659967904041296</v>
      </c>
      <c r="D136">
        <v>1.7825114088081551</v>
      </c>
      <c r="E136">
        <v>1.79145606821946</v>
      </c>
      <c r="F136">
        <v>0.61131567152278299</v>
      </c>
      <c r="G136">
        <v>0.38708634490244798</v>
      </c>
      <c r="H136">
        <v>0.97817689046618095</v>
      </c>
      <c r="I136">
        <v>1.7840406553054999</v>
      </c>
    </row>
    <row r="137" spans="1:9" x14ac:dyDescent="0.25">
      <c r="A137">
        <v>39.9</v>
      </c>
      <c r="B137">
        <v>0.81296393988205495</v>
      </c>
      <c r="C137">
        <v>0.94616545293634202</v>
      </c>
      <c r="D137">
        <v>1.7809403212741575</v>
      </c>
      <c r="E137">
        <v>1.7914797031098599</v>
      </c>
      <c r="F137">
        <v>0.61298555686588396</v>
      </c>
      <c r="G137">
        <v>0.385352055015451</v>
      </c>
      <c r="H137">
        <v>0.97809386961634304</v>
      </c>
      <c r="I137">
        <v>1.7842703528280199</v>
      </c>
    </row>
    <row r="138" spans="1:9" x14ac:dyDescent="0.25">
      <c r="A138">
        <v>39.9</v>
      </c>
      <c r="B138">
        <v>0.81870590509769903</v>
      </c>
      <c r="C138">
        <v>0.94189151386410597</v>
      </c>
      <c r="D138">
        <v>1.7797554924633705</v>
      </c>
      <c r="E138">
        <v>1.79132183273613</v>
      </c>
      <c r="F138">
        <v>0.61291489868263704</v>
      </c>
      <c r="G138">
        <v>0.38534930231938702</v>
      </c>
      <c r="H138">
        <v>0.97740813171274299</v>
      </c>
      <c r="I138">
        <v>1.7842021368502401</v>
      </c>
    </row>
    <row r="139" spans="1:9" x14ac:dyDescent="0.25">
      <c r="A139">
        <v>39.9</v>
      </c>
      <c r="B139">
        <v>0.81873473150113096</v>
      </c>
      <c r="C139">
        <v>0.94331751485335602</v>
      </c>
      <c r="D139">
        <v>1.7882645116092897</v>
      </c>
      <c r="E139">
        <v>1.79129684695154</v>
      </c>
      <c r="F139">
        <v>0.61211047964287602</v>
      </c>
      <c r="G139">
        <v>0.387083720034201</v>
      </c>
      <c r="H139">
        <v>0.97402019608247203</v>
      </c>
      <c r="I139">
        <v>1.78433036120177</v>
      </c>
    </row>
    <row r="140" spans="1:9" x14ac:dyDescent="0.25">
      <c r="A140">
        <v>40.4</v>
      </c>
      <c r="B140">
        <v>0.82249194863772301</v>
      </c>
      <c r="C140">
        <v>0.94265536183209797</v>
      </c>
      <c r="D140">
        <v>1.7888252097558859</v>
      </c>
      <c r="E140">
        <v>1.79109969376261</v>
      </c>
      <c r="F140">
        <v>0.61337060488434703</v>
      </c>
      <c r="G140">
        <v>0.388831182964616</v>
      </c>
      <c r="H140">
        <v>0.97374144477157298</v>
      </c>
      <c r="I140">
        <v>1.78433673980765</v>
      </c>
    </row>
    <row r="141" spans="1:9" x14ac:dyDescent="0.25">
      <c r="A141">
        <v>41</v>
      </c>
      <c r="B141">
        <v>0.80835275658180505</v>
      </c>
      <c r="C141">
        <v>0.959048526709393</v>
      </c>
      <c r="D141">
        <v>1.7798721629868037</v>
      </c>
      <c r="E141">
        <v>1.79093304919632</v>
      </c>
      <c r="F141">
        <v>0.61274003717992598</v>
      </c>
      <c r="G141">
        <v>0.38823358315018203</v>
      </c>
      <c r="H141">
        <v>0.97556153946378599</v>
      </c>
      <c r="I141">
        <v>1.78392816411476</v>
      </c>
    </row>
    <row r="142" spans="1:9" x14ac:dyDescent="0.25">
      <c r="A142">
        <v>43.9</v>
      </c>
      <c r="B142">
        <v>0.80745848139287102</v>
      </c>
      <c r="C142">
        <v>0.97442478129889598</v>
      </c>
      <c r="D142">
        <v>1.7798540394103479</v>
      </c>
      <c r="E142">
        <v>1.7909654140112301</v>
      </c>
      <c r="F142">
        <v>0.61484784745672505</v>
      </c>
      <c r="G142">
        <v>0.38592842683538198</v>
      </c>
      <c r="H142">
        <v>0.97673324974678799</v>
      </c>
      <c r="I142">
        <v>1.78365015902332</v>
      </c>
    </row>
    <row r="143" spans="1:9" x14ac:dyDescent="0.25">
      <c r="A143">
        <v>42.7</v>
      </c>
      <c r="B143">
        <v>0.81263780949414399</v>
      </c>
      <c r="C143">
        <v>0.97139890830586395</v>
      </c>
      <c r="D143">
        <v>1.7810162137505654</v>
      </c>
      <c r="E143">
        <v>1.7908739429059599</v>
      </c>
      <c r="F143">
        <v>0.61751027186178797</v>
      </c>
      <c r="G143">
        <v>0.38707566508311497</v>
      </c>
      <c r="H143">
        <v>0.97533438767082503</v>
      </c>
      <c r="I143">
        <v>1.7836462225488401</v>
      </c>
    </row>
    <row r="144" spans="1:9" x14ac:dyDescent="0.25">
      <c r="A144">
        <v>42.6</v>
      </c>
      <c r="B144">
        <v>0.79584320535208697</v>
      </c>
      <c r="C144">
        <v>0.98468397342544001</v>
      </c>
      <c r="D144">
        <v>1.781385481620849</v>
      </c>
      <c r="E144">
        <v>1.79070163873564</v>
      </c>
      <c r="F144">
        <v>0.61494308365121897</v>
      </c>
      <c r="G144">
        <v>0.38765733915806799</v>
      </c>
      <c r="H144">
        <v>0.97587606153446005</v>
      </c>
      <c r="I144">
        <v>1.7835800423891901</v>
      </c>
    </row>
    <row r="145" spans="1:9" x14ac:dyDescent="0.25">
      <c r="A145">
        <v>41</v>
      </c>
      <c r="B145">
        <v>0.76486933510937605</v>
      </c>
      <c r="C145">
        <v>0.99298465003833902</v>
      </c>
      <c r="D145">
        <v>1.7818000584322715</v>
      </c>
      <c r="E145">
        <v>1.79052864841287</v>
      </c>
      <c r="F145">
        <v>0.61462604360094797</v>
      </c>
      <c r="G145">
        <v>0.388831182964616</v>
      </c>
      <c r="H145">
        <v>0.97283511633280695</v>
      </c>
      <c r="I145">
        <v>1.78328354125657</v>
      </c>
    </row>
    <row r="146" spans="1:9" x14ac:dyDescent="0.25">
      <c r="A146">
        <v>41</v>
      </c>
      <c r="B146">
        <v>0.76048980325726601</v>
      </c>
      <c r="C146">
        <v>1.0075878868057799</v>
      </c>
      <c r="D146">
        <v>1.7898933680432396</v>
      </c>
      <c r="E146">
        <v>1.7902657219288201</v>
      </c>
      <c r="F146">
        <v>0.615268802933015</v>
      </c>
      <c r="G146">
        <v>0.38823633584624501</v>
      </c>
      <c r="H146">
        <v>0.97347428078404596</v>
      </c>
      <c r="I146">
        <v>1.7830895356395999</v>
      </c>
    </row>
    <row r="147" spans="1:9" x14ac:dyDescent="0.25">
      <c r="A147">
        <v>41</v>
      </c>
      <c r="B147">
        <v>0.75639211733200595</v>
      </c>
      <c r="C147">
        <v>1.0181785973451301</v>
      </c>
      <c r="D147">
        <v>1.7873809872570776</v>
      </c>
      <c r="E147">
        <v>1.79023761304358</v>
      </c>
      <c r="F147">
        <v>0.61324291574210099</v>
      </c>
      <c r="G147">
        <v>0.38592842683538198</v>
      </c>
      <c r="H147">
        <v>0.97438187625919004</v>
      </c>
      <c r="I147">
        <v>1.78294870841887</v>
      </c>
    </row>
    <row r="148" spans="1:9" x14ac:dyDescent="0.25">
      <c r="A148">
        <v>41</v>
      </c>
      <c r="B148">
        <v>0.75298829610489704</v>
      </c>
      <c r="C148">
        <v>1.0247330213667001</v>
      </c>
      <c r="D148">
        <v>1.7854009865292999</v>
      </c>
      <c r="E148">
        <v>1.78938751547949</v>
      </c>
      <c r="F148">
        <v>0.61261683824615298</v>
      </c>
      <c r="G148">
        <v>0.38880202784684398</v>
      </c>
      <c r="H148">
        <v>0.97422883366010704</v>
      </c>
      <c r="I148">
        <v>1.7828556286205599</v>
      </c>
    </row>
    <row r="149" spans="1:9" x14ac:dyDescent="0.25">
      <c r="A149">
        <v>41</v>
      </c>
      <c r="B149">
        <v>0.75344291792439999</v>
      </c>
      <c r="C149">
        <v>1.0424887670441401</v>
      </c>
      <c r="D149">
        <v>1.7819473124909735</v>
      </c>
      <c r="E149">
        <v>1.7893037021253999</v>
      </c>
      <c r="F149">
        <v>0.61325233605853502</v>
      </c>
      <c r="G149">
        <v>0.38592023757911897</v>
      </c>
      <c r="H149">
        <v>0.97432686866926199</v>
      </c>
      <c r="I149">
        <v>1.78230892009358</v>
      </c>
    </row>
    <row r="150" spans="1:9" x14ac:dyDescent="0.25">
      <c r="A150">
        <v>41</v>
      </c>
      <c r="B150">
        <v>0.761301225795741</v>
      </c>
      <c r="C150">
        <v>1.04832727242266</v>
      </c>
      <c r="D150">
        <v>1.7847451396063116</v>
      </c>
      <c r="E150">
        <v>1.78954362092019</v>
      </c>
      <c r="F150">
        <v>0.61592858372356396</v>
      </c>
      <c r="G150">
        <v>0.38826024770488499</v>
      </c>
      <c r="H150">
        <v>0.97697605634472495</v>
      </c>
      <c r="I150">
        <v>1.78208364337481</v>
      </c>
    </row>
    <row r="151" spans="1:9" x14ac:dyDescent="0.25">
      <c r="A151">
        <v>41</v>
      </c>
      <c r="B151">
        <v>0.76834961587075001</v>
      </c>
      <c r="C151">
        <v>1.0651109012403599</v>
      </c>
      <c r="D151">
        <v>1.7845457802652998</v>
      </c>
      <c r="E151">
        <v>1.78973157497727</v>
      </c>
      <c r="F151">
        <v>0.61562318258014104</v>
      </c>
      <c r="G151">
        <v>0.38823633584624501</v>
      </c>
      <c r="H151">
        <v>0.97710951111021205</v>
      </c>
      <c r="I151">
        <v>1.7825708373534099</v>
      </c>
    </row>
    <row r="152" spans="1:9" x14ac:dyDescent="0.25">
      <c r="A152">
        <v>41</v>
      </c>
      <c r="B152">
        <v>0.76787180972600899</v>
      </c>
      <c r="C152">
        <v>1.11864886652336</v>
      </c>
      <c r="D152">
        <v>1.786182565763949</v>
      </c>
      <c r="E152">
        <v>1.7896089168150999</v>
      </c>
      <c r="F152">
        <v>0.61911080549475805</v>
      </c>
      <c r="G152">
        <v>0.38765747346324497</v>
      </c>
      <c r="H152">
        <v>0.992834921177981</v>
      </c>
      <c r="I152">
        <v>1.7823447814150799</v>
      </c>
    </row>
    <row r="153" spans="1:9" x14ac:dyDescent="0.25">
      <c r="A153">
        <v>40.200000000000003</v>
      </c>
      <c r="B153">
        <v>0.76503277727838603</v>
      </c>
      <c r="C153">
        <v>1.14190179504714</v>
      </c>
      <c r="D153">
        <v>1.7894108278201084</v>
      </c>
      <c r="E153">
        <v>1.78994700295475</v>
      </c>
      <c r="F153">
        <v>0.61934299999064901</v>
      </c>
      <c r="G153">
        <v>0.38995745535083998</v>
      </c>
      <c r="H153">
        <v>0.99275697938419205</v>
      </c>
      <c r="I153">
        <v>1.7818815072613099</v>
      </c>
    </row>
    <row r="154" spans="1:9" x14ac:dyDescent="0.25">
      <c r="A154">
        <v>40.1</v>
      </c>
      <c r="B154">
        <v>0.74480695250085904</v>
      </c>
      <c r="C154">
        <v>1.1692845405590799</v>
      </c>
      <c r="D154">
        <v>1.7843668099478003</v>
      </c>
      <c r="E154">
        <v>1.7897915996695</v>
      </c>
      <c r="F154">
        <v>0.61418610315113897</v>
      </c>
      <c r="G154">
        <v>0.386499293263185</v>
      </c>
      <c r="H154">
        <v>0.99282069839911402</v>
      </c>
      <c r="I154">
        <v>1.78160322804697</v>
      </c>
    </row>
    <row r="155" spans="1:9" x14ac:dyDescent="0.25">
      <c r="A155">
        <v>40.5</v>
      </c>
      <c r="B155">
        <v>0.73984431649814797</v>
      </c>
      <c r="C155">
        <v>1.1807006667233699</v>
      </c>
      <c r="D155">
        <v>1.7896396379728607</v>
      </c>
      <c r="E155">
        <v>1.78947055405887</v>
      </c>
      <c r="F155">
        <v>0.616180707157304</v>
      </c>
      <c r="G155">
        <v>0.38711025676108701</v>
      </c>
      <c r="H155">
        <v>0.99272945327258799</v>
      </c>
      <c r="I155">
        <v>1.78200330811501</v>
      </c>
    </row>
    <row r="156" spans="1:9" x14ac:dyDescent="0.25">
      <c r="A156">
        <v>40.799999999999997</v>
      </c>
      <c r="B156">
        <v>0.72962981589182196</v>
      </c>
      <c r="C156">
        <v>1.1927290738437</v>
      </c>
      <c r="D156">
        <v>1.7844710205124203</v>
      </c>
      <c r="E156">
        <v>1.7897581291858</v>
      </c>
      <c r="F156">
        <v>0.61384517319757403</v>
      </c>
      <c r="G156">
        <v>0.389391763350242</v>
      </c>
      <c r="H156">
        <v>0.99387910745755903</v>
      </c>
      <c r="I156">
        <v>1.7821071099388499</v>
      </c>
    </row>
    <row r="157" spans="1:9" x14ac:dyDescent="0.25">
      <c r="A157">
        <v>41.8</v>
      </c>
      <c r="B157">
        <v>0.743019779658732</v>
      </c>
      <c r="C157">
        <v>1.19812355778831</v>
      </c>
      <c r="D157">
        <v>1.7810071519623376</v>
      </c>
      <c r="E157">
        <v>1.7897017601564</v>
      </c>
      <c r="F157">
        <v>0.61317836672229498</v>
      </c>
      <c r="G157">
        <v>0.391134232657462</v>
      </c>
      <c r="H157">
        <v>0.99347066244608095</v>
      </c>
      <c r="I157">
        <v>1.7819321908486301</v>
      </c>
    </row>
    <row r="158" spans="1:9" x14ac:dyDescent="0.25">
      <c r="A158">
        <v>42.1</v>
      </c>
      <c r="B158">
        <v>0.74470214206985696</v>
      </c>
      <c r="C158">
        <v>1.20614022796472</v>
      </c>
      <c r="D158">
        <v>1.7795176205223904</v>
      </c>
      <c r="E158">
        <v>1.7896722476848199</v>
      </c>
      <c r="F158">
        <v>0.61393303000560295</v>
      </c>
      <c r="G158">
        <v>0.39053382717077101</v>
      </c>
      <c r="H158">
        <v>0.99386854533757996</v>
      </c>
      <c r="I158">
        <v>1.7820085012771301</v>
      </c>
    </row>
    <row r="159" spans="1:9" x14ac:dyDescent="0.25">
      <c r="A159">
        <v>42.1</v>
      </c>
      <c r="B159">
        <v>0.74480235712725995</v>
      </c>
      <c r="C159">
        <v>1.2260525747187501</v>
      </c>
      <c r="D159">
        <v>1.7887617772382911</v>
      </c>
      <c r="E159">
        <v>1.78981928884937</v>
      </c>
      <c r="F159">
        <v>0.613306883660105</v>
      </c>
      <c r="G159">
        <v>0.385925674139318</v>
      </c>
      <c r="H159">
        <v>0.99429154278009002</v>
      </c>
      <c r="I159">
        <v>1.7822109450637</v>
      </c>
    </row>
    <row r="160" spans="1:9" x14ac:dyDescent="0.25">
      <c r="A160">
        <v>42.1</v>
      </c>
      <c r="B160">
        <v>0.74595453534266798</v>
      </c>
      <c r="C160">
        <v>1.25720153015938</v>
      </c>
      <c r="D160">
        <v>1.785888057646545</v>
      </c>
      <c r="E160">
        <v>1.79015213769813</v>
      </c>
      <c r="F160">
        <v>0.61010485122329805</v>
      </c>
      <c r="G160">
        <v>0.38884473994914998</v>
      </c>
      <c r="H160">
        <v>0.99453247216253504</v>
      </c>
      <c r="I160">
        <v>1.7824542610421299</v>
      </c>
    </row>
    <row r="161" spans="1:9" x14ac:dyDescent="0.25">
      <c r="A161">
        <v>42.4</v>
      </c>
      <c r="B161">
        <v>0.74875170566746696</v>
      </c>
      <c r="C161">
        <v>1.2807022645704</v>
      </c>
      <c r="D161">
        <v>1.7810218773682078</v>
      </c>
      <c r="E161">
        <v>1.7901736705903999</v>
      </c>
      <c r="F161">
        <v>0.61344758094306395</v>
      </c>
      <c r="G161">
        <v>0.38881539153031103</v>
      </c>
      <c r="H161">
        <v>0.99462951472038197</v>
      </c>
      <c r="I161">
        <v>1.7823117140503899</v>
      </c>
    </row>
    <row r="162" spans="1:9" x14ac:dyDescent="0.25">
      <c r="A162">
        <v>41.5</v>
      </c>
      <c r="B162">
        <v>0.74731768391668596</v>
      </c>
      <c r="C162">
        <v>1.32389837943652</v>
      </c>
      <c r="D162">
        <v>1.7837925191188626</v>
      </c>
      <c r="E162">
        <v>1.78956451290941</v>
      </c>
      <c r="F162">
        <v>0.61322710246515</v>
      </c>
      <c r="G162">
        <v>0.39229496241648099</v>
      </c>
      <c r="H162">
        <v>0.99497846068970397</v>
      </c>
      <c r="I162">
        <v>1.78270478782919</v>
      </c>
    </row>
    <row r="163" spans="1:9" x14ac:dyDescent="0.25">
      <c r="A163">
        <v>40.299999999999997</v>
      </c>
      <c r="B163">
        <v>0.74963186008765703</v>
      </c>
      <c r="C163">
        <v>1.35994558105231</v>
      </c>
      <c r="D163">
        <v>1.7851585836942059</v>
      </c>
      <c r="E163">
        <v>1.78910870168615</v>
      </c>
      <c r="F163">
        <v>0.60855094354030703</v>
      </c>
      <c r="G163">
        <v>0.38822310646795399</v>
      </c>
      <c r="H163">
        <v>0.99449213106082701</v>
      </c>
      <c r="I163">
        <v>1.7825834993619201</v>
      </c>
    </row>
    <row r="164" spans="1:9" x14ac:dyDescent="0.25">
      <c r="A164">
        <v>40</v>
      </c>
      <c r="B164">
        <v>0.74555608604595802</v>
      </c>
      <c r="C164">
        <v>1.3773940165603</v>
      </c>
      <c r="D164">
        <v>1.7801032385866129</v>
      </c>
      <c r="E164">
        <v>1.79023793922479</v>
      </c>
      <c r="F164">
        <v>0.61223153984446799</v>
      </c>
      <c r="G164">
        <v>0.385352055015451</v>
      </c>
      <c r="H164">
        <v>0.99539815664126596</v>
      </c>
      <c r="I164">
        <v>1.7825277253685701</v>
      </c>
    </row>
    <row r="165" spans="1:9" x14ac:dyDescent="0.25">
      <c r="A165">
        <v>37.6</v>
      </c>
      <c r="B165">
        <v>0.755792313661662</v>
      </c>
      <c r="C165">
        <v>1.3822724747072801</v>
      </c>
      <c r="D165">
        <v>1.7818113856675564</v>
      </c>
      <c r="E165">
        <v>1.7903880171275099</v>
      </c>
      <c r="F165">
        <v>0.613202269992839</v>
      </c>
      <c r="G165">
        <v>0.386513053384823</v>
      </c>
      <c r="H165">
        <v>0.99528004338514697</v>
      </c>
      <c r="I165">
        <v>1.78248842705092</v>
      </c>
    </row>
    <row r="166" spans="1:9" x14ac:dyDescent="0.25">
      <c r="A166">
        <v>38.9</v>
      </c>
      <c r="B166">
        <v>0.75805387388404599</v>
      </c>
      <c r="C166">
        <v>1.3972885175313801</v>
      </c>
      <c r="D166">
        <v>1.7837970500129765</v>
      </c>
      <c r="E166">
        <v>1.7906347471101001</v>
      </c>
      <c r="F166">
        <v>0.60834013810425602</v>
      </c>
      <c r="G166">
        <v>0.38881263883424799</v>
      </c>
      <c r="H166">
        <v>0.99529805476995303</v>
      </c>
      <c r="I166">
        <v>1.7826106013198399</v>
      </c>
    </row>
    <row r="167" spans="1:9" x14ac:dyDescent="0.25">
      <c r="A167">
        <v>38.700000000000003</v>
      </c>
      <c r="B167">
        <v>0.75610236779301199</v>
      </c>
      <c r="C167">
        <v>1.4101230516690499</v>
      </c>
      <c r="D167">
        <v>1.7811544060210396</v>
      </c>
      <c r="E167">
        <v>1.7911832744748799</v>
      </c>
      <c r="F167">
        <v>0.61230661874595504</v>
      </c>
      <c r="G167">
        <v>0.39171859059655001</v>
      </c>
      <c r="H167">
        <v>0.99630346534634995</v>
      </c>
      <c r="I167">
        <v>1.7827200329182999</v>
      </c>
    </row>
    <row r="168" spans="1:9" x14ac:dyDescent="0.25">
      <c r="A168">
        <v>38.799999999999997</v>
      </c>
      <c r="B168">
        <v>0.743247355956139</v>
      </c>
      <c r="C168">
        <v>1.4239112658245801</v>
      </c>
      <c r="D168">
        <v>1.7843033774302057</v>
      </c>
      <c r="E168">
        <v>1.7908967680291299</v>
      </c>
      <c r="F168">
        <v>0.61273501909087502</v>
      </c>
      <c r="G168">
        <v>0.38994671653561902</v>
      </c>
      <c r="H168">
        <v>0.99699386653336297</v>
      </c>
      <c r="I168">
        <v>1.7820908008996601</v>
      </c>
    </row>
    <row r="169" spans="1:9" x14ac:dyDescent="0.25">
      <c r="A169">
        <v>38.9</v>
      </c>
      <c r="B169">
        <v>0.74171705257574605</v>
      </c>
      <c r="C169">
        <v>1.4344196357218899</v>
      </c>
      <c r="D169">
        <v>1.7865824171695013</v>
      </c>
      <c r="E169">
        <v>1.79048090647191</v>
      </c>
      <c r="F169">
        <v>0.60899593571709099</v>
      </c>
      <c r="G169">
        <v>0.38477568319552002</v>
      </c>
      <c r="H169">
        <v>0.997956419680471</v>
      </c>
      <c r="I169">
        <v>1.7821607876421801</v>
      </c>
    </row>
    <row r="170" spans="1:9" x14ac:dyDescent="0.25">
      <c r="A170">
        <v>37.5</v>
      </c>
      <c r="B170">
        <v>0.75048456612468295</v>
      </c>
      <c r="C170">
        <v>1.4425869690614901</v>
      </c>
      <c r="D170">
        <v>1.7818816145263219</v>
      </c>
      <c r="E170">
        <v>1.7910024544795</v>
      </c>
      <c r="F170">
        <v>0.613511375817413</v>
      </c>
      <c r="G170">
        <v>0.38536306244102603</v>
      </c>
      <c r="H170">
        <v>0.99780987514330999</v>
      </c>
      <c r="I170">
        <v>1.7822336614916501</v>
      </c>
    </row>
    <row r="171" spans="1:9" x14ac:dyDescent="0.25">
      <c r="A171">
        <v>37.299999999999997</v>
      </c>
      <c r="B171">
        <v>0.753133491340229</v>
      </c>
      <c r="C171">
        <v>1.4542043319540101</v>
      </c>
      <c r="D171">
        <v>1.7886586993971998</v>
      </c>
      <c r="E171">
        <v>1.79130454455139</v>
      </c>
      <c r="F171">
        <v>0.61730500897511797</v>
      </c>
      <c r="G171">
        <v>0.38476769707636299</v>
      </c>
      <c r="H171">
        <v>0.99749229291544095</v>
      </c>
      <c r="I171">
        <v>1.78232952090817</v>
      </c>
    </row>
    <row r="172" spans="1:9" x14ac:dyDescent="0.25">
      <c r="A172">
        <v>37.4</v>
      </c>
      <c r="B172">
        <v>0.75427291983268596</v>
      </c>
      <c r="C172">
        <v>1.4582892681964299</v>
      </c>
      <c r="D172">
        <v>1.7808043944507401</v>
      </c>
      <c r="E172">
        <v>1.7912450657796199</v>
      </c>
      <c r="F172">
        <v>0.61312441398605599</v>
      </c>
      <c r="G172">
        <v>0.39286858154034798</v>
      </c>
      <c r="H172">
        <v>0.99809838620301305</v>
      </c>
      <c r="I172">
        <v>1.78247024551982</v>
      </c>
    </row>
    <row r="173" spans="1:9" x14ac:dyDescent="0.25">
      <c r="A173">
        <v>35.200000000000003</v>
      </c>
      <c r="B173">
        <v>0.75248189474514704</v>
      </c>
      <c r="C173">
        <v>1.45556626508682</v>
      </c>
      <c r="D173">
        <v>1.7902807594899788</v>
      </c>
      <c r="E173">
        <v>1.79147290286728</v>
      </c>
      <c r="F173">
        <v>0.61388563898729898</v>
      </c>
      <c r="G173">
        <v>0.39052852491574802</v>
      </c>
      <c r="H173">
        <v>0.99765659900154002</v>
      </c>
      <c r="I173">
        <v>1.7824703062123399</v>
      </c>
    </row>
    <row r="174" spans="1:9" x14ac:dyDescent="0.25">
      <c r="A174">
        <v>35.299999999999997</v>
      </c>
      <c r="B174">
        <v>0.75717704806545405</v>
      </c>
      <c r="C174">
        <v>1.46171629344563</v>
      </c>
      <c r="D174">
        <v>1.7884400837562036</v>
      </c>
      <c r="E174">
        <v>1.7912492477570401</v>
      </c>
      <c r="F174">
        <v>0.61583216275651598</v>
      </c>
      <c r="G174">
        <v>0.38130953498870701</v>
      </c>
      <c r="H174">
        <v>0.99749183507550099</v>
      </c>
      <c r="I174">
        <v>1.7831469450205799</v>
      </c>
    </row>
    <row r="175" spans="1:9" x14ac:dyDescent="0.25">
      <c r="A175">
        <v>35</v>
      </c>
      <c r="B175">
        <v>0.77227806153559797</v>
      </c>
      <c r="C175">
        <v>1.4770211992218201</v>
      </c>
      <c r="D175">
        <v>1.7809697720858979</v>
      </c>
      <c r="E175">
        <v>1.79104635807948</v>
      </c>
      <c r="F175">
        <v>0.61386114349269605</v>
      </c>
      <c r="G175">
        <v>0.385939434260956</v>
      </c>
      <c r="H175">
        <v>0.99401181739933198</v>
      </c>
      <c r="I175">
        <v>1.7832340663633</v>
      </c>
    </row>
    <row r="176" spans="1:9" x14ac:dyDescent="0.25">
      <c r="A176">
        <v>34.5</v>
      </c>
      <c r="B176">
        <v>0.77268456531309104</v>
      </c>
      <c r="C176">
        <v>1.46878322083729</v>
      </c>
      <c r="D176">
        <v>1.7806254241332409</v>
      </c>
      <c r="E176">
        <v>1.7912229816501899</v>
      </c>
      <c r="F176">
        <v>0.61488420647543895</v>
      </c>
      <c r="G176">
        <v>0.38477038094049798</v>
      </c>
      <c r="H176">
        <v>0.99188621485531303</v>
      </c>
      <c r="I176">
        <v>1.7832355477439199</v>
      </c>
    </row>
    <row r="177" spans="1:9" x14ac:dyDescent="0.25">
      <c r="A177">
        <v>34.200000000000003</v>
      </c>
      <c r="B177">
        <v>0.77747835375149998</v>
      </c>
      <c r="C177">
        <v>1.47263546055677</v>
      </c>
      <c r="D177">
        <v>1.7863060326285529</v>
      </c>
      <c r="E177">
        <v>1.79124525118289</v>
      </c>
      <c r="F177">
        <v>0.61719881744718597</v>
      </c>
      <c r="G177">
        <v>0.39228690746539502</v>
      </c>
      <c r="H177">
        <v>0.99150449760315995</v>
      </c>
      <c r="I177">
        <v>1.78328156952491</v>
      </c>
    </row>
    <row r="178" spans="1:9" x14ac:dyDescent="0.25">
      <c r="A178">
        <v>34.200000000000003</v>
      </c>
      <c r="B178">
        <v>0.77866974464331695</v>
      </c>
      <c r="C178">
        <v>1.4695258727831899</v>
      </c>
      <c r="D178">
        <v>1.7823573584082821</v>
      </c>
      <c r="E178">
        <v>1.7914059772773401</v>
      </c>
      <c r="F178">
        <v>0.61286965318742104</v>
      </c>
      <c r="G178">
        <v>0.39052852491574802</v>
      </c>
      <c r="H178">
        <v>0.99136722761792095</v>
      </c>
      <c r="I178">
        <v>1.78297144158084</v>
      </c>
    </row>
    <row r="179" spans="1:9" x14ac:dyDescent="0.25">
      <c r="A179">
        <v>34</v>
      </c>
      <c r="B179">
        <v>0.77891745985074501</v>
      </c>
      <c r="C179">
        <v>1.45158220498645</v>
      </c>
      <c r="D179">
        <v>1.7851869017824178</v>
      </c>
      <c r="E179">
        <v>1.7915170247463501</v>
      </c>
      <c r="F179">
        <v>0.61686160492422604</v>
      </c>
      <c r="G179">
        <v>0.38188590680863799</v>
      </c>
      <c r="H179">
        <v>0.99241396719444297</v>
      </c>
      <c r="I179">
        <v>1.78314698962231</v>
      </c>
    </row>
    <row r="180" spans="1:9" x14ac:dyDescent="0.25">
      <c r="A180">
        <v>33.700000000000003</v>
      </c>
      <c r="B180">
        <v>0.79905870462574102</v>
      </c>
      <c r="C180">
        <v>1.4529595895332299</v>
      </c>
      <c r="D180">
        <v>1.7823154476377285</v>
      </c>
      <c r="E180">
        <v>1.7912558743462701</v>
      </c>
      <c r="F180">
        <v>0.62237192606382896</v>
      </c>
      <c r="G180">
        <v>0.386513053384823</v>
      </c>
      <c r="H180">
        <v>0.99248095441115303</v>
      </c>
      <c r="I180">
        <v>1.7834947281692799</v>
      </c>
    </row>
    <row r="181" spans="1:9" x14ac:dyDescent="0.25">
      <c r="A181">
        <v>33.5</v>
      </c>
      <c r="B181">
        <v>0.80999218692052299</v>
      </c>
      <c r="C181">
        <v>1.4578137692928399</v>
      </c>
      <c r="D181">
        <v>1.7836429996131036</v>
      </c>
      <c r="E181">
        <v>1.7908597778342701</v>
      </c>
      <c r="F181">
        <v>0.62027008040253895</v>
      </c>
      <c r="G181">
        <v>0.38649942756836198</v>
      </c>
      <c r="H181">
        <v>0.992480941091334</v>
      </c>
      <c r="I181">
        <v>1.7832843340076401</v>
      </c>
    </row>
    <row r="182" spans="1:9" x14ac:dyDescent="0.25">
      <c r="A182">
        <v>33.5</v>
      </c>
      <c r="B182">
        <v>0.80387475789455298</v>
      </c>
      <c r="C182">
        <v>1.47333945413366</v>
      </c>
      <c r="D182">
        <v>1.7884049693268209</v>
      </c>
      <c r="E182">
        <v>1.7903936861504901</v>
      </c>
      <c r="F182">
        <v>0.61912621834528703</v>
      </c>
      <c r="G182">
        <v>0.39286052658926202</v>
      </c>
      <c r="H182">
        <v>0.99306922678843901</v>
      </c>
      <c r="I182">
        <v>1.7828363273484</v>
      </c>
    </row>
    <row r="183" spans="1:9" x14ac:dyDescent="0.25">
      <c r="A183">
        <v>29.1</v>
      </c>
      <c r="B183">
        <v>0.80133277718975504</v>
      </c>
      <c r="C183">
        <v>1.4637415006602901</v>
      </c>
      <c r="D183">
        <v>1.7866911586282352</v>
      </c>
      <c r="E183">
        <v>1.79045991048235</v>
      </c>
      <c r="F183">
        <v>0.62236088442614401</v>
      </c>
      <c r="G183">
        <v>0.39110214403961502</v>
      </c>
      <c r="H183">
        <v>0.99623762725382803</v>
      </c>
      <c r="I183">
        <v>1.78289368523023</v>
      </c>
    </row>
    <row r="184" spans="1:9" x14ac:dyDescent="0.25">
      <c r="A184">
        <v>28.5</v>
      </c>
      <c r="B184">
        <v>0.80548810290519102</v>
      </c>
      <c r="C184">
        <v>1.46335511611005</v>
      </c>
      <c r="D184">
        <v>1.7895320292376555</v>
      </c>
      <c r="E184">
        <v>1.7908545508904601</v>
      </c>
      <c r="F184">
        <v>0.61886601620896498</v>
      </c>
      <c r="G184">
        <v>0.38130953498870701</v>
      </c>
      <c r="H184">
        <v>0.99627729335087201</v>
      </c>
      <c r="I184">
        <v>1.7832900953739499</v>
      </c>
    </row>
    <row r="185" spans="1:9" x14ac:dyDescent="0.25">
      <c r="A185">
        <v>28.1</v>
      </c>
      <c r="B185">
        <v>0.80386898614911395</v>
      </c>
      <c r="C185">
        <v>1.47656274019647</v>
      </c>
      <c r="D185">
        <v>1.7879178982095758</v>
      </c>
      <c r="E185">
        <v>1.79077120843223</v>
      </c>
      <c r="F185">
        <v>0.61843409198946098</v>
      </c>
      <c r="G185">
        <v>0.386513053384823</v>
      </c>
      <c r="H185">
        <v>0.99601378043535005</v>
      </c>
      <c r="I185">
        <v>1.7831485094678301</v>
      </c>
    </row>
    <row r="186" spans="1:9" x14ac:dyDescent="0.25">
      <c r="A186">
        <v>26.4</v>
      </c>
      <c r="B186">
        <v>0.79935531810830796</v>
      </c>
      <c r="C186">
        <v>1.4705978128010999</v>
      </c>
      <c r="D186">
        <v>1.7901312399842197</v>
      </c>
      <c r="E186">
        <v>1.7908235288524801</v>
      </c>
      <c r="F186">
        <v>0.61860360355274602</v>
      </c>
      <c r="G186">
        <v>0.38477038094049798</v>
      </c>
      <c r="H186">
        <v>0.99610870469846502</v>
      </c>
      <c r="I186">
        <v>1.7831286481861399</v>
      </c>
    </row>
    <row r="187" spans="1:9" x14ac:dyDescent="0.25">
      <c r="A187">
        <v>26.2</v>
      </c>
      <c r="B187">
        <v>0.79747724915056595</v>
      </c>
      <c r="C187">
        <v>1.4822847412414299</v>
      </c>
      <c r="D187">
        <v>1.7857543962701847</v>
      </c>
      <c r="E187">
        <v>1.79061543981007</v>
      </c>
      <c r="F187">
        <v>0.61502829933026604</v>
      </c>
      <c r="G187">
        <v>0.39170241522112997</v>
      </c>
      <c r="H187">
        <v>0.995693093433486</v>
      </c>
      <c r="I187">
        <v>1.7828497851972001</v>
      </c>
    </row>
    <row r="188" spans="1:9" x14ac:dyDescent="0.25">
      <c r="A188">
        <v>26.4</v>
      </c>
      <c r="B188">
        <v>0.79571530436091598</v>
      </c>
      <c r="C188">
        <v>1.4866653183899501</v>
      </c>
      <c r="D188">
        <v>1.7903861027781272</v>
      </c>
      <c r="E188">
        <v>1.7902964153557299</v>
      </c>
      <c r="F188">
        <v>0.61476701351697904</v>
      </c>
      <c r="G188">
        <v>0.390523088355549</v>
      </c>
      <c r="H188">
        <v>0.99635250441663203</v>
      </c>
      <c r="I188">
        <v>1.7824711187741999</v>
      </c>
    </row>
    <row r="189" spans="1:9" x14ac:dyDescent="0.25">
      <c r="A189">
        <v>26.8</v>
      </c>
      <c r="B189">
        <v>0.79002189696786596</v>
      </c>
      <c r="C189">
        <v>1.4987990638117801</v>
      </c>
      <c r="D189">
        <v>1.7806990511625918</v>
      </c>
      <c r="E189">
        <v>1.7903798472968599</v>
      </c>
      <c r="F189">
        <v>0.61784515055932199</v>
      </c>
      <c r="G189">
        <v>0.38303858161657101</v>
      </c>
      <c r="H189">
        <v>0.99535815487400703</v>
      </c>
      <c r="I189">
        <v>1.7825216005286599</v>
      </c>
    </row>
    <row r="190" spans="1:9" x14ac:dyDescent="0.25">
      <c r="A190">
        <v>26.9</v>
      </c>
      <c r="B190">
        <v>0.796732923622953</v>
      </c>
      <c r="C190">
        <v>1.50861976360116</v>
      </c>
      <c r="D190">
        <v>1.7807726781919428</v>
      </c>
      <c r="E190">
        <v>1.7909099488701801</v>
      </c>
      <c r="F190">
        <v>0.61545172905747303</v>
      </c>
      <c r="G190">
        <v>0.38651036952068801</v>
      </c>
      <c r="H190">
        <v>0.99543060428576602</v>
      </c>
      <c r="I190">
        <v>1.7827783613882999</v>
      </c>
    </row>
    <row r="191" spans="1:9" x14ac:dyDescent="0.25">
      <c r="A191">
        <v>27.2</v>
      </c>
      <c r="B191">
        <v>0.79525624343395895</v>
      </c>
      <c r="C191">
        <v>1.5133069943281401</v>
      </c>
      <c r="D191">
        <v>1.7874274289217451</v>
      </c>
      <c r="E191">
        <v>1.7910468113415201</v>
      </c>
      <c r="F191">
        <v>0.61491653096158905</v>
      </c>
      <c r="G191">
        <v>0.38709171263071801</v>
      </c>
      <c r="H191">
        <v>0.99632251558507601</v>
      </c>
      <c r="I191">
        <v>1.78284348464616</v>
      </c>
    </row>
    <row r="192" spans="1:9" x14ac:dyDescent="0.25">
      <c r="A192">
        <v>27.3</v>
      </c>
      <c r="B192">
        <v>0.79468978193892104</v>
      </c>
      <c r="C192">
        <v>1.5169070300213701</v>
      </c>
      <c r="D192">
        <v>1.7808723578624488</v>
      </c>
      <c r="E192">
        <v>1.79092270834175</v>
      </c>
      <c r="F192">
        <v>0.61515672955373202</v>
      </c>
      <c r="G192">
        <v>0.391707851781329</v>
      </c>
      <c r="H192">
        <v>0.99545344762743204</v>
      </c>
      <c r="I192">
        <v>1.7828946382941699</v>
      </c>
    </row>
    <row r="193" spans="1:9" x14ac:dyDescent="0.25">
      <c r="A193">
        <v>26.9</v>
      </c>
      <c r="B193">
        <v>0.79259599342606402</v>
      </c>
      <c r="C193">
        <v>1.5024084795522099</v>
      </c>
      <c r="D193">
        <v>1.7883438022562832</v>
      </c>
      <c r="E193">
        <v>1.7908852663193799</v>
      </c>
      <c r="F193">
        <v>0.61304612197047803</v>
      </c>
      <c r="G193">
        <v>0.38994671653561902</v>
      </c>
      <c r="H193">
        <v>0.99594382348935695</v>
      </c>
      <c r="I193">
        <v>1.7827836579769301</v>
      </c>
    </row>
    <row r="194" spans="1:9" x14ac:dyDescent="0.25">
      <c r="A194">
        <v>25.7</v>
      </c>
      <c r="B194">
        <v>0.79227033372720901</v>
      </c>
      <c r="C194">
        <v>1.5122183982605999</v>
      </c>
      <c r="D194">
        <v>1.7884740654620579</v>
      </c>
      <c r="E194">
        <v>1.79089830123681</v>
      </c>
      <c r="F194">
        <v>0.61290721771180601</v>
      </c>
      <c r="G194">
        <v>0.383612200740438</v>
      </c>
      <c r="H194">
        <v>0.994718485304385</v>
      </c>
      <c r="I194">
        <v>1.7827566598611</v>
      </c>
    </row>
    <row r="195" spans="1:9" x14ac:dyDescent="0.25">
      <c r="A195">
        <v>25.5</v>
      </c>
      <c r="B195">
        <v>0.79150968094607799</v>
      </c>
      <c r="C195">
        <v>1.49743089511992</v>
      </c>
      <c r="D195">
        <v>1.7836260087601765</v>
      </c>
      <c r="E195">
        <v>1.79101957986515</v>
      </c>
      <c r="F195">
        <v>0.61633804550309601</v>
      </c>
      <c r="G195">
        <v>0.38766566271950798</v>
      </c>
      <c r="H195">
        <v>0.99462996673105497</v>
      </c>
      <c r="I195">
        <v>1.78266512906332</v>
      </c>
    </row>
    <row r="196" spans="1:9" x14ac:dyDescent="0.25">
      <c r="A196">
        <v>25.5</v>
      </c>
      <c r="B196">
        <v>0.79098452366912397</v>
      </c>
      <c r="C196">
        <v>1.4992262250194699</v>
      </c>
      <c r="D196">
        <v>1.7803841540216752</v>
      </c>
      <c r="E196">
        <v>1.7909335118743299</v>
      </c>
      <c r="F196">
        <v>0.61660112360716002</v>
      </c>
      <c r="G196">
        <v>0.38824170357451598</v>
      </c>
      <c r="H196">
        <v>0.99463899333458905</v>
      </c>
      <c r="I196">
        <v>1.78243460507164</v>
      </c>
    </row>
    <row r="197" spans="1:9" x14ac:dyDescent="0.25">
      <c r="A197">
        <v>25.5</v>
      </c>
      <c r="B197">
        <v>0.80235536412914299</v>
      </c>
      <c r="C197">
        <v>1.49598484460763</v>
      </c>
      <c r="D197">
        <v>1.7811725295974952</v>
      </c>
      <c r="E197">
        <v>1.7910040928079101</v>
      </c>
      <c r="F197">
        <v>0.61456731234954198</v>
      </c>
      <c r="G197">
        <v>0.39228690746539502</v>
      </c>
      <c r="H197">
        <v>0.99560663382692904</v>
      </c>
      <c r="I197">
        <v>1.7828029477554399</v>
      </c>
    </row>
    <row r="198" spans="1:9" x14ac:dyDescent="0.25">
      <c r="A198">
        <v>25.5</v>
      </c>
      <c r="B198">
        <v>0.80639765367274097</v>
      </c>
      <c r="C198">
        <v>1.48685393504867</v>
      </c>
      <c r="D198">
        <v>1.7796274947046526</v>
      </c>
      <c r="E198">
        <v>1.7910065449403501</v>
      </c>
      <c r="F198">
        <v>0.61636478009694096</v>
      </c>
      <c r="G198">
        <v>0.39054168546211099</v>
      </c>
      <c r="H198">
        <v>0.99451792030631803</v>
      </c>
      <c r="I198">
        <v>1.7829007315818599</v>
      </c>
    </row>
    <row r="199" spans="1:9" x14ac:dyDescent="0.25">
      <c r="A199">
        <v>25.5</v>
      </c>
      <c r="B199">
        <v>0.81088673095139696</v>
      </c>
      <c r="C199">
        <v>1.4816233871931399</v>
      </c>
      <c r="D199">
        <v>1.7905265604956582</v>
      </c>
      <c r="E199">
        <v>1.79101401873398</v>
      </c>
      <c r="F199">
        <v>0.61641720421100299</v>
      </c>
      <c r="G199">
        <v>0.38360944804437402</v>
      </c>
      <c r="H199">
        <v>0.99465335719825598</v>
      </c>
      <c r="I199">
        <v>1.7829919044061799</v>
      </c>
    </row>
    <row r="200" spans="1:9" x14ac:dyDescent="0.25">
      <c r="A200">
        <v>25.5</v>
      </c>
      <c r="B200">
        <v>0.82958568723930703</v>
      </c>
      <c r="C200">
        <v>1.4749177711693999</v>
      </c>
      <c r="D200">
        <v>1.7882599807151758</v>
      </c>
      <c r="E200">
        <v>1.79115044388431</v>
      </c>
      <c r="F200">
        <v>0.616210766770519</v>
      </c>
      <c r="G200">
        <v>0.38766566271950798</v>
      </c>
      <c r="H200">
        <v>0.99429629508232498</v>
      </c>
      <c r="I200">
        <v>1.7830462920384</v>
      </c>
    </row>
    <row r="201" spans="1:9" x14ac:dyDescent="0.25">
      <c r="A201">
        <v>25.5</v>
      </c>
      <c r="B201">
        <v>0.86995271657293505</v>
      </c>
      <c r="C201">
        <v>1.48234027828912</v>
      </c>
      <c r="D201">
        <v>1.7844812150241764</v>
      </c>
      <c r="E201">
        <v>1.7911920454019901</v>
      </c>
      <c r="F201">
        <v>0.61724796636469004</v>
      </c>
      <c r="G201">
        <v>0.38881532269838298</v>
      </c>
      <c r="H201">
        <v>0.99803372435083104</v>
      </c>
      <c r="I201">
        <v>1.78323314028964</v>
      </c>
    </row>
    <row r="202" spans="1:9" x14ac:dyDescent="0.25">
      <c r="A202">
        <v>25.5</v>
      </c>
      <c r="B202">
        <v>0.87614976198717598</v>
      </c>
      <c r="C202">
        <v>1.48630712965963</v>
      </c>
      <c r="D202">
        <v>1.7886870174854117</v>
      </c>
      <c r="E202">
        <v>1.79118483322585</v>
      </c>
      <c r="F202">
        <v>0.61862426141890303</v>
      </c>
      <c r="G202">
        <v>0.391707851781329</v>
      </c>
      <c r="H202">
        <v>0.99851476781683002</v>
      </c>
      <c r="I202">
        <v>1.7828846219457499</v>
      </c>
    </row>
    <row r="203" spans="1:9" x14ac:dyDescent="0.25">
      <c r="A203">
        <v>25.5</v>
      </c>
      <c r="B203">
        <v>0.88068501993541604</v>
      </c>
      <c r="C203">
        <v>1.48439458046678</v>
      </c>
      <c r="D203">
        <v>1.7857430690348999</v>
      </c>
      <c r="E203">
        <v>1.7910044070042901</v>
      </c>
      <c r="F203">
        <v>0.61858691586977799</v>
      </c>
      <c r="G203">
        <v>0.38996531364218001</v>
      </c>
      <c r="H203">
        <v>0.99787467294043497</v>
      </c>
      <c r="I203">
        <v>1.78273468665385</v>
      </c>
    </row>
    <row r="204" spans="1:9" x14ac:dyDescent="0.25">
      <c r="A204">
        <v>24.9</v>
      </c>
      <c r="B204">
        <v>0.88896478765569897</v>
      </c>
      <c r="C204">
        <v>1.4911537688429299</v>
      </c>
      <c r="D204">
        <v>1.781433056009045</v>
      </c>
      <c r="E204">
        <v>1.7907464162492099</v>
      </c>
      <c r="F204">
        <v>0.62268575074460597</v>
      </c>
      <c r="G204">
        <v>0.38419125642450402</v>
      </c>
      <c r="H204">
        <v>0.99792470217710905</v>
      </c>
      <c r="I204">
        <v>1.7826264316549101</v>
      </c>
    </row>
    <row r="205" spans="1:9" x14ac:dyDescent="0.25">
      <c r="A205">
        <v>24.6</v>
      </c>
      <c r="B205">
        <v>0.88039185278781695</v>
      </c>
      <c r="C205">
        <v>1.4934851182589499</v>
      </c>
      <c r="D205">
        <v>1.7901924070547575</v>
      </c>
      <c r="E205">
        <v>1.7908381968531799</v>
      </c>
      <c r="F205">
        <v>0.618973263867033</v>
      </c>
      <c r="G205">
        <v>0.38651023521551098</v>
      </c>
      <c r="H205">
        <v>0.99891331912971704</v>
      </c>
      <c r="I205">
        <v>1.78319263226064</v>
      </c>
    </row>
    <row r="206" spans="1:9" x14ac:dyDescent="0.25">
      <c r="A206">
        <v>24.6</v>
      </c>
      <c r="B206">
        <v>0.87641314814910398</v>
      </c>
      <c r="C206">
        <v>1.4995296790385599</v>
      </c>
      <c r="D206">
        <v>1.7824049327964782</v>
      </c>
      <c r="E206">
        <v>1.79050692432915</v>
      </c>
      <c r="F206">
        <v>0.61586587776576696</v>
      </c>
      <c r="G206">
        <v>0.38593628512672201</v>
      </c>
      <c r="H206">
        <v>0.99715456746505005</v>
      </c>
      <c r="I206">
        <v>1.78267531962309</v>
      </c>
    </row>
    <row r="207" spans="1:9" x14ac:dyDescent="0.25">
      <c r="A207">
        <v>24.6</v>
      </c>
      <c r="B207">
        <v>0.87157468796666604</v>
      </c>
      <c r="C207">
        <v>1.5091427202677099</v>
      </c>
      <c r="D207">
        <v>1.783304315278089</v>
      </c>
      <c r="E207">
        <v>1.79023905035482</v>
      </c>
      <c r="F207">
        <v>0.61562703296981003</v>
      </c>
      <c r="G207">
        <v>0.390552424277332</v>
      </c>
      <c r="H207">
        <v>0.99631085784485196</v>
      </c>
      <c r="I207">
        <v>1.782540657358</v>
      </c>
    </row>
    <row r="208" spans="1:9" x14ac:dyDescent="0.25">
      <c r="A208">
        <v>24.6</v>
      </c>
      <c r="B208">
        <v>0.86241847702476604</v>
      </c>
      <c r="C208">
        <v>1.46878065279916</v>
      </c>
      <c r="D208">
        <v>1.7840915581303805</v>
      </c>
      <c r="E208">
        <v>1.79027110568982</v>
      </c>
      <c r="F208">
        <v>0.61312172312527202</v>
      </c>
      <c r="G208">
        <v>0.38708083951032002</v>
      </c>
      <c r="H208">
        <v>0.98487050285380995</v>
      </c>
      <c r="I208">
        <v>1.7818813589756901</v>
      </c>
    </row>
    <row r="209" spans="1:9" x14ac:dyDescent="0.25">
      <c r="A209">
        <v>24.6</v>
      </c>
      <c r="B209">
        <v>0.83498815995101405</v>
      </c>
      <c r="C209">
        <v>1.46539519029194</v>
      </c>
      <c r="D209">
        <v>1.7819858250909417</v>
      </c>
      <c r="E209">
        <v>1.7900734864390899</v>
      </c>
      <c r="F209">
        <v>0.61256019183709898</v>
      </c>
      <c r="G209">
        <v>0.38188859067277298</v>
      </c>
      <c r="H209">
        <v>0.98532704133038995</v>
      </c>
      <c r="I209">
        <v>1.7818659753633601</v>
      </c>
    </row>
    <row r="210" spans="1:9" x14ac:dyDescent="0.25">
      <c r="A210">
        <v>24.6</v>
      </c>
      <c r="B210">
        <v>0.86224956082007898</v>
      </c>
      <c r="C210">
        <v>1.4585158237409901</v>
      </c>
      <c r="D210">
        <v>1.7885658160678646</v>
      </c>
      <c r="E210">
        <v>1.79000866970045</v>
      </c>
      <c r="F210">
        <v>0.61389725323841504</v>
      </c>
      <c r="G210">
        <v>0.38478118858764798</v>
      </c>
      <c r="H210">
        <v>0.98610674366579298</v>
      </c>
      <c r="I210">
        <v>1.78193465882897</v>
      </c>
    </row>
    <row r="211" spans="1:9" x14ac:dyDescent="0.25">
      <c r="A211">
        <v>24.6</v>
      </c>
      <c r="B211">
        <v>0.87520806610572299</v>
      </c>
      <c r="C211">
        <v>1.44873043221287</v>
      </c>
      <c r="D211">
        <v>1.7866900259047067</v>
      </c>
      <c r="E211">
        <v>1.7898363590903099</v>
      </c>
      <c r="F211">
        <v>0.61627875734108795</v>
      </c>
      <c r="G211">
        <v>0.38708627607051999</v>
      </c>
      <c r="H211">
        <v>0.98640638338051001</v>
      </c>
      <c r="I211">
        <v>1.7820320879903799</v>
      </c>
    </row>
    <row r="212" spans="1:9" x14ac:dyDescent="0.25">
      <c r="A212">
        <v>24.6</v>
      </c>
      <c r="B212">
        <v>0.89464091348220798</v>
      </c>
      <c r="C212">
        <v>1.44445993280648</v>
      </c>
      <c r="D212">
        <v>1.7867376002929027</v>
      </c>
      <c r="E212">
        <v>1.7898198789745601</v>
      </c>
      <c r="F212">
        <v>0.61724466431052605</v>
      </c>
      <c r="G212">
        <v>0.38939457504219399</v>
      </c>
      <c r="H212">
        <v>0.986283179198991</v>
      </c>
      <c r="I212">
        <v>1.7816895489706901</v>
      </c>
    </row>
    <row r="213" spans="1:9" x14ac:dyDescent="0.25">
      <c r="A213">
        <v>24.6</v>
      </c>
      <c r="B213">
        <v>0.89952774346349895</v>
      </c>
      <c r="C213">
        <v>1.4560842749048399</v>
      </c>
      <c r="D213">
        <v>1.7882124063269798</v>
      </c>
      <c r="E213">
        <v>1.7900668554636401</v>
      </c>
      <c r="F213">
        <v>0.62130388074856702</v>
      </c>
      <c r="G213">
        <v>0.38823351431825298</v>
      </c>
      <c r="H213">
        <v>0.98851529199814403</v>
      </c>
      <c r="I213">
        <v>1.78103762379513</v>
      </c>
    </row>
    <row r="214" spans="1:9" x14ac:dyDescent="0.25">
      <c r="A214">
        <v>24.6</v>
      </c>
      <c r="B214">
        <v>0.90399387325681102</v>
      </c>
      <c r="C214">
        <v>1.4528731232529399</v>
      </c>
      <c r="D214">
        <v>1.7822497496730769</v>
      </c>
      <c r="E214">
        <v>1.79020344817747</v>
      </c>
      <c r="F214">
        <v>0.62330387714407998</v>
      </c>
      <c r="G214">
        <v>0.38477293049945699</v>
      </c>
      <c r="H214">
        <v>0.98918284923672495</v>
      </c>
      <c r="I214">
        <v>1.7809354156299599</v>
      </c>
    </row>
    <row r="215" spans="1:9" x14ac:dyDescent="0.25">
      <c r="A215">
        <v>24.6</v>
      </c>
      <c r="B215">
        <v>0.90072844872338698</v>
      </c>
      <c r="C215">
        <v>1.4432238136486299</v>
      </c>
      <c r="D215">
        <v>1.7898242719080026</v>
      </c>
      <c r="E215">
        <v>1.79021969054587</v>
      </c>
      <c r="F215">
        <v>0.62215226711996796</v>
      </c>
      <c r="G215">
        <v>0.385936481786467</v>
      </c>
      <c r="H215">
        <v>0.98854289464372103</v>
      </c>
      <c r="I215">
        <v>1.7805865328955</v>
      </c>
    </row>
    <row r="216" spans="1:9" x14ac:dyDescent="0.25">
      <c r="A216">
        <v>24.6</v>
      </c>
      <c r="B216">
        <v>0.90063970549925099</v>
      </c>
      <c r="C216">
        <v>1.4326436982188899</v>
      </c>
      <c r="D216">
        <v>1.7886620975677852</v>
      </c>
      <c r="E216">
        <v>1.79021152404423</v>
      </c>
      <c r="F216">
        <v>0.621557115455729</v>
      </c>
      <c r="G216">
        <v>0.38708902876658302</v>
      </c>
      <c r="H216">
        <v>0.98853055467951201</v>
      </c>
      <c r="I216">
        <v>1.7805057154064901</v>
      </c>
    </row>
    <row r="217" spans="1:9" x14ac:dyDescent="0.25">
      <c r="A217">
        <v>24.6</v>
      </c>
      <c r="B217">
        <v>0.89765700576432705</v>
      </c>
      <c r="C217">
        <v>1.4335870100731301</v>
      </c>
      <c r="D217">
        <v>1.7848697391944441</v>
      </c>
      <c r="E217">
        <v>1.7903596200622001</v>
      </c>
      <c r="F217">
        <v>0.62354080667433298</v>
      </c>
      <c r="G217">
        <v>0.39113167662114401</v>
      </c>
      <c r="H217">
        <v>0.98401058207319503</v>
      </c>
      <c r="I217">
        <v>1.78048706376153</v>
      </c>
    </row>
    <row r="218" spans="1:9" x14ac:dyDescent="0.25">
      <c r="A218">
        <v>24.6</v>
      </c>
      <c r="B218">
        <v>0.89190523593929405</v>
      </c>
      <c r="C218">
        <v>1.4104067130757001</v>
      </c>
      <c r="D218">
        <v>1.7889713310910593</v>
      </c>
      <c r="E218">
        <v>1.7907371136239201</v>
      </c>
      <c r="F218">
        <v>0.62151939795812705</v>
      </c>
      <c r="G218">
        <v>0.387657142498323</v>
      </c>
      <c r="H218">
        <v>0.98441347678666802</v>
      </c>
      <c r="I218">
        <v>1.78028841738076</v>
      </c>
    </row>
    <row r="219" spans="1:9" x14ac:dyDescent="0.25">
      <c r="A219">
        <v>24.6</v>
      </c>
      <c r="B219">
        <v>0.88587894836664005</v>
      </c>
      <c r="C219">
        <v>1.4043607524405199</v>
      </c>
      <c r="D219">
        <v>1.7845389839241288</v>
      </c>
      <c r="E219">
        <v>1.79092484513159</v>
      </c>
      <c r="F219">
        <v>0.62260910052526897</v>
      </c>
      <c r="G219">
        <v>0.38419931137558999</v>
      </c>
      <c r="H219">
        <v>0.98596934897538702</v>
      </c>
      <c r="I219">
        <v>1.7798675186947299</v>
      </c>
    </row>
    <row r="220" spans="1:9" x14ac:dyDescent="0.25">
      <c r="A220">
        <v>24.6</v>
      </c>
      <c r="B220">
        <v>0.88496617350918905</v>
      </c>
      <c r="C220">
        <v>1.40685239985828</v>
      </c>
      <c r="D220">
        <v>1.7800250806631481</v>
      </c>
      <c r="E220">
        <v>1.7910316252204499</v>
      </c>
      <c r="F220">
        <v>0.62270803358506199</v>
      </c>
      <c r="G220">
        <v>0.385936481786467</v>
      </c>
      <c r="H220">
        <v>0.98509298966687597</v>
      </c>
      <c r="I220">
        <v>1.7802842056733801</v>
      </c>
    </row>
    <row r="221" spans="1:9" x14ac:dyDescent="0.25">
      <c r="A221">
        <v>24.6</v>
      </c>
      <c r="B221">
        <v>0.88151265716321903</v>
      </c>
      <c r="C221">
        <v>1.3948720516378099</v>
      </c>
      <c r="D221">
        <v>1.7891423723438593</v>
      </c>
      <c r="E221">
        <v>1.79106048645523</v>
      </c>
      <c r="F221">
        <v>0.62077283756957902</v>
      </c>
      <c r="G221">
        <v>0.387665400586514</v>
      </c>
      <c r="H221">
        <v>0.98551249368629801</v>
      </c>
      <c r="I221">
        <v>1.77975542198786</v>
      </c>
    </row>
    <row r="222" spans="1:9" x14ac:dyDescent="0.25">
      <c r="A222">
        <v>24.5</v>
      </c>
      <c r="B222">
        <v>0.88321566972087795</v>
      </c>
      <c r="C222">
        <v>1.3897625856564999</v>
      </c>
      <c r="D222">
        <v>1.7893349353437005</v>
      </c>
      <c r="E222">
        <v>1.7909971576955399</v>
      </c>
      <c r="F222">
        <v>0.62230419377260804</v>
      </c>
      <c r="G222">
        <v>0.392860723249007</v>
      </c>
      <c r="H222">
        <v>0.98597112508417595</v>
      </c>
      <c r="I222">
        <v>1.7795045300437999</v>
      </c>
    </row>
    <row r="223" spans="1:9" x14ac:dyDescent="0.25">
      <c r="A223">
        <v>24.4</v>
      </c>
      <c r="B223">
        <v>0.88690265797281398</v>
      </c>
      <c r="C223">
        <v>1.39104659524305</v>
      </c>
      <c r="D223">
        <v>1.77960710568114</v>
      </c>
      <c r="E223">
        <v>1.7908987564734</v>
      </c>
      <c r="F223">
        <v>0.62460401344783001</v>
      </c>
      <c r="G223">
        <v>0.38997847418854298</v>
      </c>
      <c r="H223">
        <v>0.98543259432094499</v>
      </c>
      <c r="I223">
        <v>1.77937760517151</v>
      </c>
    </row>
    <row r="224" spans="1:9" x14ac:dyDescent="0.25">
      <c r="A224">
        <v>24.4</v>
      </c>
      <c r="B224">
        <v>0.91710488666590295</v>
      </c>
      <c r="C224">
        <v>1.3946583068438301</v>
      </c>
      <c r="D224">
        <v>1.7890053127969137</v>
      </c>
      <c r="E224">
        <v>1.79091704729002</v>
      </c>
      <c r="F224">
        <v>0.629054104710708</v>
      </c>
      <c r="G224">
        <v>0.38477568319552002</v>
      </c>
      <c r="H224">
        <v>0.98473546941194301</v>
      </c>
      <c r="I224">
        <v>1.7795558075838001</v>
      </c>
    </row>
    <row r="225" spans="1:9" x14ac:dyDescent="0.25">
      <c r="A225">
        <v>24.4</v>
      </c>
      <c r="B225">
        <v>0.92009514637379297</v>
      </c>
      <c r="C225">
        <v>1.3904662596438599</v>
      </c>
      <c r="D225">
        <v>1.7859005176053582</v>
      </c>
      <c r="E225">
        <v>1.7905479150050401</v>
      </c>
      <c r="F225">
        <v>0.62907467969816999</v>
      </c>
      <c r="G225">
        <v>0.389418159294591</v>
      </c>
      <c r="H225">
        <v>0.983282321759268</v>
      </c>
      <c r="I225">
        <v>1.77938484477232</v>
      </c>
    </row>
    <row r="226" spans="1:9" x14ac:dyDescent="0.25">
      <c r="A226">
        <v>24.4</v>
      </c>
      <c r="B226">
        <v>0.919368435709496</v>
      </c>
      <c r="C226">
        <v>1.3860117288802101</v>
      </c>
      <c r="D226">
        <v>1.784164052436203</v>
      </c>
      <c r="E226">
        <v>1.7904664368711001</v>
      </c>
      <c r="F226">
        <v>0.62843630441986698</v>
      </c>
      <c r="G226">
        <v>0.386509973082517</v>
      </c>
      <c r="H226">
        <v>0.98336981537807</v>
      </c>
      <c r="I226">
        <v>1.7786713955298501</v>
      </c>
    </row>
    <row r="227" spans="1:9" x14ac:dyDescent="0.25">
      <c r="A227">
        <v>24.4</v>
      </c>
      <c r="B227">
        <v>0.92372314482080298</v>
      </c>
      <c r="C227">
        <v>1.38389340734587</v>
      </c>
      <c r="D227">
        <v>1.7903838373310701</v>
      </c>
      <c r="E227">
        <v>1.79034251473807</v>
      </c>
      <c r="F227">
        <v>0.63045003760299601</v>
      </c>
      <c r="G227">
        <v>0.39113167662114401</v>
      </c>
      <c r="H227">
        <v>0.98349666282367698</v>
      </c>
      <c r="I227">
        <v>1.77856253161337</v>
      </c>
    </row>
    <row r="228" spans="1:9" x14ac:dyDescent="0.25">
      <c r="A228">
        <v>24.4</v>
      </c>
      <c r="B228">
        <v>0.94186861099293895</v>
      </c>
      <c r="C228">
        <v>1.38978572574378</v>
      </c>
      <c r="D228">
        <v>1.7803977467040171</v>
      </c>
      <c r="E228">
        <v>1.79056088680702</v>
      </c>
      <c r="F228">
        <v>0.63363630162706097</v>
      </c>
      <c r="G228">
        <v>0.39170752081640697</v>
      </c>
      <c r="H228">
        <v>0.98403664385247502</v>
      </c>
      <c r="I228">
        <v>1.7783192286640801</v>
      </c>
    </row>
    <row r="229" spans="1:9" x14ac:dyDescent="0.25">
      <c r="A229">
        <v>24.4</v>
      </c>
      <c r="B229">
        <v>0.94638853474930895</v>
      </c>
      <c r="C229">
        <v>1.39010185810278</v>
      </c>
      <c r="D229">
        <v>1.7798347831103638</v>
      </c>
      <c r="E229">
        <v>1.79053288412152</v>
      </c>
      <c r="F229">
        <v>0.63407503050024805</v>
      </c>
      <c r="G229">
        <v>0.385925674139318</v>
      </c>
      <c r="H229">
        <v>0.98565890049010296</v>
      </c>
      <c r="I229">
        <v>1.77805460468981</v>
      </c>
    </row>
    <row r="230" spans="1:9" x14ac:dyDescent="0.25">
      <c r="A230">
        <v>24.4</v>
      </c>
      <c r="B230">
        <v>0.94561193364651697</v>
      </c>
      <c r="C230">
        <v>1.3917416160402201</v>
      </c>
      <c r="D230">
        <v>1.7895037111494436</v>
      </c>
      <c r="E230">
        <v>1.7906311128091701</v>
      </c>
      <c r="F230">
        <v>0.632952910260135</v>
      </c>
      <c r="G230">
        <v>0.39231311010867898</v>
      </c>
      <c r="H230">
        <v>0.98549047499016396</v>
      </c>
      <c r="I230">
        <v>1.7773883919545199</v>
      </c>
    </row>
    <row r="231" spans="1:9" x14ac:dyDescent="0.25">
      <c r="A231">
        <v>24.4</v>
      </c>
      <c r="B231">
        <v>0.93418764393346099</v>
      </c>
      <c r="C231">
        <v>1.38146325323441</v>
      </c>
      <c r="D231">
        <v>1.7818272437969549</v>
      </c>
      <c r="E231">
        <v>1.79068686694746</v>
      </c>
      <c r="F231">
        <v>0.631787351235362</v>
      </c>
      <c r="G231">
        <v>0.38767587726874098</v>
      </c>
      <c r="H231">
        <v>0.98996197677063502</v>
      </c>
      <c r="I231">
        <v>1.77712379503288</v>
      </c>
    </row>
    <row r="232" spans="1:9" x14ac:dyDescent="0.25">
      <c r="A232">
        <v>24.4</v>
      </c>
      <c r="B232">
        <v>0.924382534329938</v>
      </c>
      <c r="C232">
        <v>1.36001690293829</v>
      </c>
      <c r="D232">
        <v>1.7885420288737666</v>
      </c>
      <c r="E232">
        <v>1.7909024740202399</v>
      </c>
      <c r="F232">
        <v>0.63010960233706703</v>
      </c>
      <c r="G232">
        <v>0.39113442931720799</v>
      </c>
      <c r="H232">
        <v>0.99110949756922795</v>
      </c>
      <c r="I232">
        <v>1.7777290836266</v>
      </c>
    </row>
    <row r="233" spans="1:9" x14ac:dyDescent="0.25">
      <c r="A233">
        <v>24.4</v>
      </c>
      <c r="B233">
        <v>0.92287321230693098</v>
      </c>
      <c r="C233">
        <v>1.36027782960024</v>
      </c>
      <c r="D233">
        <v>1.7843305627948891</v>
      </c>
      <c r="E233">
        <v>1.7907281944759199</v>
      </c>
      <c r="F233">
        <v>0.63174395357277202</v>
      </c>
      <c r="G233">
        <v>0.391131148996476</v>
      </c>
      <c r="H233">
        <v>0.98955020918762904</v>
      </c>
      <c r="I233">
        <v>1.77719927643355</v>
      </c>
    </row>
    <row r="234" spans="1:9" x14ac:dyDescent="0.25">
      <c r="A234">
        <v>24.4</v>
      </c>
      <c r="B234">
        <v>0.92775380368692095</v>
      </c>
      <c r="C234">
        <v>1.3512012103680899</v>
      </c>
      <c r="D234">
        <v>1.7888093516264871</v>
      </c>
      <c r="E234">
        <v>1.79103780341789</v>
      </c>
      <c r="F234">
        <v>0.63077129702996604</v>
      </c>
      <c r="G234">
        <v>0.38477568319552002</v>
      </c>
      <c r="H234">
        <v>0.99121893439801001</v>
      </c>
      <c r="I234">
        <v>1.7774925816705101</v>
      </c>
    </row>
    <row r="235" spans="1:9" x14ac:dyDescent="0.25">
      <c r="A235">
        <v>24.4</v>
      </c>
      <c r="B235">
        <v>0.92436660603697396</v>
      </c>
      <c r="C235">
        <v>1.35283017278758</v>
      </c>
      <c r="D235">
        <v>1.7813888797914343</v>
      </c>
      <c r="E235">
        <v>1.7910559036995799</v>
      </c>
      <c r="F235">
        <v>0.63201838839924696</v>
      </c>
      <c r="G235">
        <v>0.392321165059765</v>
      </c>
      <c r="H235">
        <v>0.99155859284508496</v>
      </c>
      <c r="I235">
        <v>1.7771786247135799</v>
      </c>
    </row>
    <row r="236" spans="1:9" x14ac:dyDescent="0.25">
      <c r="A236">
        <v>24.4</v>
      </c>
      <c r="B236">
        <v>0.92758693884506105</v>
      </c>
      <c r="C236">
        <v>1.3424043348333501</v>
      </c>
      <c r="D236">
        <v>1.784460826000664</v>
      </c>
      <c r="E236">
        <v>1.79120382952292</v>
      </c>
      <c r="F236">
        <v>0.63289863066448604</v>
      </c>
      <c r="G236">
        <v>0.38825224908867201</v>
      </c>
      <c r="H236">
        <v>0.99163823045556099</v>
      </c>
      <c r="I236">
        <v>1.7772223610100899</v>
      </c>
    </row>
    <row r="237" spans="1:9" x14ac:dyDescent="0.25">
      <c r="A237">
        <v>24.4</v>
      </c>
      <c r="B237">
        <v>0.92035014929624004</v>
      </c>
      <c r="C237">
        <v>1.33521337931561</v>
      </c>
      <c r="D237">
        <v>1.7880787449506195</v>
      </c>
      <c r="E237">
        <v>1.7915325049291</v>
      </c>
      <c r="F237">
        <v>0.63598863487314705</v>
      </c>
      <c r="G237">
        <v>0.39113442931720799</v>
      </c>
      <c r="H237">
        <v>0.99295934790432605</v>
      </c>
      <c r="I237">
        <v>1.7775707108231</v>
      </c>
    </row>
    <row r="238" spans="1:9" x14ac:dyDescent="0.25">
      <c r="A238">
        <v>24.4</v>
      </c>
      <c r="B238">
        <v>0.92679910137577504</v>
      </c>
      <c r="C238">
        <v>1.3317298628001499</v>
      </c>
      <c r="D238">
        <v>1.7817717403440596</v>
      </c>
      <c r="E238">
        <v>1.79145378347571</v>
      </c>
      <c r="F238">
        <v>0.63518107731409501</v>
      </c>
      <c r="G238">
        <v>0.39344200400446899</v>
      </c>
      <c r="H238">
        <v>0.99322097109652996</v>
      </c>
      <c r="I238">
        <v>1.77834868093964</v>
      </c>
    </row>
    <row r="239" spans="1:9" x14ac:dyDescent="0.25">
      <c r="A239">
        <v>24.4</v>
      </c>
      <c r="B239">
        <v>0.93788267609096998</v>
      </c>
      <c r="C239">
        <v>1.32838549142019</v>
      </c>
      <c r="D239">
        <v>1.7804407901980992</v>
      </c>
      <c r="E239">
        <v>1.79134157175152</v>
      </c>
      <c r="F239">
        <v>0.63488666858055498</v>
      </c>
      <c r="G239">
        <v>0.384196627511454</v>
      </c>
      <c r="H239">
        <v>0.99273633917291804</v>
      </c>
      <c r="I239">
        <v>1.77895320244821</v>
      </c>
    </row>
    <row r="240" spans="1:9" x14ac:dyDescent="0.25">
      <c r="A240">
        <v>24.3</v>
      </c>
      <c r="B240">
        <v>0.93511371494988405</v>
      </c>
      <c r="C240">
        <v>1.3290644605995099</v>
      </c>
      <c r="D240">
        <v>1.780198387363005</v>
      </c>
      <c r="E240">
        <v>1.79133399528008</v>
      </c>
      <c r="F240">
        <v>0.63639519579405801</v>
      </c>
      <c r="G240">
        <v>0.392321165059765</v>
      </c>
      <c r="H240">
        <v>0.99336105222065596</v>
      </c>
      <c r="I240">
        <v>1.7785765795186601</v>
      </c>
    </row>
    <row r="241" spans="1:9" x14ac:dyDescent="0.25">
      <c r="A241">
        <v>24.3</v>
      </c>
      <c r="B241">
        <v>0.93934958671600699</v>
      </c>
      <c r="C241">
        <v>1.32861236996042</v>
      </c>
      <c r="D241">
        <v>1.7871646370631384</v>
      </c>
      <c r="E241">
        <v>1.79134312452582</v>
      </c>
      <c r="F241">
        <v>0.63584423329884199</v>
      </c>
      <c r="G241">
        <v>0.38651272577858098</v>
      </c>
      <c r="H241">
        <v>0.99379204475903504</v>
      </c>
      <c r="I241">
        <v>1.77835165112272</v>
      </c>
    </row>
    <row r="242" spans="1:9" x14ac:dyDescent="0.25">
      <c r="A242">
        <v>24.3</v>
      </c>
      <c r="B242">
        <v>0.93759965148876701</v>
      </c>
      <c r="C242">
        <v>1.3325177874308101</v>
      </c>
      <c r="D242">
        <v>1.7856807692408336</v>
      </c>
      <c r="E242">
        <v>1.79145368881986</v>
      </c>
      <c r="F242">
        <v>0.63571840110967903</v>
      </c>
      <c r="G242">
        <v>0.39170804844107499</v>
      </c>
      <c r="H242">
        <v>0.99359347452673197</v>
      </c>
      <c r="I242">
        <v>1.7783515376227701</v>
      </c>
    </row>
    <row r="243" spans="1:9" x14ac:dyDescent="0.25">
      <c r="A243">
        <v>24.3</v>
      </c>
      <c r="B243">
        <v>0.93876123949894297</v>
      </c>
      <c r="C243">
        <v>1.3374518807801199</v>
      </c>
      <c r="D243">
        <v>1.7907859541836795</v>
      </c>
      <c r="E243">
        <v>1.79142715424391</v>
      </c>
      <c r="F243">
        <v>0.63669563290676601</v>
      </c>
      <c r="G243">
        <v>0.39171839393680502</v>
      </c>
      <c r="H243">
        <v>0.99016568102547997</v>
      </c>
      <c r="I243">
        <v>1.77843399231017</v>
      </c>
    </row>
    <row r="244" spans="1:9" x14ac:dyDescent="0.25">
      <c r="A244">
        <v>24.3</v>
      </c>
      <c r="B244">
        <v>0.94774352995996203</v>
      </c>
      <c r="C244">
        <v>1.3385466579560601</v>
      </c>
      <c r="D244">
        <v>1.7803331814628938</v>
      </c>
      <c r="E244">
        <v>1.7913358624756099</v>
      </c>
      <c r="F244">
        <v>0.63746493939585103</v>
      </c>
      <c r="G244">
        <v>0.38593372909040402</v>
      </c>
      <c r="H244">
        <v>0.98899848234312104</v>
      </c>
      <c r="I244">
        <v>1.77815450433914</v>
      </c>
    </row>
    <row r="245" spans="1:9" x14ac:dyDescent="0.25">
      <c r="A245">
        <v>24.3</v>
      </c>
      <c r="B245">
        <v>0.95309921227011296</v>
      </c>
      <c r="C245">
        <v>1.3340878594015999</v>
      </c>
      <c r="D245">
        <v>1.7828466949725843</v>
      </c>
      <c r="E245">
        <v>1.79115874706989</v>
      </c>
      <c r="F245">
        <v>0.64012919609691998</v>
      </c>
      <c r="G245">
        <v>0.38943407253701801</v>
      </c>
      <c r="H245">
        <v>0.98875775114063102</v>
      </c>
      <c r="I245">
        <v>1.7784853160659899</v>
      </c>
    </row>
    <row r="246" spans="1:9" x14ac:dyDescent="0.25">
      <c r="A246">
        <v>24.3</v>
      </c>
      <c r="B246">
        <v>0.948288697479163</v>
      </c>
      <c r="C246">
        <v>1.33454274202644</v>
      </c>
      <c r="D246">
        <v>1.7904642607015921</v>
      </c>
      <c r="E246">
        <v>1.79116071248418</v>
      </c>
      <c r="F246">
        <v>0.63864818686888303</v>
      </c>
      <c r="G246">
        <v>0.38593635395865</v>
      </c>
      <c r="H246">
        <v>0.98826973339690405</v>
      </c>
      <c r="I246">
        <v>1.7785438397276301</v>
      </c>
    </row>
    <row r="247" spans="1:9" x14ac:dyDescent="0.25">
      <c r="A247">
        <v>24.3</v>
      </c>
      <c r="B247">
        <v>0.94812473391984997</v>
      </c>
      <c r="C247">
        <v>1.3378734981285501</v>
      </c>
      <c r="D247">
        <v>1.7861213986934112</v>
      </c>
      <c r="E247">
        <v>1.7909545204835899</v>
      </c>
      <c r="F247">
        <v>0.63704123366936205</v>
      </c>
      <c r="G247">
        <v>0.38997900181321099</v>
      </c>
      <c r="H247">
        <v>0.98813805344484795</v>
      </c>
      <c r="I247">
        <v>1.77862133989402</v>
      </c>
    </row>
    <row r="248" spans="1:9" x14ac:dyDescent="0.25">
      <c r="A248">
        <v>24.3</v>
      </c>
      <c r="B248">
        <v>0.94044694802922402</v>
      </c>
      <c r="C248">
        <v>1.33445938437928</v>
      </c>
      <c r="D248">
        <v>1.7802663507747136</v>
      </c>
      <c r="E248">
        <v>1.79102699558328</v>
      </c>
      <c r="F248">
        <v>0.63617884389652701</v>
      </c>
      <c r="G248">
        <v>0.39114477481293802</v>
      </c>
      <c r="H248">
        <v>0.98466610176206404</v>
      </c>
      <c r="I248">
        <v>1.7788029389601201</v>
      </c>
    </row>
    <row r="249" spans="1:9" x14ac:dyDescent="0.25">
      <c r="A249">
        <v>24.3</v>
      </c>
      <c r="B249">
        <v>0.93131374192744598</v>
      </c>
      <c r="C249">
        <v>1.3244909484885801</v>
      </c>
      <c r="D249">
        <v>1.7860341789817185</v>
      </c>
      <c r="E249">
        <v>1.7909263904793</v>
      </c>
      <c r="F249">
        <v>0.63486532477214896</v>
      </c>
      <c r="G249">
        <v>0.38593372909040402</v>
      </c>
      <c r="H249">
        <v>0.98360116971125999</v>
      </c>
      <c r="I249">
        <v>1.7785852792486401</v>
      </c>
    </row>
    <row r="250" spans="1:9" x14ac:dyDescent="0.25">
      <c r="A250">
        <v>24.3</v>
      </c>
      <c r="B250">
        <v>0.935386003165392</v>
      </c>
      <c r="C250">
        <v>1.30953110320873</v>
      </c>
      <c r="D250">
        <v>1.7892545119731786</v>
      </c>
      <c r="E250">
        <v>1.7910433968958801</v>
      </c>
      <c r="F250">
        <v>0.63246084772754296</v>
      </c>
      <c r="G250">
        <v>0.38943407253701801</v>
      </c>
      <c r="H250">
        <v>0.98408363479697802</v>
      </c>
      <c r="I250">
        <v>1.7791667344365401</v>
      </c>
    </row>
    <row r="251" spans="1:9" x14ac:dyDescent="0.25">
      <c r="A251">
        <v>24.3</v>
      </c>
      <c r="B251">
        <v>0.92432290345115897</v>
      </c>
      <c r="C251">
        <v>1.3073277103980201</v>
      </c>
      <c r="D251">
        <v>1.782221431584865</v>
      </c>
      <c r="E251">
        <v>1.7908654209849999</v>
      </c>
      <c r="F251">
        <v>0.63199821987625604</v>
      </c>
      <c r="G251">
        <v>0.38478636301485297</v>
      </c>
      <c r="H251">
        <v>0.98449849981492499</v>
      </c>
      <c r="I251">
        <v>1.7786248555489399</v>
      </c>
    </row>
    <row r="252" spans="1:9" x14ac:dyDescent="0.25">
      <c r="A252">
        <v>24.3</v>
      </c>
      <c r="B252">
        <v>0.92613684407599195</v>
      </c>
      <c r="C252">
        <v>1.3044416166216399</v>
      </c>
      <c r="D252">
        <v>1.7795040278400487</v>
      </c>
      <c r="E252">
        <v>1.79086375566615</v>
      </c>
      <c r="F252">
        <v>0.63379969024910798</v>
      </c>
      <c r="G252">
        <v>0.39228166756494098</v>
      </c>
      <c r="H252">
        <v>0.98411950507939105</v>
      </c>
      <c r="I252">
        <v>1.7786914712803801</v>
      </c>
    </row>
    <row r="253" spans="1:9" x14ac:dyDescent="0.25">
      <c r="A253">
        <v>24.3</v>
      </c>
      <c r="B253">
        <v>0.92822382293727101</v>
      </c>
      <c r="C253">
        <v>1.2992651886233</v>
      </c>
      <c r="D253">
        <v>1.7840960890244943</v>
      </c>
      <c r="E253">
        <v>1.7909830282171399</v>
      </c>
      <c r="F253">
        <v>0.63285925932737397</v>
      </c>
      <c r="G253">
        <v>0.38997887062671399</v>
      </c>
      <c r="H253">
        <v>0.98348195612253897</v>
      </c>
      <c r="I253">
        <v>1.77897587784922</v>
      </c>
    </row>
    <row r="254" spans="1:9" x14ac:dyDescent="0.25">
      <c r="A254">
        <v>24.3</v>
      </c>
      <c r="B254">
        <v>0.928281449773951</v>
      </c>
      <c r="C254">
        <v>1.3093146326476699</v>
      </c>
      <c r="D254">
        <v>1.787393447215891</v>
      </c>
      <c r="E254">
        <v>1.7909401632255399</v>
      </c>
      <c r="F254">
        <v>0.63535659462273497</v>
      </c>
      <c r="G254">
        <v>0.38709177498528702</v>
      </c>
      <c r="H254">
        <v>0.98398146995373803</v>
      </c>
      <c r="I254">
        <v>1.7785552425717399</v>
      </c>
    </row>
    <row r="255" spans="1:9" x14ac:dyDescent="0.25">
      <c r="A255">
        <v>24.3</v>
      </c>
      <c r="B255">
        <v>0.930484692825013</v>
      </c>
      <c r="C255">
        <v>1.3176483971428301</v>
      </c>
      <c r="D255">
        <v>1.7880855412917904</v>
      </c>
      <c r="E255">
        <v>1.79085669059589</v>
      </c>
      <c r="F255">
        <v>0.63467197706647105</v>
      </c>
      <c r="G255">
        <v>0.390007691660885</v>
      </c>
      <c r="H255">
        <v>0.98411696516033598</v>
      </c>
      <c r="I255">
        <v>1.7786066697718099</v>
      </c>
    </row>
    <row r="256" spans="1:9" x14ac:dyDescent="0.25">
      <c r="A256">
        <v>24.3</v>
      </c>
      <c r="B256">
        <v>0.93072596875760105</v>
      </c>
      <c r="C256">
        <v>1.31159047723472</v>
      </c>
      <c r="D256">
        <v>1.7813820834502634</v>
      </c>
      <c r="E256">
        <v>1.7909496158429401</v>
      </c>
      <c r="F256">
        <v>0.63411968802677798</v>
      </c>
      <c r="G256">
        <v>0.384209991194922</v>
      </c>
      <c r="H256">
        <v>0.98515220060715403</v>
      </c>
      <c r="I256">
        <v>1.7787424319227001</v>
      </c>
    </row>
    <row r="257" spans="1:9" x14ac:dyDescent="0.25">
      <c r="A257">
        <v>24.3</v>
      </c>
      <c r="B257">
        <v>0.93096837626689299</v>
      </c>
      <c r="C257">
        <v>1.3029516495414699</v>
      </c>
      <c r="D257">
        <v>1.7819914887085841</v>
      </c>
      <c r="E257">
        <v>1.7908555581968499</v>
      </c>
      <c r="F257">
        <v>0.63236558283861599</v>
      </c>
      <c r="G257">
        <v>0.39113167662114401</v>
      </c>
      <c r="H257">
        <v>0.98616701388408701</v>
      </c>
      <c r="I257">
        <v>1.77893505629386</v>
      </c>
    </row>
    <row r="258" spans="1:9" x14ac:dyDescent="0.25">
      <c r="A258">
        <v>24.3</v>
      </c>
      <c r="B258">
        <v>0.92969646415821405</v>
      </c>
      <c r="C258">
        <v>1.2797749585474201</v>
      </c>
      <c r="D258">
        <v>1.7851189383707091</v>
      </c>
      <c r="E258">
        <v>1.7909708518866301</v>
      </c>
      <c r="F258">
        <v>0.63475640222240604</v>
      </c>
      <c r="G258">
        <v>0.39171066995064102</v>
      </c>
      <c r="H258">
        <v>0.98444188873704397</v>
      </c>
      <c r="I258">
        <v>1.7797464974689501</v>
      </c>
    </row>
    <row r="259" spans="1:9" x14ac:dyDescent="0.25">
      <c r="A259">
        <v>24.3</v>
      </c>
      <c r="B259">
        <v>0.92385418010259501</v>
      </c>
      <c r="C259">
        <v>1.2614406753310501</v>
      </c>
      <c r="D259">
        <v>1.7852650597058826</v>
      </c>
      <c r="E259">
        <v>1.7910213929543899</v>
      </c>
      <c r="F259">
        <v>0.63393780999149196</v>
      </c>
      <c r="G259">
        <v>0.38823901323302101</v>
      </c>
      <c r="H259">
        <v>0.98439124518012999</v>
      </c>
      <c r="I259">
        <v>1.77974441279636</v>
      </c>
    </row>
    <row r="260" spans="1:9" x14ac:dyDescent="0.25">
      <c r="A260">
        <v>24.3</v>
      </c>
      <c r="B260">
        <v>0.91500421119381004</v>
      </c>
      <c r="C260">
        <v>1.26334991982109</v>
      </c>
      <c r="D260">
        <v>1.7885658160678646</v>
      </c>
      <c r="E260">
        <v>1.7910366867029199</v>
      </c>
      <c r="F260">
        <v>0.63181902196550199</v>
      </c>
      <c r="G260">
        <v>0.39290264247497197</v>
      </c>
      <c r="H260">
        <v>0.98507931189297904</v>
      </c>
      <c r="I260">
        <v>1.7796985456854</v>
      </c>
    </row>
    <row r="261" spans="1:9" x14ac:dyDescent="0.25">
      <c r="A261">
        <v>24.3</v>
      </c>
      <c r="B261">
        <v>0.92215301785830806</v>
      </c>
      <c r="C261">
        <v>1.24871047515583</v>
      </c>
      <c r="D261">
        <v>1.7868576689869213</v>
      </c>
      <c r="E261">
        <v>1.79105788251565</v>
      </c>
      <c r="F261">
        <v>0.63531494060086602</v>
      </c>
      <c r="G261">
        <v>0.38652857018907899</v>
      </c>
      <c r="H261">
        <v>0.98394084274156002</v>
      </c>
      <c r="I261">
        <v>1.7799336346937999</v>
      </c>
    </row>
    <row r="262" spans="1:9" x14ac:dyDescent="0.25">
      <c r="A262">
        <v>24.3</v>
      </c>
      <c r="B262">
        <v>0.91637913916764602</v>
      </c>
      <c r="C262">
        <v>1.2360848875363599</v>
      </c>
      <c r="D262">
        <v>1.7870343738573637</v>
      </c>
      <c r="E262">
        <v>1.7911582781726501</v>
      </c>
      <c r="F262">
        <v>0.63264611108354196</v>
      </c>
      <c r="G262">
        <v>0.392860723249007</v>
      </c>
      <c r="H262">
        <v>0.98504424928825995</v>
      </c>
      <c r="I262">
        <v>1.78015348607355</v>
      </c>
    </row>
    <row r="263" spans="1:9" x14ac:dyDescent="0.25">
      <c r="A263">
        <v>24.1</v>
      </c>
      <c r="B263">
        <v>0.915790825886583</v>
      </c>
      <c r="C263">
        <v>1.21796365208209</v>
      </c>
      <c r="D263">
        <v>1.7835161345779142</v>
      </c>
      <c r="E263">
        <v>1.7913164896823399</v>
      </c>
      <c r="F263">
        <v>0.63258274393886604</v>
      </c>
      <c r="G263">
        <v>0.39055524244664502</v>
      </c>
      <c r="H263">
        <v>0.98560281550346995</v>
      </c>
      <c r="I263">
        <v>1.77970731575201</v>
      </c>
    </row>
    <row r="264" spans="1:9" x14ac:dyDescent="0.25">
      <c r="A264">
        <v>24.1</v>
      </c>
      <c r="B264">
        <v>0.92797008018818605</v>
      </c>
      <c r="C264">
        <v>1.21271675150075</v>
      </c>
      <c r="D264">
        <v>1.7824298527141047</v>
      </c>
      <c r="E264">
        <v>1.7912368669213801</v>
      </c>
      <c r="F264">
        <v>0.63696158863796204</v>
      </c>
      <c r="G264">
        <v>0.38823095828193499</v>
      </c>
      <c r="H264">
        <v>0.98387858438904996</v>
      </c>
      <c r="I264">
        <v>1.77969881545108</v>
      </c>
    </row>
    <row r="265" spans="1:9" x14ac:dyDescent="0.25">
      <c r="A265">
        <v>24.1</v>
      </c>
      <c r="B265">
        <v>0.97012604553077297</v>
      </c>
      <c r="C265">
        <v>1.1933472247263801</v>
      </c>
      <c r="D265">
        <v>1.7891638940909005</v>
      </c>
      <c r="E265">
        <v>1.7912623975884601</v>
      </c>
      <c r="F265">
        <v>0.63611167501031796</v>
      </c>
      <c r="G265">
        <v>0.39405806997896897</v>
      </c>
      <c r="H265">
        <v>0.98405376815786505</v>
      </c>
      <c r="I265">
        <v>1.77960898963587</v>
      </c>
    </row>
    <row r="266" spans="1:9" x14ac:dyDescent="0.25">
      <c r="A266">
        <v>24.1</v>
      </c>
      <c r="B266">
        <v>0.97530021102550501</v>
      </c>
      <c r="C266">
        <v>1.1865942197685599</v>
      </c>
      <c r="D266">
        <v>1.7796354237693519</v>
      </c>
      <c r="E266">
        <v>1.7911459333355499</v>
      </c>
      <c r="F266">
        <v>0.63713863951712302</v>
      </c>
      <c r="G266">
        <v>0.38537857924528102</v>
      </c>
      <c r="H266">
        <v>0.98317662859198496</v>
      </c>
      <c r="I266">
        <v>1.77877762084741</v>
      </c>
    </row>
    <row r="267" spans="1:9" x14ac:dyDescent="0.25">
      <c r="A267">
        <v>24.3</v>
      </c>
      <c r="B267">
        <v>0.97512463726429999</v>
      </c>
      <c r="C267">
        <v>1.17816194184365</v>
      </c>
      <c r="D267">
        <v>1.7894266859495072</v>
      </c>
      <c r="E267">
        <v>1.7910249797484701</v>
      </c>
      <c r="F267">
        <v>0.64138694968030696</v>
      </c>
      <c r="G267">
        <v>0.38881290096724203</v>
      </c>
      <c r="H267">
        <v>0.98280855065883499</v>
      </c>
      <c r="I267">
        <v>1.7791092564318201</v>
      </c>
    </row>
    <row r="268" spans="1:9" x14ac:dyDescent="0.25">
      <c r="A268">
        <v>24.3</v>
      </c>
      <c r="B268">
        <v>0.97467479310096605</v>
      </c>
      <c r="C268">
        <v>1.1745180818805501</v>
      </c>
      <c r="D268">
        <v>1.7865937444047861</v>
      </c>
      <c r="E268">
        <v>1.79050678646661</v>
      </c>
      <c r="F268">
        <v>0.63955702633017397</v>
      </c>
      <c r="G268">
        <v>0.38998162332277803</v>
      </c>
      <c r="H268">
        <v>0.98249780169520295</v>
      </c>
      <c r="I268">
        <v>1.77901301543871</v>
      </c>
    </row>
    <row r="269" spans="1:9" x14ac:dyDescent="0.25">
      <c r="A269">
        <v>24.3</v>
      </c>
      <c r="B269">
        <v>0.95726406520137097</v>
      </c>
      <c r="C269">
        <v>1.16225174253228</v>
      </c>
      <c r="D269">
        <v>1.7857374054172575</v>
      </c>
      <c r="E269">
        <v>1.79055334790638</v>
      </c>
      <c r="F269">
        <v>0.63514079655338496</v>
      </c>
      <c r="G269">
        <v>0.39054167898475101</v>
      </c>
      <c r="H269">
        <v>0.98252911841217905</v>
      </c>
      <c r="I269">
        <v>1.7798761732874899</v>
      </c>
    </row>
    <row r="270" spans="1:9" x14ac:dyDescent="0.25">
      <c r="A270">
        <v>24.3</v>
      </c>
      <c r="B270">
        <v>0.94849293369008802</v>
      </c>
      <c r="C270">
        <v>1.1503499100011501</v>
      </c>
      <c r="D270">
        <v>1.7896294434611044</v>
      </c>
      <c r="E270">
        <v>1.7903809663063499</v>
      </c>
      <c r="F270">
        <v>0.63860687340572198</v>
      </c>
      <c r="G270">
        <v>0.39289734021994999</v>
      </c>
      <c r="H270">
        <v>0.98251046387031804</v>
      </c>
      <c r="I270">
        <v>1.77955918683613</v>
      </c>
    </row>
    <row r="271" spans="1:9" x14ac:dyDescent="0.25">
      <c r="A271">
        <v>24.4</v>
      </c>
      <c r="B271">
        <v>0.95529990252595498</v>
      </c>
      <c r="C271">
        <v>1.1449001888903501</v>
      </c>
      <c r="D271">
        <v>1.7844834804712335</v>
      </c>
      <c r="E271">
        <v>1.79068589075512</v>
      </c>
      <c r="F271">
        <v>0.63814574928711698</v>
      </c>
      <c r="G271">
        <v>0.38652857018907899</v>
      </c>
      <c r="H271">
        <v>0.98406997034600796</v>
      </c>
      <c r="I271">
        <v>1.7793814681797899</v>
      </c>
    </row>
    <row r="272" spans="1:9" x14ac:dyDescent="0.25">
      <c r="A272">
        <v>24.4</v>
      </c>
      <c r="B272">
        <v>0.95533975208730604</v>
      </c>
      <c r="C272">
        <v>1.1238542471475801</v>
      </c>
      <c r="D272">
        <v>1.7859401629288549</v>
      </c>
      <c r="E272">
        <v>1.7904888046621099</v>
      </c>
      <c r="F272">
        <v>0.63945874835350902</v>
      </c>
      <c r="G272">
        <v>0.38707579938829201</v>
      </c>
      <c r="H272">
        <v>0.98166166882414196</v>
      </c>
      <c r="I272">
        <v>1.7791650075421199</v>
      </c>
    </row>
    <row r="273" spans="1:9" x14ac:dyDescent="0.25">
      <c r="A273">
        <v>24.4</v>
      </c>
      <c r="B273">
        <v>0.96138250599897501</v>
      </c>
      <c r="C273">
        <v>1.1107088548527899</v>
      </c>
      <c r="D273">
        <v>1.7879348890625029</v>
      </c>
      <c r="E273">
        <v>1.7904533682270201</v>
      </c>
      <c r="F273">
        <v>0.64151233323579704</v>
      </c>
      <c r="G273">
        <v>0.391723777520811</v>
      </c>
      <c r="H273">
        <v>0.98645895339664302</v>
      </c>
      <c r="I273">
        <v>1.7795583860528501</v>
      </c>
    </row>
    <row r="274" spans="1:9" x14ac:dyDescent="0.25">
      <c r="A274">
        <v>24.4</v>
      </c>
      <c r="B274">
        <v>0.97145634185365803</v>
      </c>
      <c r="C274">
        <v>1.0924195420074001</v>
      </c>
      <c r="D274">
        <v>1.7869766049574114</v>
      </c>
      <c r="E274">
        <v>1.7904911591327899</v>
      </c>
      <c r="F274">
        <v>0.64066633078117496</v>
      </c>
      <c r="G274">
        <v>0.38996805986088501</v>
      </c>
      <c r="H274">
        <v>0.98638564979416798</v>
      </c>
      <c r="I274">
        <v>1.7798100833992201</v>
      </c>
    </row>
    <row r="275" spans="1:9" x14ac:dyDescent="0.25">
      <c r="A275">
        <v>24.4</v>
      </c>
      <c r="B275">
        <v>0.98316661359694102</v>
      </c>
      <c r="C275">
        <v>1.0737894239462999</v>
      </c>
      <c r="D275">
        <v>1.7850883548354401</v>
      </c>
      <c r="E275">
        <v>1.7904779838226801</v>
      </c>
      <c r="F275">
        <v>0.64169149142736404</v>
      </c>
      <c r="G275">
        <v>0.39462638684781298</v>
      </c>
      <c r="H275">
        <v>0.98503470801137905</v>
      </c>
      <c r="I275">
        <v>1.7802958266809701</v>
      </c>
    </row>
    <row r="276" spans="1:9" x14ac:dyDescent="0.25">
      <c r="A276">
        <v>24.4</v>
      </c>
      <c r="B276">
        <v>0.997049293414624</v>
      </c>
      <c r="C276">
        <v>1.0605485678945701</v>
      </c>
      <c r="D276">
        <v>1.7877230697626778</v>
      </c>
      <c r="E276">
        <v>1.7903276878816701</v>
      </c>
      <c r="F276">
        <v>0.64512179710060702</v>
      </c>
      <c r="G276">
        <v>0.38710494200900902</v>
      </c>
      <c r="H276">
        <v>0.98504599469201204</v>
      </c>
      <c r="I276">
        <v>1.7797403266018701</v>
      </c>
    </row>
    <row r="277" spans="1:9" x14ac:dyDescent="0.25">
      <c r="A277">
        <v>24.4</v>
      </c>
      <c r="B277">
        <v>0.99469043498506804</v>
      </c>
      <c r="C277">
        <v>1.0554602039354499</v>
      </c>
      <c r="D277">
        <v>1.7848448192768176</v>
      </c>
      <c r="E277">
        <v>1.7901140686488199</v>
      </c>
      <c r="F277">
        <v>0.642974376326511</v>
      </c>
      <c r="G277">
        <v>0.38477038094049798</v>
      </c>
      <c r="H277">
        <v>0.98482281498665802</v>
      </c>
      <c r="I277">
        <v>1.7800465294793999</v>
      </c>
    </row>
    <row r="278" spans="1:9" x14ac:dyDescent="0.25">
      <c r="A278">
        <v>24.4</v>
      </c>
      <c r="B278">
        <v>0.994520306430975</v>
      </c>
      <c r="C278">
        <v>1.0443311224499501</v>
      </c>
      <c r="D278">
        <v>1.7854598881527806</v>
      </c>
      <c r="E278">
        <v>1.79027516345005</v>
      </c>
      <c r="F278">
        <v>0.64276710619252497</v>
      </c>
      <c r="G278">
        <v>0.390568350016814</v>
      </c>
      <c r="H278">
        <v>0.98505319955233805</v>
      </c>
      <c r="I278">
        <v>1.7797294664891401</v>
      </c>
    </row>
    <row r="279" spans="1:9" x14ac:dyDescent="0.25">
      <c r="A279">
        <v>24.4</v>
      </c>
      <c r="B279">
        <v>0.99223451038081401</v>
      </c>
      <c r="C279">
        <v>1.0373054383134099</v>
      </c>
      <c r="D279">
        <v>1.790445004401608</v>
      </c>
      <c r="E279">
        <v>1.79023974615715</v>
      </c>
      <c r="F279">
        <v>0.64267148681925701</v>
      </c>
      <c r="G279">
        <v>0.38939444073701801</v>
      </c>
      <c r="H279">
        <v>0.98494084697986795</v>
      </c>
      <c r="I279">
        <v>1.77928065502525</v>
      </c>
    </row>
    <row r="280" spans="1:9" x14ac:dyDescent="0.25">
      <c r="A280">
        <v>24.3</v>
      </c>
      <c r="B280">
        <v>0.97368234982738799</v>
      </c>
      <c r="C280">
        <v>1.02307751843898</v>
      </c>
      <c r="D280">
        <v>1.783717759365983</v>
      </c>
      <c r="E280">
        <v>1.79025410322157</v>
      </c>
      <c r="F280">
        <v>0.64109797419843395</v>
      </c>
      <c r="G280">
        <v>0.39172108115962001</v>
      </c>
      <c r="H280">
        <v>0.98589835223422895</v>
      </c>
      <c r="I280">
        <v>1.77926809757968</v>
      </c>
    </row>
    <row r="281" spans="1:9" x14ac:dyDescent="0.25">
      <c r="A281">
        <v>24.3</v>
      </c>
      <c r="B281">
        <v>0.97367040346648404</v>
      </c>
      <c r="C281">
        <v>1.01976369572006</v>
      </c>
      <c r="D281">
        <v>1.7823868092200226</v>
      </c>
      <c r="E281">
        <v>1.78986227750767</v>
      </c>
      <c r="F281">
        <v>0.63885766441800396</v>
      </c>
      <c r="G281">
        <v>0.38942627369923</v>
      </c>
      <c r="H281">
        <v>0.98542970965904497</v>
      </c>
      <c r="I281">
        <v>1.7787281340458101</v>
      </c>
    </row>
    <row r="282" spans="1:9" x14ac:dyDescent="0.25">
      <c r="A282">
        <v>24.3</v>
      </c>
      <c r="B282">
        <v>0.97407349461715298</v>
      </c>
      <c r="C282">
        <v>1.0273109279691399</v>
      </c>
      <c r="D282">
        <v>1.7900893292136661</v>
      </c>
      <c r="E282">
        <v>1.7904377136985601</v>
      </c>
      <c r="F282">
        <v>0.64138424547388095</v>
      </c>
      <c r="G282">
        <v>0.385923055748431</v>
      </c>
      <c r="H282">
        <v>0.98475431521816204</v>
      </c>
      <c r="I282">
        <v>1.77941387815631</v>
      </c>
    </row>
    <row r="283" spans="1:9" x14ac:dyDescent="0.25">
      <c r="A283">
        <v>24.3</v>
      </c>
      <c r="B283">
        <v>0.95590666008135705</v>
      </c>
      <c r="C283">
        <v>1.0160555119454799</v>
      </c>
      <c r="D283">
        <v>1.7857260781819728</v>
      </c>
      <c r="E283">
        <v>1.79045445994988</v>
      </c>
      <c r="F283">
        <v>0.64028220150318504</v>
      </c>
      <c r="G283">
        <v>0.38941835907301697</v>
      </c>
      <c r="H283">
        <v>0.98506299379991102</v>
      </c>
      <c r="I283">
        <v>1.7798535256561101</v>
      </c>
    </row>
    <row r="284" spans="1:9" x14ac:dyDescent="0.25">
      <c r="A284">
        <v>24.3</v>
      </c>
      <c r="B284">
        <v>0.94477060923477396</v>
      </c>
      <c r="C284">
        <v>1.0051345458016401</v>
      </c>
      <c r="D284">
        <v>1.7884310219679758</v>
      </c>
      <c r="E284">
        <v>1.79040362726984</v>
      </c>
      <c r="F284">
        <v>0.63605303774138999</v>
      </c>
      <c r="G284">
        <v>0.39113940060730701</v>
      </c>
      <c r="H284">
        <v>0.98410259982939396</v>
      </c>
      <c r="I284">
        <v>1.7802041790139</v>
      </c>
    </row>
    <row r="285" spans="1:9" x14ac:dyDescent="0.25">
      <c r="A285">
        <v>24.3</v>
      </c>
      <c r="B285">
        <v>0.92076665675660596</v>
      </c>
      <c r="C285">
        <v>1.00015008795533</v>
      </c>
      <c r="D285">
        <v>1.7878204839861267</v>
      </c>
      <c r="E285">
        <v>1.79050507851255</v>
      </c>
      <c r="F285">
        <v>0.63418274495650795</v>
      </c>
      <c r="G285">
        <v>0.38708902876658302</v>
      </c>
      <c r="H285">
        <v>0.98413167942134205</v>
      </c>
      <c r="I285">
        <v>1.7801116953854801</v>
      </c>
    </row>
    <row r="286" spans="1:9" x14ac:dyDescent="0.25">
      <c r="A286">
        <v>24.3</v>
      </c>
      <c r="B286">
        <v>0.91900770984994296</v>
      </c>
      <c r="C286">
        <v>0.98393058127000899</v>
      </c>
      <c r="D286">
        <v>1.7839782857775328</v>
      </c>
      <c r="E286">
        <v>1.7900254581341799</v>
      </c>
      <c r="F286">
        <v>0.63541391194736896</v>
      </c>
      <c r="G286">
        <v>0.38710494200900902</v>
      </c>
      <c r="H286">
        <v>0.98441874325723699</v>
      </c>
      <c r="I286">
        <v>1.7804783581511501</v>
      </c>
    </row>
    <row r="287" spans="1:9" x14ac:dyDescent="0.25">
      <c r="A287">
        <v>24.2</v>
      </c>
      <c r="B287">
        <v>0.92477195144295898</v>
      </c>
      <c r="C287">
        <v>0.96759785094925399</v>
      </c>
      <c r="D287">
        <v>1.7900394893784131</v>
      </c>
      <c r="E287">
        <v>1.7899937983897301</v>
      </c>
      <c r="F287">
        <v>0.63474472194742404</v>
      </c>
      <c r="G287">
        <v>0.38707304669222897</v>
      </c>
      <c r="H287">
        <v>0.98530015281237304</v>
      </c>
      <c r="I287">
        <v>1.7809119189807101</v>
      </c>
    </row>
    <row r="288" spans="1:9" x14ac:dyDescent="0.25">
      <c r="A288">
        <v>24.2</v>
      </c>
      <c r="B288">
        <v>0.93217968358074099</v>
      </c>
      <c r="C288">
        <v>0.96690139553743104</v>
      </c>
      <c r="D288">
        <v>1.78135489808558</v>
      </c>
      <c r="E288">
        <v>1.7903626828980701</v>
      </c>
      <c r="F288">
        <v>0.63504877045952701</v>
      </c>
      <c r="G288">
        <v>0.38884473994914998</v>
      </c>
      <c r="H288">
        <v>0.98430141838907204</v>
      </c>
      <c r="I288">
        <v>1.7808916270024</v>
      </c>
    </row>
    <row r="289" spans="1:9" x14ac:dyDescent="0.25">
      <c r="A289">
        <v>24.2</v>
      </c>
      <c r="B289">
        <v>0.93812529093956498</v>
      </c>
      <c r="C289">
        <v>0.95413434302162403</v>
      </c>
      <c r="D289">
        <v>1.7891355760026886</v>
      </c>
      <c r="E289">
        <v>1.79035337088457</v>
      </c>
      <c r="F289">
        <v>0.63543600217089602</v>
      </c>
      <c r="G289">
        <v>0.39056578148344101</v>
      </c>
      <c r="H289">
        <v>0.98368545892347803</v>
      </c>
      <c r="I289">
        <v>1.7811787479477601</v>
      </c>
    </row>
    <row r="290" spans="1:9" x14ac:dyDescent="0.25">
      <c r="A290">
        <v>24.2</v>
      </c>
      <c r="B290">
        <v>0.93841199709955903</v>
      </c>
      <c r="C290">
        <v>0.94749355703779903</v>
      </c>
      <c r="D290">
        <v>1.7821092919555457</v>
      </c>
      <c r="E290">
        <v>1.79012523433534</v>
      </c>
      <c r="F290">
        <v>0.63474341745837404</v>
      </c>
      <c r="G290">
        <v>0.38651265694665299</v>
      </c>
      <c r="H290">
        <v>0.98375150029550196</v>
      </c>
      <c r="I290">
        <v>1.7811350684527201</v>
      </c>
    </row>
    <row r="291" spans="1:9" x14ac:dyDescent="0.25">
      <c r="A291">
        <v>24.2</v>
      </c>
      <c r="B291">
        <v>0.93853533889282204</v>
      </c>
      <c r="C291">
        <v>0.94074197286188199</v>
      </c>
      <c r="D291">
        <v>1.7891389741732739</v>
      </c>
      <c r="E291">
        <v>1.7903302440819799</v>
      </c>
      <c r="F291">
        <v>0.63483864251412403</v>
      </c>
      <c r="G291">
        <v>0.38710494200901002</v>
      </c>
      <c r="H291">
        <v>0.983293816069993</v>
      </c>
      <c r="I291">
        <v>1.78121403599905</v>
      </c>
    </row>
    <row r="292" spans="1:9" x14ac:dyDescent="0.25">
      <c r="A292">
        <v>24.2</v>
      </c>
      <c r="B292">
        <v>0.93893121631142096</v>
      </c>
      <c r="C292">
        <v>0.92964980300354305</v>
      </c>
      <c r="D292">
        <v>1.7871125317808285</v>
      </c>
      <c r="E292">
        <v>1.7901435137127599</v>
      </c>
      <c r="F292">
        <v>0.63651406940056598</v>
      </c>
      <c r="G292">
        <v>0.387078483252428</v>
      </c>
      <c r="H292">
        <v>0.98299660765237695</v>
      </c>
      <c r="I292">
        <v>1.7812634050878799</v>
      </c>
    </row>
    <row r="293" spans="1:9" x14ac:dyDescent="0.25">
      <c r="A293">
        <v>24.2</v>
      </c>
      <c r="B293">
        <v>0.94183400294951403</v>
      </c>
      <c r="C293">
        <v>0.91210987837408997</v>
      </c>
      <c r="D293">
        <v>1.7838752079364413</v>
      </c>
      <c r="E293">
        <v>1.79061061783655</v>
      </c>
      <c r="F293">
        <v>0.63611868202766897</v>
      </c>
      <c r="G293">
        <v>0.38999473089294701</v>
      </c>
      <c r="H293">
        <v>0.98198113776470197</v>
      </c>
      <c r="I293">
        <v>1.78146792629713</v>
      </c>
    </row>
    <row r="294" spans="1:9" x14ac:dyDescent="0.25">
      <c r="A294">
        <v>24.2</v>
      </c>
      <c r="B294">
        <v>0.95712844984541301</v>
      </c>
      <c r="C294">
        <v>0.90371065674300399</v>
      </c>
      <c r="D294">
        <v>1.7827039718079962</v>
      </c>
      <c r="E294">
        <v>1.79066710491979</v>
      </c>
      <c r="F294">
        <v>0.63727484231003295</v>
      </c>
      <c r="G294">
        <v>0.38767868896069402</v>
      </c>
      <c r="H294">
        <v>0.98163647548937305</v>
      </c>
      <c r="I294">
        <v>1.7811672878388201</v>
      </c>
    </row>
    <row r="295" spans="1:9" x14ac:dyDescent="0.25">
      <c r="A295">
        <v>24.2</v>
      </c>
      <c r="B295">
        <v>0.96232269230231404</v>
      </c>
      <c r="C295">
        <v>0.90060365964392197</v>
      </c>
      <c r="D295">
        <v>1.7870558956044047</v>
      </c>
      <c r="E295">
        <v>1.7905046123861701</v>
      </c>
      <c r="F295">
        <v>0.63929192631309095</v>
      </c>
      <c r="G295">
        <v>0.38766264789045002</v>
      </c>
      <c r="H295">
        <v>0.98117623695824097</v>
      </c>
      <c r="I295">
        <v>1.78057311143122</v>
      </c>
    </row>
    <row r="296" spans="1:9" x14ac:dyDescent="0.25">
      <c r="A296">
        <v>24.2</v>
      </c>
      <c r="B296">
        <v>0.96669238874211105</v>
      </c>
      <c r="C296">
        <v>0.90009757755528697</v>
      </c>
      <c r="D296">
        <v>1.7900644092960396</v>
      </c>
      <c r="E296">
        <v>1.79051132462246</v>
      </c>
      <c r="F296">
        <v>0.63942858943572101</v>
      </c>
      <c r="G296">
        <v>0.38537589538114603</v>
      </c>
      <c r="H296">
        <v>0.98118592525455695</v>
      </c>
      <c r="I296">
        <v>1.7805728237832601</v>
      </c>
    </row>
    <row r="297" spans="1:9" x14ac:dyDescent="0.25">
      <c r="A297">
        <v>24.2</v>
      </c>
      <c r="B297">
        <v>0.96990466339509396</v>
      </c>
      <c r="C297">
        <v>0.90553548517393501</v>
      </c>
      <c r="D297">
        <v>1.7882022118152234</v>
      </c>
      <c r="E297">
        <v>1.79061098618883</v>
      </c>
      <c r="F297">
        <v>0.64141946304858599</v>
      </c>
      <c r="G297">
        <v>0.38824438743865097</v>
      </c>
      <c r="H297">
        <v>0.98190935249072697</v>
      </c>
      <c r="I297">
        <v>1.78103358867521</v>
      </c>
    </row>
    <row r="298" spans="1:9" x14ac:dyDescent="0.25">
      <c r="A298">
        <v>24</v>
      </c>
      <c r="B298">
        <v>0.97354451895224603</v>
      </c>
      <c r="C298">
        <v>0.89778564638616698</v>
      </c>
      <c r="D298">
        <v>1.7851427255648071</v>
      </c>
      <c r="E298">
        <v>1.79061809052298</v>
      </c>
      <c r="F298">
        <v>0.64300419014533505</v>
      </c>
      <c r="G298">
        <v>0.39287376846460798</v>
      </c>
      <c r="H298">
        <v>0.98178977420102798</v>
      </c>
      <c r="I298">
        <v>1.78054045771372</v>
      </c>
    </row>
    <row r="299" spans="1:9" x14ac:dyDescent="0.25">
      <c r="A299">
        <v>24</v>
      </c>
      <c r="B299">
        <v>0.97081719715034698</v>
      </c>
      <c r="C299">
        <v>0.88045999418427201</v>
      </c>
      <c r="D299">
        <v>1.7806650694567376</v>
      </c>
      <c r="E299">
        <v>1.79085976491467</v>
      </c>
      <c r="F299">
        <v>0.63949422218569996</v>
      </c>
      <c r="G299">
        <v>0.38767868896069402</v>
      </c>
      <c r="H299">
        <v>0.98212994924438102</v>
      </c>
      <c r="I299">
        <v>1.7803735071711799</v>
      </c>
    </row>
    <row r="300" spans="1:9" x14ac:dyDescent="0.25">
      <c r="A300">
        <v>24</v>
      </c>
      <c r="B300">
        <v>0.95449493523918705</v>
      </c>
      <c r="C300">
        <v>0.85745094533800104</v>
      </c>
      <c r="D300">
        <v>1.7821172210202449</v>
      </c>
      <c r="E300">
        <v>1.7909074552612601</v>
      </c>
      <c r="F300">
        <v>0.63384214383721804</v>
      </c>
      <c r="G300">
        <v>0.38938625795811399</v>
      </c>
      <c r="H300">
        <v>0.98204457828970804</v>
      </c>
      <c r="I300">
        <v>1.78030435579253</v>
      </c>
    </row>
    <row r="301" spans="1:9" x14ac:dyDescent="0.25">
      <c r="A301">
        <v>24</v>
      </c>
      <c r="B301">
        <v>0.94284398679002901</v>
      </c>
      <c r="C301">
        <v>0.841562036144614</v>
      </c>
      <c r="D301">
        <v>1.7888886422734804</v>
      </c>
      <c r="E301">
        <v>1.79097665124311</v>
      </c>
      <c r="F301">
        <v>0.637280072171858</v>
      </c>
      <c r="G301">
        <v>0.386525886324944</v>
      </c>
      <c r="H301">
        <v>0.97934731970861</v>
      </c>
      <c r="I301">
        <v>1.7803858232899701</v>
      </c>
    </row>
    <row r="302" spans="1:9" x14ac:dyDescent="0.25">
      <c r="A302">
        <v>24</v>
      </c>
      <c r="B302">
        <v>0.94405457833601503</v>
      </c>
      <c r="C302">
        <v>0.843719662106312</v>
      </c>
      <c r="D302">
        <v>1.7896634251669588</v>
      </c>
      <c r="E302">
        <v>1.79109872548071</v>
      </c>
      <c r="F302">
        <v>0.63786940296108197</v>
      </c>
      <c r="G302">
        <v>0.38766533175458501</v>
      </c>
      <c r="H302">
        <v>0.97975759087472303</v>
      </c>
      <c r="I302">
        <v>1.77986121892005</v>
      </c>
    </row>
    <row r="303" spans="1:9" x14ac:dyDescent="0.25">
      <c r="A303">
        <v>24</v>
      </c>
      <c r="B303">
        <v>0.95652565377922905</v>
      </c>
      <c r="C303">
        <v>0.828455390304354</v>
      </c>
      <c r="D303">
        <v>1.7904438716780795</v>
      </c>
      <c r="E303">
        <v>1.7910688038162399</v>
      </c>
      <c r="F303">
        <v>0.636488225399927</v>
      </c>
      <c r="G303">
        <v>0.394023759408406</v>
      </c>
      <c r="H303">
        <v>0.97781930613872703</v>
      </c>
      <c r="I303">
        <v>1.7796779663751501</v>
      </c>
    </row>
    <row r="304" spans="1:9" x14ac:dyDescent="0.25">
      <c r="A304">
        <v>24</v>
      </c>
      <c r="B304">
        <v>0.95132721763629502</v>
      </c>
      <c r="C304">
        <v>0.82868297882702502</v>
      </c>
      <c r="D304">
        <v>1.7873198201865399</v>
      </c>
      <c r="E304">
        <v>1.7911891612995401</v>
      </c>
      <c r="F304">
        <v>0.64034530282866697</v>
      </c>
      <c r="G304">
        <v>0.38479434913401001</v>
      </c>
      <c r="H304">
        <v>0.98200115016357403</v>
      </c>
      <c r="I304">
        <v>1.77967559353217</v>
      </c>
    </row>
    <row r="305" spans="1:9" x14ac:dyDescent="0.25">
      <c r="A305">
        <v>24</v>
      </c>
      <c r="B305">
        <v>0.96188491546023802</v>
      </c>
      <c r="C305">
        <v>0.840711203531464</v>
      </c>
      <c r="D305">
        <v>1.7888569260146832</v>
      </c>
      <c r="E305">
        <v>1.79094549547523</v>
      </c>
      <c r="F305">
        <v>0.64090866522131595</v>
      </c>
      <c r="G305">
        <v>0.38996262977804502</v>
      </c>
      <c r="H305">
        <v>0.98191162166982104</v>
      </c>
      <c r="I305">
        <v>1.78010432585145</v>
      </c>
    </row>
    <row r="306" spans="1:9" x14ac:dyDescent="0.25">
      <c r="A306">
        <v>24</v>
      </c>
      <c r="B306">
        <v>0.95994333392458997</v>
      </c>
      <c r="C306">
        <v>0.83269932761758902</v>
      </c>
      <c r="D306">
        <v>1.78344477299562</v>
      </c>
      <c r="E306">
        <v>1.7906010597008399</v>
      </c>
      <c r="F306">
        <v>0.63726593853889801</v>
      </c>
      <c r="G306">
        <v>0.38709950544881</v>
      </c>
      <c r="H306">
        <v>0.98172708882201798</v>
      </c>
      <c r="I306">
        <v>1.7801644440436499</v>
      </c>
    </row>
    <row r="307" spans="1:9" x14ac:dyDescent="0.25">
      <c r="A307">
        <v>24</v>
      </c>
      <c r="B307">
        <v>0.96519079821383602</v>
      </c>
      <c r="C307">
        <v>0.82595129740877804</v>
      </c>
      <c r="D307">
        <v>1.784256935765538</v>
      </c>
      <c r="E307">
        <v>1.7905584175254301</v>
      </c>
      <c r="F307">
        <v>0.63797777690107405</v>
      </c>
      <c r="G307">
        <v>0.38939169451831401</v>
      </c>
      <c r="H307">
        <v>0.98278806099933902</v>
      </c>
      <c r="I307">
        <v>1.7807237023790801</v>
      </c>
    </row>
    <row r="308" spans="1:9" x14ac:dyDescent="0.25">
      <c r="A308">
        <v>24</v>
      </c>
      <c r="B308">
        <v>0.95512824160168897</v>
      </c>
      <c r="C308">
        <v>0.82906961028182402</v>
      </c>
      <c r="D308">
        <v>1.7801961219159481</v>
      </c>
      <c r="E308">
        <v>1.7907724964029199</v>
      </c>
      <c r="F308">
        <v>0.63798751192803504</v>
      </c>
      <c r="G308">
        <v>0.39228927622034299</v>
      </c>
      <c r="H308">
        <v>0.98399389117397695</v>
      </c>
      <c r="I308">
        <v>1.7803644065483999</v>
      </c>
    </row>
    <row r="309" spans="1:9" x14ac:dyDescent="0.25">
      <c r="A309">
        <v>24</v>
      </c>
      <c r="B309">
        <v>0.95499716597748496</v>
      </c>
      <c r="C309">
        <v>0.81516555668983404</v>
      </c>
      <c r="D309">
        <v>1.7816199553912437</v>
      </c>
      <c r="E309">
        <v>1.79043178324041</v>
      </c>
      <c r="F309">
        <v>0.63209417768315102</v>
      </c>
      <c r="G309">
        <v>0.38595507889302899</v>
      </c>
      <c r="H309">
        <v>0.98412407666589696</v>
      </c>
      <c r="I309">
        <v>1.78033500051139</v>
      </c>
    </row>
    <row r="310" spans="1:9" x14ac:dyDescent="0.25">
      <c r="A310">
        <v>24</v>
      </c>
      <c r="B310">
        <v>0.95593258960752003</v>
      </c>
      <c r="C310">
        <v>0.80367940950782302</v>
      </c>
      <c r="D310">
        <v>1.786065895240516</v>
      </c>
      <c r="E310">
        <v>1.79075298576083</v>
      </c>
      <c r="F310">
        <v>0.63648582851637303</v>
      </c>
      <c r="G310">
        <v>0.38821766990775503</v>
      </c>
      <c r="H310">
        <v>0.98339204029928395</v>
      </c>
      <c r="I310">
        <v>1.7800853349146499</v>
      </c>
    </row>
    <row r="311" spans="1:9" x14ac:dyDescent="0.25">
      <c r="A311">
        <v>24</v>
      </c>
      <c r="B311">
        <v>0.94230450883593397</v>
      </c>
      <c r="C311">
        <v>0.79135942020703098</v>
      </c>
      <c r="D311">
        <v>1.7847677940768811</v>
      </c>
      <c r="E311">
        <v>1.7906429779919399</v>
      </c>
      <c r="F311">
        <v>0.63560922066649606</v>
      </c>
      <c r="G311">
        <v>0.38535998213872003</v>
      </c>
      <c r="H311">
        <v>0.97614340877517503</v>
      </c>
      <c r="I311">
        <v>1.7799613624809401</v>
      </c>
    </row>
    <row r="312" spans="1:9" x14ac:dyDescent="0.25">
      <c r="A312">
        <v>23.7</v>
      </c>
      <c r="B312">
        <v>0.93962382265812705</v>
      </c>
      <c r="C312">
        <v>0.79608664202313095</v>
      </c>
      <c r="D312">
        <v>1.788790095326503</v>
      </c>
      <c r="E312">
        <v>1.79072790656403</v>
      </c>
      <c r="F312">
        <v>0.63183947862238499</v>
      </c>
      <c r="G312">
        <v>0.38766264789045002</v>
      </c>
      <c r="H312">
        <v>0.97524101002819097</v>
      </c>
      <c r="I312">
        <v>1.77976116227947</v>
      </c>
    </row>
    <row r="313" spans="1:9" x14ac:dyDescent="0.25">
      <c r="A313">
        <v>23.7</v>
      </c>
      <c r="B313">
        <v>0.938517774686909</v>
      </c>
      <c r="C313">
        <v>0.79094657224312703</v>
      </c>
      <c r="D313">
        <v>1.7796003093399693</v>
      </c>
      <c r="E313">
        <v>1.7906253084842301</v>
      </c>
      <c r="F313">
        <v>0.632194039741522</v>
      </c>
      <c r="G313">
        <v>0.39286833190440901</v>
      </c>
      <c r="H313">
        <v>0.97413625637065904</v>
      </c>
      <c r="I313">
        <v>1.7797173659951799</v>
      </c>
    </row>
    <row r="314" spans="1:9" x14ac:dyDescent="0.25">
      <c r="A314">
        <v>23.7</v>
      </c>
      <c r="B314">
        <v>0.93745536262398599</v>
      </c>
      <c r="C314">
        <v>0.79970999082801197</v>
      </c>
      <c r="D314">
        <v>1.7907882196307365</v>
      </c>
      <c r="E314">
        <v>1.79052411934899</v>
      </c>
      <c r="F314">
        <v>0.63338966724384005</v>
      </c>
      <c r="G314">
        <v>0.38595507889302899</v>
      </c>
      <c r="H314">
        <v>0.97447429416350795</v>
      </c>
      <c r="I314">
        <v>1.7793898318013699</v>
      </c>
    </row>
    <row r="315" spans="1:9" x14ac:dyDescent="0.25">
      <c r="A315">
        <v>23.4</v>
      </c>
      <c r="B315">
        <v>0.93680538469762697</v>
      </c>
      <c r="C315">
        <v>0.79860555162522595</v>
      </c>
      <c r="D315">
        <v>1.7881840882387678</v>
      </c>
      <c r="E315">
        <v>1.7903700851064801</v>
      </c>
      <c r="F315">
        <v>0.63241843691383004</v>
      </c>
      <c r="G315">
        <v>0.387638614223689</v>
      </c>
      <c r="H315">
        <v>0.97817738023496403</v>
      </c>
      <c r="I315">
        <v>1.7800701823918399</v>
      </c>
    </row>
    <row r="316" spans="1:9" x14ac:dyDescent="0.25">
      <c r="A316">
        <v>23.4</v>
      </c>
      <c r="B316">
        <v>0.92483983778764101</v>
      </c>
      <c r="C316">
        <v>0.79339446861569995</v>
      </c>
      <c r="D316">
        <v>1.788073081332977</v>
      </c>
      <c r="E316">
        <v>1.7902432218987701</v>
      </c>
      <c r="F316">
        <v>0.63115364090459503</v>
      </c>
      <c r="G316">
        <v>0.38535998213872003</v>
      </c>
      <c r="H316">
        <v>0.97757297376225805</v>
      </c>
      <c r="I316">
        <v>1.7804950273808899</v>
      </c>
    </row>
    <row r="317" spans="1:9" x14ac:dyDescent="0.25">
      <c r="A317">
        <v>23.4</v>
      </c>
      <c r="B317">
        <v>0.92540928887441298</v>
      </c>
      <c r="C317">
        <v>0.78266144801873905</v>
      </c>
      <c r="D317">
        <v>1.7892794318908052</v>
      </c>
      <c r="E317">
        <v>1.79039782034517</v>
      </c>
      <c r="F317">
        <v>0.63190226938417404</v>
      </c>
      <c r="G317">
        <v>0.38823901971038099</v>
      </c>
      <c r="H317">
        <v>0.97820125636536603</v>
      </c>
      <c r="I317">
        <v>1.7791911830432601</v>
      </c>
    </row>
    <row r="318" spans="1:9" x14ac:dyDescent="0.25">
      <c r="A318">
        <v>23.4</v>
      </c>
      <c r="B318">
        <v>0.91791290961188199</v>
      </c>
      <c r="C318">
        <v>0.77926027811878795</v>
      </c>
      <c r="D318">
        <v>1.7893258735554727</v>
      </c>
      <c r="E318">
        <v>1.7908336058363199</v>
      </c>
      <c r="F318">
        <v>0.62863550326582096</v>
      </c>
      <c r="G318">
        <v>0.39229471278054201</v>
      </c>
      <c r="H318">
        <v>0.97824726903403703</v>
      </c>
      <c r="I318">
        <v>1.7794546374406801</v>
      </c>
    </row>
    <row r="319" spans="1:9" x14ac:dyDescent="0.25">
      <c r="A319">
        <v>23.4</v>
      </c>
      <c r="B319">
        <v>0.920917678779404</v>
      </c>
      <c r="C319">
        <v>0.78875393278108996</v>
      </c>
      <c r="D319">
        <v>1.7818929417616065</v>
      </c>
      <c r="E319">
        <v>1.7905967953928299</v>
      </c>
      <c r="F319">
        <v>0.62894870064138497</v>
      </c>
      <c r="G319">
        <v>0.38652883232207302</v>
      </c>
      <c r="H319">
        <v>0.97831991185806</v>
      </c>
      <c r="I319">
        <v>1.7801756103826301</v>
      </c>
    </row>
    <row r="320" spans="1:9" x14ac:dyDescent="0.25">
      <c r="A320">
        <v>23.4</v>
      </c>
      <c r="B320">
        <v>0.91513873609335605</v>
      </c>
      <c r="C320">
        <v>0.77554907842883303</v>
      </c>
      <c r="D320">
        <v>1.7883030242092579</v>
      </c>
      <c r="E320">
        <v>1.79064614438465</v>
      </c>
      <c r="F320">
        <v>0.63037971420185401</v>
      </c>
      <c r="G320">
        <v>0.38764405078388797</v>
      </c>
      <c r="H320">
        <v>0.97896196881130604</v>
      </c>
      <c r="I320">
        <v>1.7809698199653701</v>
      </c>
    </row>
    <row r="321" spans="1:9" x14ac:dyDescent="0.25">
      <c r="A321">
        <v>23.4</v>
      </c>
      <c r="B321">
        <v>0.91536809934382801</v>
      </c>
      <c r="C321">
        <v>0.78359361470350797</v>
      </c>
      <c r="D321">
        <v>1.7859673482935383</v>
      </c>
      <c r="E321">
        <v>1.7905666635645701</v>
      </c>
      <c r="F321">
        <v>0.62638364608138097</v>
      </c>
      <c r="G321">
        <v>0.384209991194922</v>
      </c>
      <c r="H321">
        <v>0.97949153014905599</v>
      </c>
      <c r="I321">
        <v>1.7811651185583699</v>
      </c>
    </row>
    <row r="322" spans="1:9" x14ac:dyDescent="0.25">
      <c r="A322">
        <v>23.4</v>
      </c>
      <c r="B322">
        <v>0.91100426622546904</v>
      </c>
      <c r="C322">
        <v>0.77448998235527899</v>
      </c>
      <c r="D322">
        <v>1.7871567079984392</v>
      </c>
      <c r="E322">
        <v>1.7905664884288901</v>
      </c>
      <c r="F322">
        <v>0.62568107992122701</v>
      </c>
      <c r="G322">
        <v>0.38881539153031103</v>
      </c>
      <c r="H322">
        <v>0.97899745289021101</v>
      </c>
      <c r="I322">
        <v>1.78143663831697</v>
      </c>
    </row>
    <row r="323" spans="1:9" x14ac:dyDescent="0.25">
      <c r="A323">
        <v>23.4</v>
      </c>
      <c r="B323">
        <v>0.90940757458882804</v>
      </c>
      <c r="C323">
        <v>0.77395508144265202</v>
      </c>
      <c r="D323">
        <v>1.7883279441268845</v>
      </c>
      <c r="E323">
        <v>1.7906528533079</v>
      </c>
      <c r="F323">
        <v>0.62699752931827901</v>
      </c>
      <c r="G323">
        <v>0.39172109365667501</v>
      </c>
      <c r="H323">
        <v>0.98008046390079295</v>
      </c>
      <c r="I323">
        <v>1.78115153748164</v>
      </c>
    </row>
    <row r="324" spans="1:9" x14ac:dyDescent="0.25">
      <c r="A324">
        <v>23.5</v>
      </c>
      <c r="B324">
        <v>0.89290508005823799</v>
      </c>
      <c r="C324">
        <v>0.76855083226908705</v>
      </c>
      <c r="D324">
        <v>1.783297518936918</v>
      </c>
      <c r="E324">
        <v>1.7909758241923599</v>
      </c>
      <c r="F324">
        <v>0.62357253688385095</v>
      </c>
      <c r="G324">
        <v>0.38884498958508801</v>
      </c>
      <c r="H324">
        <v>0.98037442293612598</v>
      </c>
      <c r="I324">
        <v>1.78115549538139</v>
      </c>
    </row>
    <row r="325" spans="1:9" x14ac:dyDescent="0.25">
      <c r="A325">
        <v>23.5</v>
      </c>
      <c r="B325">
        <v>0.899915404234231</v>
      </c>
      <c r="C325">
        <v>0.767799683549652</v>
      </c>
      <c r="D325">
        <v>1.7892318575026092</v>
      </c>
      <c r="E325">
        <v>1.7911850504770801</v>
      </c>
      <c r="F325">
        <v>0.62298609811565597</v>
      </c>
      <c r="G325">
        <v>0.387067678963958</v>
      </c>
      <c r="H325">
        <v>0.980635815545713</v>
      </c>
      <c r="I325">
        <v>1.78114506587649</v>
      </c>
    </row>
    <row r="326" spans="1:9" x14ac:dyDescent="0.25">
      <c r="A326">
        <v>23.5</v>
      </c>
      <c r="B326">
        <v>0.905839431783375</v>
      </c>
      <c r="C326">
        <v>0.776009203434744</v>
      </c>
      <c r="D326">
        <v>1.7846239381887647</v>
      </c>
      <c r="E326">
        <v>1.79123553722797</v>
      </c>
      <c r="F326">
        <v>0.627345562224493</v>
      </c>
      <c r="G326">
        <v>0.38478361031878899</v>
      </c>
      <c r="H326">
        <v>0.97972630030004304</v>
      </c>
      <c r="I326">
        <v>1.7813891986363699</v>
      </c>
    </row>
    <row r="327" spans="1:9" x14ac:dyDescent="0.25">
      <c r="A327">
        <v>23.5</v>
      </c>
      <c r="B327">
        <v>0.90571858440713104</v>
      </c>
      <c r="C327">
        <v>0.77576986263929304</v>
      </c>
      <c r="D327">
        <v>1.7824287199905762</v>
      </c>
      <c r="E327">
        <v>1.7910949875147999</v>
      </c>
      <c r="F327">
        <v>0.62112552853510405</v>
      </c>
      <c r="G327">
        <v>0.38824177240644397</v>
      </c>
      <c r="H327">
        <v>0.97819835963010304</v>
      </c>
      <c r="I327">
        <v>1.7811667029435401</v>
      </c>
    </row>
    <row r="328" spans="1:9" x14ac:dyDescent="0.25">
      <c r="A328">
        <v>23.5</v>
      </c>
      <c r="B328">
        <v>0.90234226248591798</v>
      </c>
      <c r="C328">
        <v>0.77655820223770999</v>
      </c>
      <c r="D328">
        <v>1.7872688476277585</v>
      </c>
      <c r="E328">
        <v>1.7912191056097699</v>
      </c>
      <c r="F328">
        <v>0.62315223726444202</v>
      </c>
      <c r="G328">
        <v>0.38708398864455501</v>
      </c>
      <c r="H328">
        <v>0.97899607038795</v>
      </c>
      <c r="I328">
        <v>1.78141329932423</v>
      </c>
    </row>
    <row r="329" spans="1:9" x14ac:dyDescent="0.25">
      <c r="A329">
        <v>23.5</v>
      </c>
      <c r="B329">
        <v>0.89203056026427296</v>
      </c>
      <c r="C329">
        <v>0.77994189659238899</v>
      </c>
      <c r="D329">
        <v>1.7797079180751745</v>
      </c>
      <c r="E329">
        <v>1.7911710084894601</v>
      </c>
      <c r="F329">
        <v>0.62554732267072</v>
      </c>
      <c r="G329">
        <v>0.38884498958508801</v>
      </c>
      <c r="H329">
        <v>0.97984187294831304</v>
      </c>
      <c r="I329">
        <v>1.7814900183575</v>
      </c>
    </row>
    <row r="330" spans="1:9" x14ac:dyDescent="0.25">
      <c r="A330">
        <v>23.5</v>
      </c>
      <c r="B330">
        <v>0.88886979813384104</v>
      </c>
      <c r="C330">
        <v>0.78458331821222205</v>
      </c>
      <c r="D330">
        <v>1.7846477253828628</v>
      </c>
      <c r="E330">
        <v>1.7912968319504301</v>
      </c>
      <c r="F330">
        <v>0.620094931651472</v>
      </c>
      <c r="G330">
        <v>0.38533587964003102</v>
      </c>
      <c r="H330">
        <v>0.97906609595758998</v>
      </c>
      <c r="I330">
        <v>1.7813289624470701</v>
      </c>
    </row>
    <row r="331" spans="1:9" x14ac:dyDescent="0.25">
      <c r="A331">
        <v>23.5</v>
      </c>
      <c r="B331">
        <v>0.88533119518805403</v>
      </c>
      <c r="C331">
        <v>0.78346209858826499</v>
      </c>
      <c r="D331">
        <v>1.7809086050153602</v>
      </c>
      <c r="E331">
        <v>1.7911430471634699</v>
      </c>
      <c r="F331">
        <v>0.61608353527775905</v>
      </c>
      <c r="G331">
        <v>0.38188865950470202</v>
      </c>
      <c r="H331">
        <v>0.97904880752940504</v>
      </c>
      <c r="I331">
        <v>1.78109443001363</v>
      </c>
    </row>
    <row r="332" spans="1:9" x14ac:dyDescent="0.25">
      <c r="A332">
        <v>23.5</v>
      </c>
      <c r="B332">
        <v>0.876409015095438</v>
      </c>
      <c r="C332">
        <v>0.78157184838649796</v>
      </c>
      <c r="D332">
        <v>1.7885159762326117</v>
      </c>
      <c r="E332">
        <v>1.79120748475716</v>
      </c>
      <c r="F332">
        <v>0.620311558424679</v>
      </c>
      <c r="G332">
        <v>0.39055249310926099</v>
      </c>
      <c r="H332">
        <v>0.98004449038878105</v>
      </c>
      <c r="I332">
        <v>1.7815286216175401</v>
      </c>
    </row>
    <row r="333" spans="1:9" x14ac:dyDescent="0.25">
      <c r="A333">
        <v>23.5</v>
      </c>
      <c r="B333">
        <v>0.87669319842795801</v>
      </c>
      <c r="C333">
        <v>0.77796715790270998</v>
      </c>
      <c r="D333">
        <v>1.7865733553812735</v>
      </c>
      <c r="E333">
        <v>1.7911400458125699</v>
      </c>
      <c r="F333">
        <v>0.61593615321026696</v>
      </c>
      <c r="G333">
        <v>0.38823397958835199</v>
      </c>
      <c r="H333">
        <v>0.979368936905196</v>
      </c>
      <c r="I333">
        <v>1.7813323846231901</v>
      </c>
    </row>
    <row r="334" spans="1:9" x14ac:dyDescent="0.25">
      <c r="A334">
        <v>23.5</v>
      </c>
      <c r="B334">
        <v>0.86816289464456398</v>
      </c>
      <c r="C334">
        <v>0.77988127030051901</v>
      </c>
      <c r="D334">
        <v>1.7895954617552501</v>
      </c>
      <c r="E334">
        <v>1.7911846494324499</v>
      </c>
      <c r="F334">
        <v>0.61105151021772197</v>
      </c>
      <c r="G334">
        <v>0.38767364883866501</v>
      </c>
      <c r="H334">
        <v>0.97885871002382097</v>
      </c>
      <c r="I334">
        <v>1.78198796251206</v>
      </c>
    </row>
    <row r="335" spans="1:9" x14ac:dyDescent="0.25">
      <c r="A335">
        <v>23.5</v>
      </c>
      <c r="B335">
        <v>0.86026071917174096</v>
      </c>
      <c r="C335">
        <v>0.77874091695541503</v>
      </c>
      <c r="D335">
        <v>1.7842592012125951</v>
      </c>
      <c r="E335">
        <v>1.7913250384522299</v>
      </c>
      <c r="F335">
        <v>0.61554259641301001</v>
      </c>
      <c r="G335">
        <v>0.38938082139791502</v>
      </c>
      <c r="H335">
        <v>0.979320287779606</v>
      </c>
      <c r="I335">
        <v>1.7823288429850901</v>
      </c>
    </row>
    <row r="336" spans="1:9" x14ac:dyDescent="0.25">
      <c r="A336">
        <v>23.5</v>
      </c>
      <c r="B336">
        <v>0.86638630905321801</v>
      </c>
      <c r="C336">
        <v>0.76701408494837997</v>
      </c>
      <c r="D336">
        <v>1.7860704261346299</v>
      </c>
      <c r="E336">
        <v>1.7912388657985401</v>
      </c>
      <c r="F336">
        <v>0.61338978687231205</v>
      </c>
      <c r="G336">
        <v>0.38419938020751798</v>
      </c>
      <c r="H336">
        <v>0.97881113573803302</v>
      </c>
      <c r="I336">
        <v>1.7819882240448299</v>
      </c>
    </row>
    <row r="337" spans="1:9" x14ac:dyDescent="0.25">
      <c r="A337">
        <v>23.5</v>
      </c>
      <c r="B337">
        <v>0.86418906657107597</v>
      </c>
      <c r="C337">
        <v>0.76975468680202297</v>
      </c>
      <c r="D337">
        <v>1.7893134135966595</v>
      </c>
      <c r="E337">
        <v>1.79125729719254</v>
      </c>
      <c r="F337">
        <v>0.60849591168025796</v>
      </c>
      <c r="G337">
        <v>0.38824707466146702</v>
      </c>
      <c r="H337">
        <v>0.98034049197251405</v>
      </c>
      <c r="I337">
        <v>1.7822249908137899</v>
      </c>
    </row>
    <row r="338" spans="1:9" x14ac:dyDescent="0.25">
      <c r="A338">
        <v>23.5</v>
      </c>
      <c r="B338">
        <v>0.86309056491212799</v>
      </c>
      <c r="C338">
        <v>0.76396711231999204</v>
      </c>
      <c r="D338">
        <v>1.7895467546435257</v>
      </c>
      <c r="E338">
        <v>1.7914216755825201</v>
      </c>
      <c r="F338">
        <v>0.61188393295060695</v>
      </c>
      <c r="G338">
        <v>0.38881565366330501</v>
      </c>
      <c r="H338">
        <v>0.98084465382142005</v>
      </c>
      <c r="I338">
        <v>1.78234201465246</v>
      </c>
    </row>
    <row r="339" spans="1:9" x14ac:dyDescent="0.25">
      <c r="A339">
        <v>23.5</v>
      </c>
      <c r="B339">
        <v>0.87822712626780097</v>
      </c>
      <c r="C339">
        <v>0.75107684815142595</v>
      </c>
      <c r="D339">
        <v>1.7823879419435511</v>
      </c>
      <c r="E339">
        <v>1.79127656295646</v>
      </c>
      <c r="F339">
        <v>0.61173237280362902</v>
      </c>
      <c r="G339">
        <v>0.38882363978246298</v>
      </c>
      <c r="H339">
        <v>0.98102522490043398</v>
      </c>
      <c r="I339">
        <v>1.78151923657404</v>
      </c>
    </row>
    <row r="340" spans="1:9" x14ac:dyDescent="0.25">
      <c r="A340">
        <v>23.5</v>
      </c>
      <c r="B340">
        <v>0.88277998407607094</v>
      </c>
      <c r="C340">
        <v>0.74460718937505999</v>
      </c>
      <c r="D340">
        <v>1.7812416257327324</v>
      </c>
      <c r="E340">
        <v>1.7912744315270599</v>
      </c>
      <c r="F340">
        <v>0.612083154684258</v>
      </c>
      <c r="G340">
        <v>0.38996262977804502</v>
      </c>
      <c r="H340">
        <v>0.98086366495648203</v>
      </c>
      <c r="I340">
        <v>1.7813934263372799</v>
      </c>
    </row>
    <row r="341" spans="1:9" x14ac:dyDescent="0.25">
      <c r="A341">
        <v>23.5</v>
      </c>
      <c r="B341">
        <v>0.89368101985168802</v>
      </c>
      <c r="C341">
        <v>0.74547134692676897</v>
      </c>
      <c r="D341">
        <v>1.7879960561330406</v>
      </c>
      <c r="E341">
        <v>1.7913309486126301</v>
      </c>
      <c r="F341">
        <v>0.61438846608790598</v>
      </c>
      <c r="G341">
        <v>0.38536010996653702</v>
      </c>
      <c r="H341">
        <v>0.98064511812591004</v>
      </c>
      <c r="I341">
        <v>1.7809419234366399</v>
      </c>
    </row>
    <row r="342" spans="1:9" x14ac:dyDescent="0.25">
      <c r="A342">
        <v>23.3</v>
      </c>
      <c r="B342">
        <v>0.89150394799726096</v>
      </c>
      <c r="C342">
        <v>0.74811133887693804</v>
      </c>
      <c r="D342">
        <v>1.7838446244011725</v>
      </c>
      <c r="E342">
        <v>1.7914002594748699</v>
      </c>
      <c r="F342">
        <v>0.61276417110163095</v>
      </c>
      <c r="G342">
        <v>0.38536803708980599</v>
      </c>
      <c r="H342">
        <v>0.98071070994993303</v>
      </c>
      <c r="I342">
        <v>1.7809885789341899</v>
      </c>
    </row>
    <row r="343" spans="1:9" x14ac:dyDescent="0.25">
      <c r="A343">
        <v>23.6</v>
      </c>
      <c r="B343">
        <v>0.89527937590477202</v>
      </c>
      <c r="C343">
        <v>0.751229822172235</v>
      </c>
      <c r="D343">
        <v>1.7819778960262425</v>
      </c>
      <c r="E343">
        <v>1.791306376958</v>
      </c>
      <c r="F343">
        <v>0.611217927106391</v>
      </c>
      <c r="G343">
        <v>0.38939470934737103</v>
      </c>
      <c r="H343">
        <v>0.97945780411099703</v>
      </c>
      <c r="I343">
        <v>1.7809378247507199</v>
      </c>
    </row>
    <row r="344" spans="1:9" x14ac:dyDescent="0.25">
      <c r="A344">
        <v>23.6</v>
      </c>
      <c r="B344">
        <v>0.89589464270140695</v>
      </c>
      <c r="C344">
        <v>0.74878001700969599</v>
      </c>
      <c r="D344">
        <v>1.7846126109534799</v>
      </c>
      <c r="E344">
        <v>1.7914861511687099</v>
      </c>
      <c r="F344">
        <v>0.61438708964243505</v>
      </c>
      <c r="G344">
        <v>0.38997087803019698</v>
      </c>
      <c r="H344">
        <v>0.97925502945762599</v>
      </c>
      <c r="I344">
        <v>1.7808821464029001</v>
      </c>
    </row>
    <row r="345" spans="1:9" x14ac:dyDescent="0.25">
      <c r="A345">
        <v>23.3</v>
      </c>
      <c r="B345">
        <v>0.89980277920044605</v>
      </c>
      <c r="C345">
        <v>0.74857595651235598</v>
      </c>
      <c r="D345">
        <v>1.7834311803132783</v>
      </c>
      <c r="E345">
        <v>1.7914917399072801</v>
      </c>
      <c r="F345">
        <v>0.61181466521261296</v>
      </c>
      <c r="G345">
        <v>0.38995987708198099</v>
      </c>
      <c r="H345">
        <v>0.98351625840514001</v>
      </c>
      <c r="I345">
        <v>1.78094299651817</v>
      </c>
    </row>
    <row r="346" spans="1:9" x14ac:dyDescent="0.25">
      <c r="A346">
        <v>23.3</v>
      </c>
      <c r="B346">
        <v>0.89580912715032801</v>
      </c>
      <c r="C346">
        <v>0.74384605520381397</v>
      </c>
      <c r="D346">
        <v>1.781649406202984</v>
      </c>
      <c r="E346">
        <v>1.7914887727200699</v>
      </c>
      <c r="F346">
        <v>0.61010107513632095</v>
      </c>
      <c r="G346">
        <v>0.38536010996653702</v>
      </c>
      <c r="H346">
        <v>0.98229034688348205</v>
      </c>
      <c r="I346">
        <v>1.7812572318595301</v>
      </c>
    </row>
    <row r="347" spans="1:9" x14ac:dyDescent="0.25">
      <c r="A347">
        <v>23.3</v>
      </c>
      <c r="B347">
        <v>0.89647952466510605</v>
      </c>
      <c r="C347">
        <v>0.737739778750231</v>
      </c>
      <c r="D347">
        <v>1.7795708585282288</v>
      </c>
      <c r="E347">
        <v>1.7914265543010599</v>
      </c>
      <c r="F347">
        <v>0.61528801564080904</v>
      </c>
      <c r="G347">
        <v>0.38594165621367199</v>
      </c>
      <c r="H347">
        <v>0.98272388036993996</v>
      </c>
      <c r="I347">
        <v>1.78126546796379</v>
      </c>
    </row>
    <row r="348" spans="1:9" x14ac:dyDescent="0.25">
      <c r="A348">
        <v>22.9</v>
      </c>
      <c r="B348">
        <v>0.89607946947872397</v>
      </c>
      <c r="C348">
        <v>0.74186281191967995</v>
      </c>
      <c r="D348">
        <v>1.7865257809930775</v>
      </c>
      <c r="E348">
        <v>1.7915143510171301</v>
      </c>
      <c r="F348">
        <v>0.61509174449453397</v>
      </c>
      <c r="G348">
        <v>0.38823659797923898</v>
      </c>
      <c r="H348">
        <v>0.98404818230985502</v>
      </c>
      <c r="I348">
        <v>1.7810680947666</v>
      </c>
    </row>
    <row r="349" spans="1:9" x14ac:dyDescent="0.25">
      <c r="A349">
        <v>22.9</v>
      </c>
      <c r="B349">
        <v>0.89949300269542298</v>
      </c>
      <c r="C349">
        <v>0.75346691454761605</v>
      </c>
      <c r="D349">
        <v>1.7902252560370835</v>
      </c>
      <c r="E349">
        <v>1.7915266084266701</v>
      </c>
      <c r="F349">
        <v>0.61386636333734901</v>
      </c>
      <c r="G349">
        <v>0.39112362167005799</v>
      </c>
      <c r="H349">
        <v>0.98314723661872105</v>
      </c>
      <c r="I349">
        <v>1.7809652302397401</v>
      </c>
    </row>
    <row r="350" spans="1:9" x14ac:dyDescent="0.25">
      <c r="A350">
        <v>22.9</v>
      </c>
      <c r="B350">
        <v>0.89786696328613502</v>
      </c>
      <c r="C350">
        <v>0.74323791833031205</v>
      </c>
      <c r="D350">
        <v>1.7897121322786833</v>
      </c>
      <c r="E350">
        <v>1.79153843579737</v>
      </c>
      <c r="F350">
        <v>0.61680902043109198</v>
      </c>
      <c r="G350">
        <v>0.39053624890191202</v>
      </c>
      <c r="H350">
        <v>0.98244012389721103</v>
      </c>
      <c r="I350">
        <v>1.7810120850567399</v>
      </c>
    </row>
    <row r="351" spans="1:9" x14ac:dyDescent="0.25">
      <c r="A351">
        <v>22.9</v>
      </c>
      <c r="B351">
        <v>0.90108151202240405</v>
      </c>
      <c r="C351">
        <v>0.74200711851576096</v>
      </c>
      <c r="D351">
        <v>1.7882905642504447</v>
      </c>
      <c r="E351">
        <v>1.7916295267628399</v>
      </c>
      <c r="F351">
        <v>0.61689172421266003</v>
      </c>
      <c r="G351">
        <v>0.38826541565473</v>
      </c>
      <c r="H351">
        <v>0.984824744400153</v>
      </c>
      <c r="I351">
        <v>1.7816298421721499</v>
      </c>
    </row>
    <row r="352" spans="1:9" x14ac:dyDescent="0.25">
      <c r="A352">
        <v>22.9</v>
      </c>
      <c r="B352">
        <v>0.89697448428652704</v>
      </c>
      <c r="C352">
        <v>0.72903645582746601</v>
      </c>
      <c r="D352">
        <v>1.7795221514165043</v>
      </c>
      <c r="E352">
        <v>1.7915858357716501</v>
      </c>
      <c r="F352">
        <v>0.61345847894527405</v>
      </c>
      <c r="G352">
        <v>0.38651527533753899</v>
      </c>
      <c r="H352">
        <v>0.98476456747808705</v>
      </c>
      <c r="I352">
        <v>1.78175833022187</v>
      </c>
    </row>
    <row r="353" spans="1:9" x14ac:dyDescent="0.25">
      <c r="A353">
        <v>22.9</v>
      </c>
      <c r="B353">
        <v>0.89557870732131994</v>
      </c>
      <c r="C353">
        <v>0.71489425288415998</v>
      </c>
      <c r="D353">
        <v>1.7884785963561718</v>
      </c>
      <c r="E353">
        <v>1.7915387292284799</v>
      </c>
      <c r="F353">
        <v>0.615844060651354</v>
      </c>
      <c r="G353">
        <v>0.390560613533595</v>
      </c>
      <c r="H353">
        <v>0.98381730631589903</v>
      </c>
      <c r="I353">
        <v>1.7812931794582001</v>
      </c>
    </row>
    <row r="354" spans="1:9" x14ac:dyDescent="0.25">
      <c r="A354">
        <v>22.9</v>
      </c>
      <c r="B354">
        <v>0.89883380948323899</v>
      </c>
      <c r="C354">
        <v>0.707353100530142</v>
      </c>
      <c r="D354">
        <v>1.7834277821426929</v>
      </c>
      <c r="E354">
        <v>1.79148786752491</v>
      </c>
      <c r="F354">
        <v>0.61628706180897297</v>
      </c>
      <c r="G354">
        <v>0.39284723173772201</v>
      </c>
      <c r="H354">
        <v>0.98382457317513805</v>
      </c>
      <c r="I354">
        <v>1.78157858548376</v>
      </c>
    </row>
    <row r="355" spans="1:9" x14ac:dyDescent="0.25">
      <c r="A355">
        <v>22.9</v>
      </c>
      <c r="B355">
        <v>0.89834490104349396</v>
      </c>
      <c r="C355">
        <v>0.70413123110630305</v>
      </c>
      <c r="D355">
        <v>1.7878420057331679</v>
      </c>
      <c r="E355">
        <v>1.7913904132813501</v>
      </c>
      <c r="F355">
        <v>0.61788577545216405</v>
      </c>
      <c r="G355">
        <v>0.39053624890191202</v>
      </c>
      <c r="H355">
        <v>0.97825814613123696</v>
      </c>
      <c r="I355">
        <v>1.78138781261196</v>
      </c>
    </row>
    <row r="356" spans="1:9" x14ac:dyDescent="0.25">
      <c r="A356">
        <v>22.9</v>
      </c>
      <c r="B356">
        <v>0.909290897807569</v>
      </c>
      <c r="C356">
        <v>0.72167511583820398</v>
      </c>
      <c r="D356">
        <v>1.7899941804372741</v>
      </c>
      <c r="E356">
        <v>1.79140055857045</v>
      </c>
      <c r="F356">
        <v>0.62098837566044096</v>
      </c>
      <c r="G356">
        <v>0.38884178747466103</v>
      </c>
      <c r="H356">
        <v>0.97852676061284605</v>
      </c>
      <c r="I356">
        <v>1.7818757977378401</v>
      </c>
    </row>
    <row r="357" spans="1:9" x14ac:dyDescent="0.25">
      <c r="A357">
        <v>22.9</v>
      </c>
      <c r="B357">
        <v>0.91921634307419098</v>
      </c>
      <c r="C357">
        <v>0.72150575067830802</v>
      </c>
      <c r="D357">
        <v>1.7868746598398484</v>
      </c>
      <c r="E357">
        <v>1.79146629480251</v>
      </c>
      <c r="F357">
        <v>0.62288227040996602</v>
      </c>
      <c r="G357">
        <v>0.38651527533753899</v>
      </c>
      <c r="H357">
        <v>0.97885549187637499</v>
      </c>
      <c r="I357">
        <v>1.7814329833940099</v>
      </c>
    </row>
    <row r="358" spans="1:9" x14ac:dyDescent="0.25">
      <c r="A358">
        <v>22.9</v>
      </c>
      <c r="B358">
        <v>0.92345059901017201</v>
      </c>
      <c r="C358">
        <v>0.70974209203592897</v>
      </c>
      <c r="D358">
        <v>1.7832725990192917</v>
      </c>
      <c r="E358">
        <v>1.7913540308064499</v>
      </c>
      <c r="F358">
        <v>0.61932363528235101</v>
      </c>
      <c r="G358">
        <v>0.392874086932475</v>
      </c>
      <c r="H358">
        <v>0.97946653791059102</v>
      </c>
      <c r="I358">
        <v>1.78177042739626</v>
      </c>
    </row>
    <row r="359" spans="1:9" x14ac:dyDescent="0.25">
      <c r="A359">
        <v>22.9</v>
      </c>
      <c r="B359">
        <v>0.92128677384590396</v>
      </c>
      <c r="C359">
        <v>0.72620321574976598</v>
      </c>
      <c r="D359">
        <v>1.782048124885008</v>
      </c>
      <c r="E359">
        <v>1.7911826429700599</v>
      </c>
      <c r="F359">
        <v>0.62316310600397895</v>
      </c>
      <c r="G359">
        <v>0.39284723173772201</v>
      </c>
      <c r="H359">
        <v>0.98021668694098396</v>
      </c>
      <c r="I359">
        <v>1.7821599175187399</v>
      </c>
    </row>
    <row r="360" spans="1:9" x14ac:dyDescent="0.25">
      <c r="A360">
        <v>22.9</v>
      </c>
      <c r="B360">
        <v>0.93060752532148705</v>
      </c>
      <c r="C360">
        <v>0.71928192362199606</v>
      </c>
      <c r="D360">
        <v>1.7829780909018875</v>
      </c>
      <c r="E360">
        <v>1.7910822385627301</v>
      </c>
      <c r="F360">
        <v>0.62293871207374596</v>
      </c>
      <c r="G360">
        <v>0.38995987708198099</v>
      </c>
      <c r="H360">
        <v>0.97948803086119496</v>
      </c>
      <c r="I360">
        <v>1.7816812467461001</v>
      </c>
    </row>
    <row r="361" spans="1:9" x14ac:dyDescent="0.25">
      <c r="A361">
        <v>22.9</v>
      </c>
      <c r="B361">
        <v>0.926986138713631</v>
      </c>
      <c r="C361">
        <v>0.71379609118356702</v>
      </c>
      <c r="D361">
        <v>1.7823970037317789</v>
      </c>
      <c r="E361">
        <v>1.7910397870966399</v>
      </c>
      <c r="F361">
        <v>0.62277064693425999</v>
      </c>
      <c r="G361">
        <v>0.38768635997066397</v>
      </c>
      <c r="H361">
        <v>0.98038371558841897</v>
      </c>
      <c r="I361">
        <v>1.78200727074346</v>
      </c>
    </row>
    <row r="362" spans="1:9" x14ac:dyDescent="0.25">
      <c r="A362">
        <v>22.9</v>
      </c>
      <c r="B362">
        <v>0.93071052420308298</v>
      </c>
      <c r="C362">
        <v>0.71630258310096995</v>
      </c>
      <c r="D362">
        <v>1.7864102431931728</v>
      </c>
      <c r="E362">
        <v>1.7911599116453301</v>
      </c>
      <c r="F362">
        <v>0.62365695442922597</v>
      </c>
      <c r="G362">
        <v>0.38767070284153599</v>
      </c>
      <c r="H362">
        <v>0.98069985658507897</v>
      </c>
      <c r="I362">
        <v>1.7819740447046</v>
      </c>
    </row>
    <row r="363" spans="1:9" x14ac:dyDescent="0.25">
      <c r="A363">
        <v>22.9</v>
      </c>
      <c r="B363">
        <v>0.94012028769882205</v>
      </c>
      <c r="C363">
        <v>0.71354794911519304</v>
      </c>
      <c r="D363">
        <v>1.7817853330264013</v>
      </c>
      <c r="E363">
        <v>1.7909605544309799</v>
      </c>
      <c r="F363">
        <v>0.62578988335875896</v>
      </c>
      <c r="G363">
        <v>0.392874086932475</v>
      </c>
      <c r="H363">
        <v>0.98073151896030797</v>
      </c>
      <c r="I363">
        <v>1.7820627560781199</v>
      </c>
    </row>
    <row r="364" spans="1:9" x14ac:dyDescent="0.25">
      <c r="A364">
        <v>22.9</v>
      </c>
      <c r="B364">
        <v>0.94679528805638402</v>
      </c>
      <c r="C364">
        <v>0.6955896693336</v>
      </c>
      <c r="D364">
        <v>1.7873492709982803</v>
      </c>
      <c r="E364">
        <v>1.79124177411196</v>
      </c>
      <c r="F364">
        <v>0.62712615086222701</v>
      </c>
      <c r="G364">
        <v>0.389381083530909</v>
      </c>
      <c r="H364">
        <v>0.98019110640323903</v>
      </c>
      <c r="I364">
        <v>1.7822642200130701</v>
      </c>
    </row>
    <row r="365" spans="1:9" x14ac:dyDescent="0.25">
      <c r="A365">
        <v>22.9</v>
      </c>
      <c r="B365">
        <v>0.95187322051149903</v>
      </c>
      <c r="C365">
        <v>0.697236950868378</v>
      </c>
      <c r="D365">
        <v>1.7830958941488493</v>
      </c>
      <c r="E365">
        <v>1.79124767340614</v>
      </c>
      <c r="F365">
        <v>0.62568583737905803</v>
      </c>
      <c r="G365">
        <v>0.39227603434499703</v>
      </c>
      <c r="H365">
        <v>0.98004153279186501</v>
      </c>
      <c r="I365">
        <v>1.78214836082659</v>
      </c>
    </row>
    <row r="366" spans="1:9" x14ac:dyDescent="0.25">
      <c r="A366">
        <v>22.9</v>
      </c>
      <c r="B366">
        <v>0.95106412861589196</v>
      </c>
      <c r="C366">
        <v>0.69442866567824602</v>
      </c>
      <c r="D366">
        <v>1.784755334118068</v>
      </c>
      <c r="E366">
        <v>1.79109618552615</v>
      </c>
      <c r="F366">
        <v>0.62831595994091605</v>
      </c>
      <c r="G366">
        <v>0.38942346154961399</v>
      </c>
      <c r="H366">
        <v>0.98097719453978005</v>
      </c>
      <c r="I366">
        <v>1.7823351579740701</v>
      </c>
    </row>
    <row r="367" spans="1:9" x14ac:dyDescent="0.25">
      <c r="A367">
        <v>22.9</v>
      </c>
      <c r="B367">
        <v>0.96191652014390205</v>
      </c>
      <c r="C367">
        <v>0.68545155468653796</v>
      </c>
      <c r="D367">
        <v>1.78056652250976</v>
      </c>
      <c r="E367">
        <v>1.7914498408789099</v>
      </c>
      <c r="F367">
        <v>0.62923811656906703</v>
      </c>
      <c r="G367">
        <v>0.38824432196540298</v>
      </c>
      <c r="H367">
        <v>0.98476510130445605</v>
      </c>
      <c r="I367">
        <v>1.78248820543772</v>
      </c>
    </row>
    <row r="368" spans="1:9" x14ac:dyDescent="0.25">
      <c r="A368">
        <v>22.9</v>
      </c>
      <c r="B368">
        <v>0.94834236007488604</v>
      </c>
      <c r="C368">
        <v>0.67893261981568098</v>
      </c>
      <c r="D368">
        <v>1.7833473587721711</v>
      </c>
      <c r="E368">
        <v>1.7913851307522899</v>
      </c>
      <c r="F368">
        <v>0.62826809686404095</v>
      </c>
      <c r="G368">
        <v>0.39345576100742802</v>
      </c>
      <c r="H368">
        <v>0.98446461351230496</v>
      </c>
      <c r="I368">
        <v>1.78248968453475</v>
      </c>
    </row>
    <row r="369" spans="1:9" x14ac:dyDescent="0.25">
      <c r="A369">
        <v>22.9</v>
      </c>
      <c r="B369">
        <v>0.94598062107151004</v>
      </c>
      <c r="C369">
        <v>0.67903594500497799</v>
      </c>
      <c r="D369">
        <v>1.785888057646545</v>
      </c>
      <c r="E369">
        <v>1.7913587357740399</v>
      </c>
      <c r="F369">
        <v>0.62999461474296303</v>
      </c>
      <c r="G369">
        <v>0.38822840872297698</v>
      </c>
      <c r="H369">
        <v>0.98269913702520495</v>
      </c>
      <c r="I369">
        <v>1.78268174396172</v>
      </c>
    </row>
    <row r="370" spans="1:9" x14ac:dyDescent="0.25">
      <c r="A370">
        <v>22.9</v>
      </c>
      <c r="B370">
        <v>0.93935090337834104</v>
      </c>
      <c r="C370">
        <v>0.67240874062370304</v>
      </c>
      <c r="D370">
        <v>1.7847881831003938</v>
      </c>
      <c r="E370">
        <v>1.79146869994755</v>
      </c>
      <c r="F370">
        <v>0.62508099604182299</v>
      </c>
      <c r="G370">
        <v>0.39343676410401601</v>
      </c>
      <c r="H370">
        <v>0.98239051150322398</v>
      </c>
      <c r="I370">
        <v>1.7826058142428101</v>
      </c>
    </row>
    <row r="371" spans="1:9" x14ac:dyDescent="0.25">
      <c r="A371">
        <v>22.9</v>
      </c>
      <c r="B371">
        <v>0.94136205650172999</v>
      </c>
      <c r="C371">
        <v>0.67372613803930204</v>
      </c>
      <c r="D371">
        <v>1.7839273132187512</v>
      </c>
      <c r="E371">
        <v>1.79145385527148</v>
      </c>
      <c r="F371">
        <v>0.62753517026579098</v>
      </c>
      <c r="G371">
        <v>0.39057345249341102</v>
      </c>
      <c r="H371">
        <v>0.97936080992063801</v>
      </c>
      <c r="I371">
        <v>1.78218816060449</v>
      </c>
    </row>
    <row r="372" spans="1:9" x14ac:dyDescent="0.25">
      <c r="A372">
        <v>22.9</v>
      </c>
      <c r="B372">
        <v>0.94991069146143803</v>
      </c>
      <c r="C372">
        <v>0.672739244266222</v>
      </c>
      <c r="D372">
        <v>1.7800635932631164</v>
      </c>
      <c r="E372">
        <v>1.7914654056956201</v>
      </c>
      <c r="F372">
        <v>0.63013506537606201</v>
      </c>
      <c r="G372">
        <v>0.38709157832554197</v>
      </c>
      <c r="H372">
        <v>0.98012567086286995</v>
      </c>
      <c r="I372">
        <v>1.78180367400234</v>
      </c>
    </row>
    <row r="373" spans="1:9" x14ac:dyDescent="0.25">
      <c r="A373">
        <v>22.9</v>
      </c>
      <c r="B373">
        <v>0.94500415222346001</v>
      </c>
      <c r="C373">
        <v>0.67745409501019804</v>
      </c>
      <c r="D373">
        <v>1.789654363378731</v>
      </c>
      <c r="E373">
        <v>1.7916532194831201</v>
      </c>
      <c r="F373">
        <v>0.62904597329129197</v>
      </c>
      <c r="G373">
        <v>0.39230033350343102</v>
      </c>
      <c r="H373">
        <v>0.979842468602103</v>
      </c>
      <c r="I373">
        <v>1.78208443465967</v>
      </c>
    </row>
    <row r="374" spans="1:9" x14ac:dyDescent="0.25">
      <c r="A374">
        <v>22.9</v>
      </c>
      <c r="B374">
        <v>0.94591418132641703</v>
      </c>
      <c r="C374">
        <v>0.67572061196741195</v>
      </c>
      <c r="D374">
        <v>1.7856966273702324</v>
      </c>
      <c r="E374">
        <v>1.79163397336888</v>
      </c>
      <c r="F374">
        <v>0.63010600956724905</v>
      </c>
      <c r="G374">
        <v>0.38707298121897998</v>
      </c>
      <c r="H374">
        <v>0.98105496138518999</v>
      </c>
      <c r="I374">
        <v>1.78169912324214</v>
      </c>
    </row>
    <row r="375" spans="1:9" x14ac:dyDescent="0.25">
      <c r="A375">
        <v>22.9</v>
      </c>
      <c r="B375">
        <v>0.938708536507735</v>
      </c>
      <c r="C375">
        <v>0.66591400175929105</v>
      </c>
      <c r="D375">
        <v>1.7858019706583808</v>
      </c>
      <c r="E375">
        <v>1.7915111783654201</v>
      </c>
      <c r="F375">
        <v>0.63039877225642804</v>
      </c>
      <c r="G375">
        <v>0.39228133660001901</v>
      </c>
      <c r="H375">
        <v>0.98147416436270896</v>
      </c>
      <c r="I375">
        <v>1.7812557673526099</v>
      </c>
    </row>
    <row r="376" spans="1:9" x14ac:dyDescent="0.25">
      <c r="A376">
        <v>22.9</v>
      </c>
      <c r="B376">
        <v>0.938769283553198</v>
      </c>
      <c r="C376">
        <v>0.66297341051025205</v>
      </c>
      <c r="D376">
        <v>1.7822440860554345</v>
      </c>
      <c r="E376">
        <v>1.79148500441931</v>
      </c>
      <c r="F376">
        <v>0.62770776609818402</v>
      </c>
      <c r="G376">
        <v>0.39405021168762799</v>
      </c>
      <c r="H376">
        <v>0.981516206807724</v>
      </c>
      <c r="I376">
        <v>1.78128065114928</v>
      </c>
    </row>
    <row r="377" spans="1:9" x14ac:dyDescent="0.25">
      <c r="A377">
        <v>22.9</v>
      </c>
      <c r="B377">
        <v>0.93356024343854405</v>
      </c>
      <c r="C377">
        <v>0.65040293580231201</v>
      </c>
      <c r="D377">
        <v>1.7855844877409131</v>
      </c>
      <c r="E377">
        <v>1.7914124279560599</v>
      </c>
      <c r="F377">
        <v>0.62562285361085301</v>
      </c>
      <c r="G377">
        <v>0.389412910015762</v>
      </c>
      <c r="H377">
        <v>0.98086583013539896</v>
      </c>
      <c r="I377">
        <v>1.7813489404980201</v>
      </c>
    </row>
    <row r="378" spans="1:9" x14ac:dyDescent="0.25">
      <c r="A378">
        <v>22.9</v>
      </c>
      <c r="B378">
        <v>0.93331914053275999</v>
      </c>
      <c r="C378">
        <v>0.66117360266983705</v>
      </c>
      <c r="D378">
        <v>1.7903679792016716</v>
      </c>
      <c r="E378">
        <v>1.7913473372731199</v>
      </c>
      <c r="F378">
        <v>0.62620835688635801</v>
      </c>
      <c r="G378">
        <v>0.39287395262729802</v>
      </c>
      <c r="H378">
        <v>0.97911327132884496</v>
      </c>
      <c r="I378">
        <v>1.7813693312571199</v>
      </c>
    </row>
    <row r="379" spans="1:9" x14ac:dyDescent="0.25">
      <c r="A379">
        <v>22.9</v>
      </c>
      <c r="B379">
        <v>0.93139231124424404</v>
      </c>
      <c r="C379">
        <v>0.66037021034807697</v>
      </c>
      <c r="D379">
        <v>1.78202433769091</v>
      </c>
      <c r="E379">
        <v>1.7913649980056401</v>
      </c>
      <c r="F379">
        <v>0.62775486074598297</v>
      </c>
      <c r="G379">
        <v>0.38764935303891002</v>
      </c>
      <c r="H379">
        <v>0.98053866064816098</v>
      </c>
      <c r="I379">
        <v>1.78130251832523</v>
      </c>
    </row>
    <row r="380" spans="1:9" x14ac:dyDescent="0.25">
      <c r="A380">
        <v>22.9</v>
      </c>
      <c r="B380">
        <v>0.94602802009458697</v>
      </c>
      <c r="C380">
        <v>0.66260277212047103</v>
      </c>
      <c r="D380">
        <v>1.7804475865392699</v>
      </c>
      <c r="E380">
        <v>1.7913728975872001</v>
      </c>
      <c r="F380">
        <v>0.62864119306648902</v>
      </c>
      <c r="G380">
        <v>0.39459219160801201</v>
      </c>
      <c r="H380">
        <v>0.98023698665465497</v>
      </c>
      <c r="I380">
        <v>1.78136045977715</v>
      </c>
    </row>
    <row r="381" spans="1:9" x14ac:dyDescent="0.25">
      <c r="A381">
        <v>22.8</v>
      </c>
      <c r="B381">
        <v>0.95260146652025202</v>
      </c>
      <c r="C381">
        <v>0.66479132992488299</v>
      </c>
      <c r="D381">
        <v>1.7885454270443519</v>
      </c>
      <c r="E381">
        <v>1.79150056863036</v>
      </c>
      <c r="F381">
        <v>0.62752458883423301</v>
      </c>
      <c r="G381">
        <v>0.39521094144664698</v>
      </c>
      <c r="H381">
        <v>0.97909702860826897</v>
      </c>
      <c r="I381">
        <v>1.78089867973413</v>
      </c>
    </row>
    <row r="382" spans="1:9" x14ac:dyDescent="0.25">
      <c r="A382">
        <v>22.8</v>
      </c>
      <c r="B382">
        <v>0.94170974786256401</v>
      </c>
      <c r="C382">
        <v>0.65851019614516804</v>
      </c>
      <c r="D382">
        <v>1.7809527812329706</v>
      </c>
      <c r="E382">
        <v>1.7915493922458601</v>
      </c>
      <c r="F382">
        <v>0.62986787141538103</v>
      </c>
      <c r="G382">
        <v>0.38941566271182598</v>
      </c>
      <c r="H382">
        <v>0.97922483732155496</v>
      </c>
      <c r="I382">
        <v>1.7808697483201099</v>
      </c>
    </row>
    <row r="383" spans="1:9" x14ac:dyDescent="0.25">
      <c r="A383">
        <v>22.8</v>
      </c>
      <c r="B383">
        <v>0.93956432344379304</v>
      </c>
      <c r="C383">
        <v>0.66070853051394696</v>
      </c>
      <c r="D383">
        <v>1.7894017660318806</v>
      </c>
      <c r="E383">
        <v>1.79156108975669</v>
      </c>
      <c r="F383">
        <v>0.62948793436407602</v>
      </c>
      <c r="G383">
        <v>0.39402938013129502</v>
      </c>
      <c r="H383">
        <v>0.97936982877926904</v>
      </c>
      <c r="I383">
        <v>1.7814535328974299</v>
      </c>
    </row>
    <row r="384" spans="1:9" x14ac:dyDescent="0.25">
      <c r="A384">
        <v>22.8</v>
      </c>
      <c r="B384">
        <v>0.944041852168921</v>
      </c>
      <c r="C384">
        <v>0.66891005766591205</v>
      </c>
      <c r="D384">
        <v>1.7813231818267827</v>
      </c>
      <c r="E384">
        <v>1.7915595261587201</v>
      </c>
      <c r="F384">
        <v>0.63119191014328602</v>
      </c>
      <c r="G384">
        <v>0.38937839966677401</v>
      </c>
      <c r="H384">
        <v>0.97984018854677701</v>
      </c>
      <c r="I384">
        <v>1.78136773097007</v>
      </c>
    </row>
    <row r="385" spans="1:9" x14ac:dyDescent="0.25">
      <c r="A385">
        <v>22.8</v>
      </c>
      <c r="B385">
        <v>0.95219040816401801</v>
      </c>
      <c r="C385">
        <v>0.65707978961304403</v>
      </c>
      <c r="D385">
        <v>1.7852673251529396</v>
      </c>
      <c r="E385">
        <v>1.79146095139515</v>
      </c>
      <c r="F385">
        <v>0.63297786314399296</v>
      </c>
      <c r="G385">
        <v>0.39401857248414501</v>
      </c>
      <c r="H385">
        <v>0.97933687010704995</v>
      </c>
      <c r="I385">
        <v>1.7813471011393001</v>
      </c>
    </row>
    <row r="386" spans="1:9" x14ac:dyDescent="0.25">
      <c r="A386">
        <v>22.8</v>
      </c>
      <c r="B386">
        <v>0.95195564359703599</v>
      </c>
      <c r="C386">
        <v>0.65472002170442101</v>
      </c>
      <c r="D386">
        <v>1.790793883248379</v>
      </c>
      <c r="E386">
        <v>1.7914573796771001</v>
      </c>
      <c r="F386">
        <v>0.63289348502032405</v>
      </c>
      <c r="G386">
        <v>0.395789997130713</v>
      </c>
      <c r="H386">
        <v>0.97949336174480595</v>
      </c>
      <c r="I386">
        <v>1.7812308864328901</v>
      </c>
    </row>
    <row r="387" spans="1:9" x14ac:dyDescent="0.25">
      <c r="A387">
        <v>22.8</v>
      </c>
      <c r="B387">
        <v>0.95460635328134003</v>
      </c>
      <c r="C387">
        <v>0.65209946351537595</v>
      </c>
      <c r="D387">
        <v>1.7898027501609615</v>
      </c>
      <c r="E387">
        <v>1.791567175095</v>
      </c>
      <c r="F387">
        <v>0.63146354371900804</v>
      </c>
      <c r="G387">
        <v>0.39114988376689402</v>
      </c>
      <c r="H387">
        <v>0.97961949900157197</v>
      </c>
      <c r="I387">
        <v>1.7817918695583199</v>
      </c>
    </row>
    <row r="388" spans="1:9" x14ac:dyDescent="0.25">
      <c r="A388">
        <v>22.8</v>
      </c>
      <c r="B388">
        <v>0.96074515982303499</v>
      </c>
      <c r="C388">
        <v>0.65453835848984399</v>
      </c>
      <c r="D388">
        <v>1.7812688110974157</v>
      </c>
      <c r="E388">
        <v>1.79142630651698</v>
      </c>
      <c r="F388">
        <v>0.63243187591096395</v>
      </c>
      <c r="G388">
        <v>0.39640132233719999</v>
      </c>
      <c r="H388">
        <v>0.97886789571438904</v>
      </c>
      <c r="I388">
        <v>1.7812655585503701</v>
      </c>
    </row>
    <row r="389" spans="1:9" x14ac:dyDescent="0.25">
      <c r="A389">
        <v>22.8</v>
      </c>
      <c r="B389">
        <v>0.95458662780328096</v>
      </c>
      <c r="C389">
        <v>0.65474551282674698</v>
      </c>
      <c r="D389">
        <v>1.7868531380928074</v>
      </c>
      <c r="E389">
        <v>1.7914704280987499</v>
      </c>
      <c r="F389">
        <v>0.63465609175457305</v>
      </c>
      <c r="G389">
        <v>0.39054188212185698</v>
      </c>
      <c r="H389">
        <v>0.97882667494690501</v>
      </c>
      <c r="I389">
        <v>1.7817134228187601</v>
      </c>
    </row>
    <row r="390" spans="1:9" x14ac:dyDescent="0.25">
      <c r="A390">
        <v>22.8</v>
      </c>
      <c r="B390">
        <v>0.94985627184546795</v>
      </c>
      <c r="C390">
        <v>0.64968982793149399</v>
      </c>
      <c r="D390">
        <v>1.7893519261966275</v>
      </c>
      <c r="E390">
        <v>1.7914665719523299</v>
      </c>
      <c r="F390">
        <v>0.63137005407467806</v>
      </c>
      <c r="G390">
        <v>0.39286314498014901</v>
      </c>
      <c r="H390">
        <v>0.97838355254135101</v>
      </c>
      <c r="I390">
        <v>1.7812716126932999</v>
      </c>
    </row>
    <row r="391" spans="1:9" x14ac:dyDescent="0.25">
      <c r="A391">
        <v>22.7</v>
      </c>
      <c r="B391">
        <v>0.96350016985962605</v>
      </c>
      <c r="C391">
        <v>0.64765615429552204</v>
      </c>
      <c r="D391">
        <v>1.7829735600077736</v>
      </c>
      <c r="E391">
        <v>1.7914121995882399</v>
      </c>
      <c r="F391">
        <v>0.63366091009723902</v>
      </c>
      <c r="G391">
        <v>0.39347122147681102</v>
      </c>
      <c r="H391">
        <v>0.97820273334577101</v>
      </c>
      <c r="I391">
        <v>1.78102940030257</v>
      </c>
    </row>
    <row r="392" spans="1:9" x14ac:dyDescent="0.25">
      <c r="A392">
        <v>22.7</v>
      </c>
      <c r="B392">
        <v>0.96663825437441098</v>
      </c>
      <c r="C392">
        <v>0.66105456178516597</v>
      </c>
      <c r="D392">
        <v>1.7797611560810129</v>
      </c>
      <c r="E392">
        <v>1.79138675293701</v>
      </c>
      <c r="F392">
        <v>0.63601259507907904</v>
      </c>
      <c r="G392">
        <v>0.39346060446971098</v>
      </c>
      <c r="H392">
        <v>0.97789890998723195</v>
      </c>
      <c r="I392">
        <v>1.7816699013206601</v>
      </c>
    </row>
    <row r="393" spans="1:9" x14ac:dyDescent="0.25">
      <c r="A393">
        <v>22.7</v>
      </c>
      <c r="B393">
        <v>0.96149228460887803</v>
      </c>
      <c r="C393">
        <v>0.65522148980585904</v>
      </c>
      <c r="D393">
        <v>1.787704946186222</v>
      </c>
      <c r="E393">
        <v>1.79145221315095</v>
      </c>
      <c r="F393">
        <v>0.63382717577673597</v>
      </c>
      <c r="G393">
        <v>0.39524589483320399</v>
      </c>
      <c r="H393">
        <v>0.97730602127155297</v>
      </c>
      <c r="I393">
        <v>1.78204868450091</v>
      </c>
    </row>
    <row r="394" spans="1:9" x14ac:dyDescent="0.25">
      <c r="A394">
        <v>22.7</v>
      </c>
      <c r="B394">
        <v>0.94350949540739504</v>
      </c>
      <c r="C394">
        <v>0.64883130675438105</v>
      </c>
      <c r="D394">
        <v>1.7863456779520497</v>
      </c>
      <c r="E394">
        <v>1.7914734051940999</v>
      </c>
      <c r="F394">
        <v>0.632779916761115</v>
      </c>
      <c r="G394">
        <v>0.389391891178059</v>
      </c>
      <c r="H394">
        <v>0.97761576756991697</v>
      </c>
      <c r="I394">
        <v>1.7822920507061799</v>
      </c>
    </row>
    <row r="395" spans="1:9" x14ac:dyDescent="0.25">
      <c r="A395">
        <v>22.7</v>
      </c>
      <c r="B395">
        <v>0.94158154087693302</v>
      </c>
      <c r="C395">
        <v>0.65715417197583903</v>
      </c>
      <c r="D395">
        <v>1.7837664664777075</v>
      </c>
      <c r="E395">
        <v>1.7915717090939101</v>
      </c>
      <c r="F395">
        <v>0.635114433666357</v>
      </c>
      <c r="G395">
        <v>0.39516856342794299</v>
      </c>
      <c r="H395">
        <v>0.97708523350263399</v>
      </c>
      <c r="I395">
        <v>1.7823722893235501</v>
      </c>
    </row>
    <row r="396" spans="1:9" x14ac:dyDescent="0.25">
      <c r="A396">
        <v>22.7</v>
      </c>
      <c r="B396">
        <v>0.94828961855426996</v>
      </c>
      <c r="C396">
        <v>0.66734266380290697</v>
      </c>
      <c r="D396">
        <v>1.7884151638385772</v>
      </c>
      <c r="E396">
        <v>1.79148965978951</v>
      </c>
      <c r="F396">
        <v>0.63453730189436597</v>
      </c>
      <c r="G396">
        <v>0.39462121242060799</v>
      </c>
      <c r="H396">
        <v>0.97722692564643598</v>
      </c>
      <c r="I396">
        <v>1.78262711776049</v>
      </c>
    </row>
    <row r="397" spans="1:9" x14ac:dyDescent="0.25">
      <c r="A397">
        <v>22.7</v>
      </c>
      <c r="B397">
        <v>0.95804393974033597</v>
      </c>
      <c r="C397">
        <v>0.66742848795270604</v>
      </c>
      <c r="D397">
        <v>1.7847734576945236</v>
      </c>
      <c r="E397">
        <v>1.7913395392290501</v>
      </c>
      <c r="F397">
        <v>0.63755966627216498</v>
      </c>
      <c r="G397">
        <v>0.39518965109757398</v>
      </c>
      <c r="H397">
        <v>0.97697814083996404</v>
      </c>
      <c r="I397">
        <v>1.78326393105398</v>
      </c>
    </row>
    <row r="398" spans="1:9" x14ac:dyDescent="0.25">
      <c r="A398">
        <v>22.7</v>
      </c>
      <c r="B398">
        <v>0.96141303695630698</v>
      </c>
      <c r="C398">
        <v>0.67431486980637301</v>
      </c>
      <c r="D398">
        <v>1.7828580222078689</v>
      </c>
      <c r="E398">
        <v>1.7914336182131501</v>
      </c>
      <c r="F398">
        <v>0.64027611715785704</v>
      </c>
      <c r="G398">
        <v>0.39639856964113701</v>
      </c>
      <c r="H398">
        <v>0.97694549800899</v>
      </c>
      <c r="I398">
        <v>1.7830958017729499</v>
      </c>
    </row>
    <row r="399" spans="1:9" x14ac:dyDescent="0.25">
      <c r="A399">
        <v>22.7</v>
      </c>
      <c r="B399">
        <v>0.962662738925402</v>
      </c>
      <c r="C399">
        <v>0.67707965980303397</v>
      </c>
      <c r="D399">
        <v>1.7896475670375602</v>
      </c>
      <c r="E399">
        <v>1.79137585143333</v>
      </c>
      <c r="F399">
        <v>0.63934485948267095</v>
      </c>
      <c r="G399">
        <v>0.390547318682056</v>
      </c>
      <c r="H399">
        <v>0.97684530885018594</v>
      </c>
      <c r="I399">
        <v>1.7828281685546701</v>
      </c>
    </row>
    <row r="400" spans="1:9" x14ac:dyDescent="0.25">
      <c r="A400">
        <v>22.7</v>
      </c>
      <c r="B400">
        <v>0.95913614568588601</v>
      </c>
      <c r="C400">
        <v>0.67742137383266199</v>
      </c>
      <c r="D400">
        <v>1.7880458959682937</v>
      </c>
      <c r="E400">
        <v>1.7913197753227901</v>
      </c>
      <c r="F400">
        <v>0.63765583643235801</v>
      </c>
      <c r="G400">
        <v>0.39748989511816302</v>
      </c>
      <c r="H400">
        <v>0.97686652800491702</v>
      </c>
      <c r="I400">
        <v>1.7823321385833799</v>
      </c>
    </row>
    <row r="401" spans="1:9" x14ac:dyDescent="0.25">
      <c r="A401">
        <v>22.7</v>
      </c>
      <c r="B401">
        <v>0.94903420412885398</v>
      </c>
      <c r="C401">
        <v>0.68170988901061202</v>
      </c>
      <c r="D401">
        <v>1.7846409290416918</v>
      </c>
      <c r="E401">
        <v>1.7912558520292601</v>
      </c>
      <c r="F401">
        <v>0.63852085545884696</v>
      </c>
      <c r="G401">
        <v>0.39462121242060799</v>
      </c>
      <c r="H401">
        <v>0.95897584835803096</v>
      </c>
      <c r="I401">
        <v>1.7825808876299101</v>
      </c>
    </row>
    <row r="402" spans="1:9" x14ac:dyDescent="0.25">
      <c r="A402">
        <v>22.7</v>
      </c>
      <c r="B402">
        <v>0.94966319718912495</v>
      </c>
      <c r="C402">
        <v>0.686358644437146</v>
      </c>
      <c r="D402">
        <v>1.7855720277820999</v>
      </c>
      <c r="E402">
        <v>1.79118941227313</v>
      </c>
      <c r="F402">
        <v>0.63541684746272198</v>
      </c>
      <c r="G402">
        <v>0.39750312449645397</v>
      </c>
      <c r="H402">
        <v>0.95918052124938702</v>
      </c>
      <c r="I402">
        <v>1.78226632200045</v>
      </c>
    </row>
    <row r="403" spans="1:9" x14ac:dyDescent="0.25">
      <c r="A403">
        <v>22.7</v>
      </c>
      <c r="B403">
        <v>0.94365351658484597</v>
      </c>
      <c r="C403">
        <v>0.69282809997183303</v>
      </c>
      <c r="D403">
        <v>1.7866854950105928</v>
      </c>
      <c r="E403">
        <v>1.7913758071530199</v>
      </c>
      <c r="F403">
        <v>0.63511829109181395</v>
      </c>
      <c r="G403">
        <v>0.39407723795091598</v>
      </c>
      <c r="H403">
        <v>0.96002328736801201</v>
      </c>
      <c r="I403">
        <v>1.78261429395731</v>
      </c>
    </row>
    <row r="404" spans="1:9" x14ac:dyDescent="0.25">
      <c r="A404">
        <v>22.7</v>
      </c>
      <c r="B404">
        <v>0.94464012353489901</v>
      </c>
      <c r="C404">
        <v>0.68989403908296698</v>
      </c>
      <c r="D404">
        <v>1.785911844840643</v>
      </c>
      <c r="E404">
        <v>1.7912572520241401</v>
      </c>
      <c r="F404">
        <v>0.635239382862965</v>
      </c>
      <c r="G404">
        <v>0.39170804844107499</v>
      </c>
      <c r="H404">
        <v>0.95890364882318502</v>
      </c>
      <c r="I404">
        <v>1.7822281346918001</v>
      </c>
    </row>
    <row r="405" spans="1:9" x14ac:dyDescent="0.25">
      <c r="A405">
        <v>22.7</v>
      </c>
      <c r="B405">
        <v>0.94130619724276499</v>
      </c>
      <c r="C405">
        <v>0.69401707756275699</v>
      </c>
      <c r="D405">
        <v>1.7859752773582378</v>
      </c>
      <c r="E405">
        <v>1.7913555523723901</v>
      </c>
      <c r="F405">
        <v>0.63414692078094603</v>
      </c>
      <c r="G405">
        <v>0.40042592852019199</v>
      </c>
      <c r="H405">
        <v>0.95903703027964704</v>
      </c>
      <c r="I405">
        <v>1.7822942106170201</v>
      </c>
    </row>
    <row r="406" spans="1:9" x14ac:dyDescent="0.25">
      <c r="A406">
        <v>22.7</v>
      </c>
      <c r="B406">
        <v>0.93780018325946002</v>
      </c>
      <c r="C406">
        <v>0.69802063366253897</v>
      </c>
      <c r="D406">
        <v>1.7853386867352337</v>
      </c>
      <c r="E406">
        <v>1.7913845257132099</v>
      </c>
      <c r="F406">
        <v>0.63301739140327695</v>
      </c>
      <c r="G406">
        <v>0.39113953491248399</v>
      </c>
      <c r="H406">
        <v>0.96025386301099103</v>
      </c>
      <c r="I406">
        <v>1.7825307882360399</v>
      </c>
    </row>
    <row r="407" spans="1:9" x14ac:dyDescent="0.25">
      <c r="A407">
        <v>22.7</v>
      </c>
      <c r="B407">
        <v>0.93542741368837101</v>
      </c>
      <c r="C407">
        <v>0.692011592760995</v>
      </c>
      <c r="D407">
        <v>1.7899624641784768</v>
      </c>
      <c r="E407">
        <v>1.7913597024764201</v>
      </c>
      <c r="F407">
        <v>0.63241133488133305</v>
      </c>
      <c r="G407">
        <v>0.396353133552657</v>
      </c>
      <c r="H407">
        <v>0.95851536637720303</v>
      </c>
      <c r="I407">
        <v>1.7819605583221101</v>
      </c>
    </row>
    <row r="408" spans="1:9" x14ac:dyDescent="0.25">
      <c r="A408">
        <v>22.7</v>
      </c>
      <c r="B408">
        <v>0.93786584600584399</v>
      </c>
      <c r="C408">
        <v>0.69382720977486201</v>
      </c>
      <c r="D408">
        <v>1.7896509652081456</v>
      </c>
      <c r="E408">
        <v>1.79142285492917</v>
      </c>
      <c r="F408">
        <v>0.63185336722813401</v>
      </c>
      <c r="G408">
        <v>0.39466677031720998</v>
      </c>
      <c r="H408">
        <v>0.95784209882822002</v>
      </c>
      <c r="I408">
        <v>1.78230792179855</v>
      </c>
    </row>
    <row r="409" spans="1:9" x14ac:dyDescent="0.25">
      <c r="A409">
        <v>22.7</v>
      </c>
      <c r="B409">
        <v>0.93406211788973104</v>
      </c>
      <c r="C409">
        <v>0.69077686427299601</v>
      </c>
      <c r="D409">
        <v>1.7877106098038644</v>
      </c>
      <c r="E409">
        <v>1.7914325778895701</v>
      </c>
      <c r="F409">
        <v>0.63461709046678705</v>
      </c>
      <c r="G409">
        <v>0.39170804844107399</v>
      </c>
      <c r="H409">
        <v>0.95817390722004303</v>
      </c>
      <c r="I409">
        <v>1.7824757816161301</v>
      </c>
    </row>
    <row r="410" spans="1:9" x14ac:dyDescent="0.25">
      <c r="A410">
        <v>22.7</v>
      </c>
      <c r="B410">
        <v>0.92853324236379897</v>
      </c>
      <c r="C410">
        <v>0.69201932055528703</v>
      </c>
      <c r="D410">
        <v>1.7835976906719644</v>
      </c>
      <c r="E410">
        <v>1.79147763964059</v>
      </c>
      <c r="F410">
        <v>0.63251175030321605</v>
      </c>
      <c r="G410">
        <v>0.40100230034012202</v>
      </c>
      <c r="H410">
        <v>0.95819664579171304</v>
      </c>
      <c r="I410">
        <v>1.78239036980481</v>
      </c>
    </row>
    <row r="411" spans="1:9" x14ac:dyDescent="0.25">
      <c r="A411">
        <v>22.7</v>
      </c>
      <c r="B411">
        <v>0.92813467949664596</v>
      </c>
      <c r="C411">
        <v>0.69452097248856504</v>
      </c>
      <c r="D411">
        <v>1.784781386759223</v>
      </c>
      <c r="E411">
        <v>1.7913403587238801</v>
      </c>
      <c r="F411">
        <v>0.63051616418706802</v>
      </c>
      <c r="G411">
        <v>0.39113953491248399</v>
      </c>
      <c r="H411">
        <v>0.95618634035657102</v>
      </c>
      <c r="I411">
        <v>1.7829538613056299</v>
      </c>
    </row>
    <row r="412" spans="1:9" x14ac:dyDescent="0.25">
      <c r="A412">
        <v>22.7</v>
      </c>
      <c r="B412">
        <v>0.92769602846019705</v>
      </c>
      <c r="C412">
        <v>0.68143536123355097</v>
      </c>
      <c r="D412">
        <v>1.7821342118731722</v>
      </c>
      <c r="E412">
        <v>1.79138423141773</v>
      </c>
      <c r="F412">
        <v>0.63113012934060997</v>
      </c>
      <c r="G412">
        <v>0.39347409598099597</v>
      </c>
      <c r="H412">
        <v>0.957567492367559</v>
      </c>
      <c r="I412">
        <v>1.78313127319584</v>
      </c>
    </row>
    <row r="413" spans="1:9" x14ac:dyDescent="0.25">
      <c r="A413">
        <v>22.7</v>
      </c>
      <c r="B413">
        <v>0.92567136874926703</v>
      </c>
      <c r="C413">
        <v>0.68188597750721902</v>
      </c>
      <c r="D413">
        <v>1.7861712385286643</v>
      </c>
      <c r="E413">
        <v>1.7914696817645599</v>
      </c>
      <c r="F413">
        <v>0.63153045369448302</v>
      </c>
      <c r="G413">
        <v>0.394090398497279</v>
      </c>
      <c r="H413">
        <v>0.95806872824686196</v>
      </c>
      <c r="I413">
        <v>1.7835733133574501</v>
      </c>
    </row>
    <row r="414" spans="1:9" x14ac:dyDescent="0.25">
      <c r="A414">
        <v>22.7</v>
      </c>
      <c r="B414">
        <v>0.91191068844006895</v>
      </c>
      <c r="C414">
        <v>0.67406594101342698</v>
      </c>
      <c r="D414">
        <v>1.7823698183670955</v>
      </c>
      <c r="E414">
        <v>1.79148823602109</v>
      </c>
      <c r="F414">
        <v>0.62779627316929698</v>
      </c>
      <c r="G414">
        <v>0.39343165850873901</v>
      </c>
      <c r="H414">
        <v>0.95683786355760903</v>
      </c>
      <c r="I414">
        <v>1.78331059657525</v>
      </c>
    </row>
    <row r="415" spans="1:9" x14ac:dyDescent="0.25">
      <c r="A415">
        <v>22.7</v>
      </c>
      <c r="B415">
        <v>0.89896732653770295</v>
      </c>
      <c r="C415">
        <v>0.66289434810289904</v>
      </c>
      <c r="D415">
        <v>1.7816256190088859</v>
      </c>
      <c r="E415">
        <v>1.7915104395377099</v>
      </c>
      <c r="F415">
        <v>0.62719432369300698</v>
      </c>
      <c r="G415">
        <v>0.39984157058110298</v>
      </c>
      <c r="H415">
        <v>0.95669929209906102</v>
      </c>
      <c r="I415">
        <v>1.78352872024477</v>
      </c>
    </row>
    <row r="416" spans="1:9" x14ac:dyDescent="0.25">
      <c r="A416">
        <v>22.7</v>
      </c>
      <c r="B416">
        <v>0.88861104779709199</v>
      </c>
      <c r="C416">
        <v>0.66236625543855299</v>
      </c>
      <c r="D416">
        <v>1.7828999329784228</v>
      </c>
      <c r="E416">
        <v>1.7914635085897299</v>
      </c>
      <c r="F416">
        <v>0.62601935571338996</v>
      </c>
      <c r="G416">
        <v>0.39056591578861699</v>
      </c>
      <c r="H416">
        <v>0.95699846745220696</v>
      </c>
      <c r="I416">
        <v>1.7837731811792801</v>
      </c>
    </row>
    <row r="417" spans="1:9" x14ac:dyDescent="0.25">
      <c r="A417">
        <v>22.7</v>
      </c>
      <c r="B417">
        <v>0.89283491834713902</v>
      </c>
      <c r="C417">
        <v>0.65066710416917295</v>
      </c>
      <c r="D417">
        <v>1.7811747950445522</v>
      </c>
      <c r="E417">
        <v>1.79139643119597</v>
      </c>
      <c r="F417">
        <v>0.62577907228033203</v>
      </c>
      <c r="G417">
        <v>0.392324105037198</v>
      </c>
      <c r="H417">
        <v>0.95645550066031104</v>
      </c>
      <c r="I417">
        <v>1.7837324979845399</v>
      </c>
    </row>
    <row r="418" spans="1:9" x14ac:dyDescent="0.25">
      <c r="A418">
        <v>22.8</v>
      </c>
      <c r="B418">
        <v>0.88810133910855005</v>
      </c>
      <c r="C418">
        <v>0.64527562508715597</v>
      </c>
      <c r="D418">
        <v>1.7802901379688116</v>
      </c>
      <c r="E418">
        <v>1.79140921643772</v>
      </c>
      <c r="F418">
        <v>0.62764648088556796</v>
      </c>
      <c r="G418">
        <v>0.395237636745013</v>
      </c>
      <c r="H418">
        <v>0.956704678453414</v>
      </c>
      <c r="I418">
        <v>1.7835137234429601</v>
      </c>
    </row>
    <row r="419" spans="1:9" x14ac:dyDescent="0.25">
      <c r="A419">
        <v>22.8</v>
      </c>
      <c r="B419">
        <v>0.88502455175016204</v>
      </c>
      <c r="C419">
        <v>0.63811851702144595</v>
      </c>
      <c r="D419">
        <v>1.7863105635226668</v>
      </c>
      <c r="E419">
        <v>1.7914264466132199</v>
      </c>
      <c r="F419">
        <v>0.62617850313579704</v>
      </c>
      <c r="G419">
        <v>0.39458708601273501</v>
      </c>
      <c r="H419">
        <v>0.95611663710543304</v>
      </c>
      <c r="I419">
        <v>1.78325562374344</v>
      </c>
    </row>
    <row r="420" spans="1:9" x14ac:dyDescent="0.25">
      <c r="A420">
        <v>22.8</v>
      </c>
      <c r="B420">
        <v>0.88631172827846505</v>
      </c>
      <c r="C420">
        <v>0.63883290871222498</v>
      </c>
      <c r="D420">
        <v>1.7885442943208236</v>
      </c>
      <c r="E420">
        <v>1.7914487048254999</v>
      </c>
      <c r="F420">
        <v>0.62536924518215498</v>
      </c>
      <c r="G420">
        <v>0.39983613402090401</v>
      </c>
      <c r="H420">
        <v>0.95627370790606403</v>
      </c>
      <c r="I420">
        <v>1.7827056940616399</v>
      </c>
    </row>
    <row r="421" spans="1:9" x14ac:dyDescent="0.25">
      <c r="A421">
        <v>22.8</v>
      </c>
      <c r="B421">
        <v>0.88542665711351298</v>
      </c>
      <c r="C421">
        <v>0.63122709638910202</v>
      </c>
      <c r="D421">
        <v>1.7881387792976289</v>
      </c>
      <c r="E421">
        <v>1.79157224948825</v>
      </c>
      <c r="F421">
        <v>0.62720471278174295</v>
      </c>
      <c r="G421">
        <v>0.39113953491248399</v>
      </c>
      <c r="H421">
        <v>0.95663215933652701</v>
      </c>
      <c r="I421">
        <v>1.7829381876416399</v>
      </c>
    </row>
    <row r="422" spans="1:9" x14ac:dyDescent="0.25">
      <c r="A422">
        <v>22.8</v>
      </c>
      <c r="B422">
        <v>0.883038172431027</v>
      </c>
      <c r="C422">
        <v>0.63350097562002605</v>
      </c>
      <c r="D422">
        <v>1.7840564437009976</v>
      </c>
      <c r="E422">
        <v>1.7915521787761299</v>
      </c>
      <c r="F422">
        <v>0.62717026653242203</v>
      </c>
      <c r="G422">
        <v>0.392324105037198</v>
      </c>
      <c r="H422">
        <v>0.956127620319984</v>
      </c>
      <c r="I422">
        <v>1.7831471864261701</v>
      </c>
    </row>
    <row r="423" spans="1:9" x14ac:dyDescent="0.25">
      <c r="A423">
        <v>22.8</v>
      </c>
      <c r="B423">
        <v>0.88436645651412504</v>
      </c>
      <c r="C423">
        <v>0.63492398260930005</v>
      </c>
      <c r="D423">
        <v>1.7841799105656018</v>
      </c>
      <c r="E423">
        <v>1.79137301974827</v>
      </c>
      <c r="F423">
        <v>0.62721511336191305</v>
      </c>
      <c r="G423">
        <v>0.39350053516606298</v>
      </c>
      <c r="H423">
        <v>0.95617139603412404</v>
      </c>
      <c r="I423">
        <v>1.7828708021024999</v>
      </c>
    </row>
    <row r="424" spans="1:9" x14ac:dyDescent="0.25">
      <c r="A424">
        <v>22.8</v>
      </c>
      <c r="B424">
        <v>0.89362441239064405</v>
      </c>
      <c r="C424">
        <v>0.61961262810675499</v>
      </c>
      <c r="D424">
        <v>1.7881410447446857</v>
      </c>
      <c r="E424">
        <v>1.7914420159448801</v>
      </c>
      <c r="F424">
        <v>0.62637902834493198</v>
      </c>
      <c r="G424">
        <v>0.39401071419280498</v>
      </c>
      <c r="H424">
        <v>0.95588130134656102</v>
      </c>
      <c r="I424">
        <v>1.78299476486612</v>
      </c>
    </row>
    <row r="425" spans="1:9" x14ac:dyDescent="0.25">
      <c r="A425">
        <v>22.8</v>
      </c>
      <c r="B425">
        <v>0.90022108240885301</v>
      </c>
      <c r="C425">
        <v>0.62216169991088399</v>
      </c>
      <c r="D425">
        <v>1.7847983776121501</v>
      </c>
      <c r="E425">
        <v>1.7915752159360601</v>
      </c>
      <c r="F425">
        <v>0.63123234316908305</v>
      </c>
      <c r="G425">
        <v>0.39809903244195499</v>
      </c>
      <c r="H425">
        <v>0.96099940440798204</v>
      </c>
      <c r="I425">
        <v>1.78305623580635</v>
      </c>
    </row>
    <row r="426" spans="1:9" x14ac:dyDescent="0.25">
      <c r="A426">
        <v>22.8</v>
      </c>
      <c r="B426">
        <v>0.90781518001801798</v>
      </c>
      <c r="C426">
        <v>0.61913491604422199</v>
      </c>
      <c r="D426">
        <v>1.7804634446686687</v>
      </c>
      <c r="E426">
        <v>1.79159831228151</v>
      </c>
      <c r="F426">
        <v>0.632690930075818</v>
      </c>
      <c r="G426">
        <v>0.38940773558855701</v>
      </c>
      <c r="H426">
        <v>0.96127397838363404</v>
      </c>
      <c r="I426">
        <v>1.7830206459008799</v>
      </c>
    </row>
    <row r="427" spans="1:9" x14ac:dyDescent="0.25">
      <c r="A427">
        <v>22.8</v>
      </c>
      <c r="B427">
        <v>0.90794430358006495</v>
      </c>
      <c r="C427">
        <v>0.61314616439437897</v>
      </c>
      <c r="D427">
        <v>1.7826643264844995</v>
      </c>
      <c r="E427">
        <v>1.79162593298629</v>
      </c>
      <c r="F427">
        <v>0.63291363326468297</v>
      </c>
      <c r="G427">
        <v>0.39405046780092601</v>
      </c>
      <c r="H427">
        <v>0.96094638520415498</v>
      </c>
      <c r="I427">
        <v>1.78308705450053</v>
      </c>
    </row>
    <row r="428" spans="1:9" x14ac:dyDescent="0.25">
      <c r="A428">
        <v>22.8</v>
      </c>
      <c r="B428">
        <v>0.92241266588014204</v>
      </c>
      <c r="C428">
        <v>0.615970752495411</v>
      </c>
      <c r="D428">
        <v>1.7839601622010772</v>
      </c>
      <c r="E428">
        <v>1.7916352896976</v>
      </c>
      <c r="F428">
        <v>0.63458506104700196</v>
      </c>
      <c r="G428">
        <v>0.395237636745013</v>
      </c>
      <c r="H428">
        <v>0.96180227859380296</v>
      </c>
      <c r="I428">
        <v>1.78287251701326</v>
      </c>
    </row>
    <row r="429" spans="1:9" x14ac:dyDescent="0.25">
      <c r="A429">
        <v>22.8</v>
      </c>
      <c r="B429">
        <v>0.91771537411883097</v>
      </c>
      <c r="C429">
        <v>0.62383906955540103</v>
      </c>
      <c r="D429">
        <v>1.7843905971418983</v>
      </c>
      <c r="E429">
        <v>1.7916238096195201</v>
      </c>
      <c r="F429">
        <v>0.63391771273898601</v>
      </c>
      <c r="G429">
        <v>0.39343165850873901</v>
      </c>
      <c r="H429">
        <v>0.96191214178546702</v>
      </c>
      <c r="I429">
        <v>1.7829178583573899</v>
      </c>
    </row>
    <row r="430" spans="1:9" x14ac:dyDescent="0.25">
      <c r="A430">
        <v>22.8</v>
      </c>
      <c r="B430">
        <v>0.92585388147744196</v>
      </c>
      <c r="C430">
        <v>0.62956962943042805</v>
      </c>
      <c r="D430">
        <v>1.7889124294675784</v>
      </c>
      <c r="E430">
        <v>1.7915843193130301</v>
      </c>
      <c r="F430">
        <v>0.63640946003948795</v>
      </c>
      <c r="G430">
        <v>0.39925445994595099</v>
      </c>
      <c r="H430">
        <v>0.96014501125302698</v>
      </c>
      <c r="I430">
        <v>1.7828628750912801</v>
      </c>
    </row>
    <row r="431" spans="1:9" x14ac:dyDescent="0.25">
      <c r="A431">
        <v>22.8</v>
      </c>
      <c r="B431">
        <v>0.935078419209737</v>
      </c>
      <c r="C431">
        <v>0.62934713922072005</v>
      </c>
      <c r="D431">
        <v>1.7856196021702959</v>
      </c>
      <c r="E431">
        <v>1.7916720577657199</v>
      </c>
      <c r="F431">
        <v>0.63637760008543498</v>
      </c>
      <c r="G431">
        <v>0.38823639484213401</v>
      </c>
      <c r="H431">
        <v>0.959138739087814</v>
      </c>
      <c r="I431">
        <v>1.78309129669907</v>
      </c>
    </row>
    <row r="432" spans="1:9" x14ac:dyDescent="0.25">
      <c r="A432">
        <v>22.8</v>
      </c>
      <c r="B432">
        <v>0.93368712715723901</v>
      </c>
      <c r="C432">
        <v>0.62918154352591404</v>
      </c>
      <c r="D432">
        <v>1.7827617407079484</v>
      </c>
      <c r="E432">
        <v>1.7916215072705499</v>
      </c>
      <c r="F432">
        <v>0.637351379613881</v>
      </c>
      <c r="G432">
        <v>0.39345549887443398</v>
      </c>
      <c r="H432">
        <v>0.95981182928377495</v>
      </c>
      <c r="I432">
        <v>1.7829812825898099</v>
      </c>
    </row>
    <row r="433" spans="1:9" x14ac:dyDescent="0.25">
      <c r="A433">
        <v>22.8</v>
      </c>
      <c r="B433">
        <v>0.93345989855422096</v>
      </c>
      <c r="C433">
        <v>0.63328919511897896</v>
      </c>
      <c r="D433">
        <v>1.7852288125529714</v>
      </c>
      <c r="E433">
        <v>1.79162682037155</v>
      </c>
      <c r="F433">
        <v>0.63594093808248298</v>
      </c>
      <c r="G433">
        <v>0.39581125586888</v>
      </c>
      <c r="H433">
        <v>0.963589622848528</v>
      </c>
      <c r="I433">
        <v>1.78310093617041</v>
      </c>
    </row>
    <row r="434" spans="1:9" x14ac:dyDescent="0.25">
      <c r="A434">
        <v>22.8</v>
      </c>
      <c r="B434">
        <v>0.93367975435627504</v>
      </c>
      <c r="C434">
        <v>0.62058298991636895</v>
      </c>
      <c r="D434">
        <v>1.7796490164516936</v>
      </c>
      <c r="E434">
        <v>1.7915860634955001</v>
      </c>
      <c r="F434">
        <v>0.63850289175180397</v>
      </c>
      <c r="G434">
        <v>0.392278914868878</v>
      </c>
      <c r="H434">
        <v>0.96387350940998595</v>
      </c>
      <c r="I434">
        <v>1.7829660699983401</v>
      </c>
    </row>
    <row r="435" spans="1:9" x14ac:dyDescent="0.25">
      <c r="A435">
        <v>23</v>
      </c>
      <c r="B435">
        <v>0.93569379347698201</v>
      </c>
      <c r="C435">
        <v>0.62349285045187697</v>
      </c>
      <c r="D435">
        <v>1.7881580355976128</v>
      </c>
      <c r="E435">
        <v>1.79165996425133</v>
      </c>
      <c r="F435">
        <v>0.63744143832345002</v>
      </c>
      <c r="G435">
        <v>0.39635407257166499</v>
      </c>
      <c r="H435">
        <v>0.96265191721916799</v>
      </c>
      <c r="I435">
        <v>1.7828488822708299</v>
      </c>
    </row>
    <row r="436" spans="1:9" x14ac:dyDescent="0.25">
      <c r="A436">
        <v>23</v>
      </c>
      <c r="B436">
        <v>0.91376987934972698</v>
      </c>
      <c r="C436">
        <v>0.62464697283515602</v>
      </c>
      <c r="D436">
        <v>1.7869392250809717</v>
      </c>
      <c r="E436">
        <v>1.7916281692759299</v>
      </c>
      <c r="F436">
        <v>0.637151585440488</v>
      </c>
      <c r="G436">
        <v>0.38707566508311497</v>
      </c>
      <c r="H436">
        <v>0.96350556198181703</v>
      </c>
      <c r="I436">
        <v>1.7826784666195299</v>
      </c>
    </row>
    <row r="437" spans="1:9" x14ac:dyDescent="0.25">
      <c r="A437">
        <v>23</v>
      </c>
      <c r="B437">
        <v>0.91370578166786598</v>
      </c>
      <c r="C437">
        <v>0.62048458196287104</v>
      </c>
      <c r="D437">
        <v>1.7825544523022372</v>
      </c>
      <c r="E437">
        <v>1.79158916925344</v>
      </c>
      <c r="F437">
        <v>0.63518822224700799</v>
      </c>
      <c r="G437">
        <v>0.39287126876316297</v>
      </c>
      <c r="H437">
        <v>0.96401513680278506</v>
      </c>
      <c r="I437">
        <v>1.7830118009262099</v>
      </c>
    </row>
    <row r="438" spans="1:9" x14ac:dyDescent="0.25">
      <c r="A438">
        <v>23</v>
      </c>
      <c r="B438">
        <v>0.92417936008558199</v>
      </c>
      <c r="C438">
        <v>0.62121520427851995</v>
      </c>
      <c r="D438">
        <v>1.7853092359234932</v>
      </c>
      <c r="E438">
        <v>1.7915923897948201</v>
      </c>
      <c r="F438">
        <v>0.63603392449725304</v>
      </c>
      <c r="G438">
        <v>0.39171026703511103</v>
      </c>
      <c r="H438">
        <v>0.96326780793919797</v>
      </c>
      <c r="I438">
        <v>1.78314901084963</v>
      </c>
    </row>
    <row r="439" spans="1:9" x14ac:dyDescent="0.25">
      <c r="A439">
        <v>23</v>
      </c>
      <c r="B439">
        <v>0.921641754052554</v>
      </c>
      <c r="C439">
        <v>0.61253876984559796</v>
      </c>
      <c r="D439">
        <v>1.7884593400561877</v>
      </c>
      <c r="E439">
        <v>1.79161057150768</v>
      </c>
      <c r="F439">
        <v>0.63453775875575402</v>
      </c>
      <c r="G439">
        <v>0.39229444417018899</v>
      </c>
      <c r="H439">
        <v>0.96403371403077498</v>
      </c>
      <c r="I439">
        <v>1.7828746757860301</v>
      </c>
    </row>
    <row r="440" spans="1:9" x14ac:dyDescent="0.25">
      <c r="A440">
        <v>23</v>
      </c>
      <c r="B440">
        <v>0.912348166580772</v>
      </c>
      <c r="C440">
        <v>0.60947849039781399</v>
      </c>
      <c r="D440">
        <v>1.7896226471199337</v>
      </c>
      <c r="E440">
        <v>1.7916083679714201</v>
      </c>
      <c r="F440">
        <v>0.63321705889879498</v>
      </c>
      <c r="G440">
        <v>0.39750406351546202</v>
      </c>
      <c r="H440">
        <v>0.96211664154982801</v>
      </c>
      <c r="I440">
        <v>1.78277273525421</v>
      </c>
    </row>
    <row r="441" spans="1:9" x14ac:dyDescent="0.25">
      <c r="A441">
        <v>23</v>
      </c>
      <c r="B441">
        <v>0.91744118861236801</v>
      </c>
      <c r="C441">
        <v>0.61836800952328297</v>
      </c>
      <c r="D441">
        <v>1.7819744978556569</v>
      </c>
      <c r="E441">
        <v>1.7915956516357501</v>
      </c>
      <c r="F441">
        <v>0.635020307826762</v>
      </c>
      <c r="G441">
        <v>0.38707566508311497</v>
      </c>
      <c r="H441">
        <v>0.963364475009856</v>
      </c>
      <c r="I441">
        <v>1.78275592090209</v>
      </c>
    </row>
    <row r="442" spans="1:9" x14ac:dyDescent="0.25">
      <c r="A442">
        <v>23</v>
      </c>
      <c r="B442">
        <v>0.88594120379340402</v>
      </c>
      <c r="C442">
        <v>0.614034247136242</v>
      </c>
      <c r="D442">
        <v>1.7862244765345026</v>
      </c>
      <c r="E442">
        <v>1.7916424368712101</v>
      </c>
      <c r="F442">
        <v>0.63385062635463796</v>
      </c>
      <c r="G442">
        <v>0.39113416718421401</v>
      </c>
      <c r="H442">
        <v>0.96404408953304499</v>
      </c>
      <c r="I442">
        <v>1.7827531631350599</v>
      </c>
    </row>
    <row r="443" spans="1:9" x14ac:dyDescent="0.25">
      <c r="A443">
        <v>22.8</v>
      </c>
      <c r="B443">
        <v>0.87999369636380897</v>
      </c>
      <c r="C443">
        <v>0.61983404904838502</v>
      </c>
      <c r="D443">
        <v>1.7844359060830375</v>
      </c>
      <c r="E443">
        <v>1.7916484906336401</v>
      </c>
      <c r="F443">
        <v>0.63399980358679298</v>
      </c>
      <c r="G443">
        <v>0.39171026703511103</v>
      </c>
      <c r="H443">
        <v>0.96381669214285703</v>
      </c>
      <c r="I443">
        <v>1.7824915973345601</v>
      </c>
    </row>
    <row r="444" spans="1:9" x14ac:dyDescent="0.25">
      <c r="A444">
        <v>22.8</v>
      </c>
      <c r="B444">
        <v>0.88038866805989202</v>
      </c>
      <c r="C444">
        <v>0.61273799850294897</v>
      </c>
      <c r="D444">
        <v>1.7813888797914343</v>
      </c>
      <c r="E444">
        <v>1.79162762370107</v>
      </c>
      <c r="F444">
        <v>0.632769432956095</v>
      </c>
      <c r="G444">
        <v>0.39402349079805199</v>
      </c>
      <c r="H444">
        <v>0.96340685244236401</v>
      </c>
      <c r="I444">
        <v>1.7827580930431599</v>
      </c>
    </row>
    <row r="445" spans="1:9" x14ac:dyDescent="0.25">
      <c r="A445">
        <v>22.8</v>
      </c>
      <c r="B445">
        <v>0.88943322508388301</v>
      </c>
      <c r="C445">
        <v>0.631393641303168</v>
      </c>
      <c r="D445">
        <v>1.7852072908059302</v>
      </c>
      <c r="E445">
        <v>1.79167777426533</v>
      </c>
      <c r="F445">
        <v>0.634808851214405</v>
      </c>
      <c r="G445">
        <v>0.39693044439159603</v>
      </c>
      <c r="H445">
        <v>0.96351846081954895</v>
      </c>
      <c r="I445">
        <v>1.78286556000341</v>
      </c>
    </row>
    <row r="446" spans="1:9" x14ac:dyDescent="0.25">
      <c r="A446">
        <v>22.8</v>
      </c>
      <c r="B446">
        <v>0.88268984699613895</v>
      </c>
      <c r="C446">
        <v>0.63909560405768695</v>
      </c>
      <c r="D446">
        <v>1.7904110226957537</v>
      </c>
      <c r="E446">
        <v>1.791589529451</v>
      </c>
      <c r="F446">
        <v>0.63675435035597605</v>
      </c>
      <c r="G446">
        <v>0.38649660939904901</v>
      </c>
      <c r="H446">
        <v>0.96532083608715002</v>
      </c>
      <c r="I446">
        <v>1.7831860158974999</v>
      </c>
    </row>
    <row r="447" spans="1:9" x14ac:dyDescent="0.25">
      <c r="A447">
        <v>22.7</v>
      </c>
      <c r="B447">
        <v>0.86950028981514504</v>
      </c>
      <c r="C447">
        <v>0.63694102101721195</v>
      </c>
      <c r="D447">
        <v>1.7863739960402616</v>
      </c>
      <c r="E447">
        <v>1.79167042683625</v>
      </c>
      <c r="F447">
        <v>0.63346868713262705</v>
      </c>
      <c r="G447">
        <v>0.38997873968021701</v>
      </c>
      <c r="H447">
        <v>0.96609176490975601</v>
      </c>
      <c r="I447">
        <v>1.7835513748966501</v>
      </c>
    </row>
    <row r="448" spans="1:9" x14ac:dyDescent="0.25">
      <c r="A448">
        <v>22.7</v>
      </c>
      <c r="B448">
        <v>0.867994277985351</v>
      </c>
      <c r="C448">
        <v>0.63190810343111603</v>
      </c>
      <c r="D448">
        <v>1.7836101506307778</v>
      </c>
      <c r="E448">
        <v>1.7916486298882499</v>
      </c>
      <c r="F448">
        <v>0.63429617354405998</v>
      </c>
      <c r="G448">
        <v>0.39171026703511103</v>
      </c>
      <c r="H448">
        <v>0.96609458298990003</v>
      </c>
      <c r="I448">
        <v>1.78276547432487</v>
      </c>
    </row>
    <row r="449" spans="1:9" x14ac:dyDescent="0.25">
      <c r="A449">
        <v>22.7</v>
      </c>
      <c r="B449">
        <v>0.87345547770152099</v>
      </c>
      <c r="C449">
        <v>0.62544769953530399</v>
      </c>
      <c r="D449">
        <v>1.7886201867972316</v>
      </c>
      <c r="E449">
        <v>1.7915871441523601</v>
      </c>
      <c r="F449">
        <v>0.63510828984619005</v>
      </c>
      <c r="G449">
        <v>0.39633159310998201</v>
      </c>
      <c r="H449">
        <v>0.96557518769628603</v>
      </c>
      <c r="I449">
        <v>1.78250057613178</v>
      </c>
    </row>
    <row r="450" spans="1:9" x14ac:dyDescent="0.25">
      <c r="A450">
        <v>22.7</v>
      </c>
      <c r="B450">
        <v>0.89025579059244597</v>
      </c>
      <c r="C450">
        <v>0.61890537889360897</v>
      </c>
      <c r="D450">
        <v>1.7904653934251205</v>
      </c>
      <c r="E450">
        <v>1.79157576001164</v>
      </c>
      <c r="F450">
        <v>0.63343854199194105</v>
      </c>
      <c r="G450">
        <v>0.394609112701375</v>
      </c>
      <c r="H450">
        <v>0.96751263876568705</v>
      </c>
      <c r="I450">
        <v>1.7818283849947201</v>
      </c>
    </row>
    <row r="451" spans="1:9" x14ac:dyDescent="0.25">
      <c r="A451">
        <v>22.7</v>
      </c>
      <c r="B451">
        <v>0.893122708318836</v>
      </c>
      <c r="C451">
        <v>0.60887192912363597</v>
      </c>
      <c r="D451">
        <v>1.7845129312829739</v>
      </c>
      <c r="E451">
        <v>1.79150019825931</v>
      </c>
      <c r="F451">
        <v>0.63567607484669897</v>
      </c>
      <c r="G451">
        <v>0.38765733915806799</v>
      </c>
      <c r="H451">
        <v>0.968361080474469</v>
      </c>
      <c r="I451">
        <v>1.7823066493823601</v>
      </c>
    </row>
    <row r="452" spans="1:9" x14ac:dyDescent="0.25">
      <c r="A452">
        <v>22.6</v>
      </c>
      <c r="B452">
        <v>0.89121842448344002</v>
      </c>
      <c r="C452">
        <v>0.60367626811431296</v>
      </c>
      <c r="D452">
        <v>1.7822644750789471</v>
      </c>
      <c r="E452">
        <v>1.7915326630666399</v>
      </c>
      <c r="F452">
        <v>0.63704035569606299</v>
      </c>
      <c r="G452">
        <v>0.39172606830545498</v>
      </c>
      <c r="H452">
        <v>0.968313465046587</v>
      </c>
      <c r="I452">
        <v>1.7819662989793701</v>
      </c>
    </row>
    <row r="453" spans="1:9" x14ac:dyDescent="0.25">
      <c r="A453">
        <v>22.6</v>
      </c>
      <c r="B453">
        <v>0.89088997293236705</v>
      </c>
      <c r="C453">
        <v>0.60114484849118599</v>
      </c>
      <c r="D453">
        <v>1.7795719912517571</v>
      </c>
      <c r="E453">
        <v>1.79147277864164</v>
      </c>
      <c r="F453">
        <v>0.63468093344584398</v>
      </c>
      <c r="G453">
        <v>0.39113121135104501</v>
      </c>
      <c r="H453">
        <v>0.96749814357140596</v>
      </c>
      <c r="I453">
        <v>1.78184219295519</v>
      </c>
    </row>
    <row r="454" spans="1:9" x14ac:dyDescent="0.25">
      <c r="A454">
        <v>22.6</v>
      </c>
      <c r="B454">
        <v>0.86211966855574096</v>
      </c>
      <c r="C454">
        <v>0.59671868346019397</v>
      </c>
      <c r="D454">
        <v>1.780245961751201</v>
      </c>
      <c r="E454">
        <v>1.79136616369003</v>
      </c>
      <c r="F454">
        <v>0.63164127355388899</v>
      </c>
      <c r="G454">
        <v>0.39518677659338902</v>
      </c>
      <c r="H454">
        <v>0.96783084817864196</v>
      </c>
      <c r="I454">
        <v>1.78242461769759</v>
      </c>
    </row>
    <row r="455" spans="1:9" x14ac:dyDescent="0.25">
      <c r="A455">
        <v>22.6</v>
      </c>
      <c r="B455">
        <v>0.86302702878269899</v>
      </c>
      <c r="C455">
        <v>0.595212103176466</v>
      </c>
      <c r="D455">
        <v>1.7873855181511915</v>
      </c>
      <c r="E455">
        <v>1.7913303396829801</v>
      </c>
      <c r="F455">
        <v>0.63544124036324401</v>
      </c>
      <c r="G455">
        <v>0.39634621428032502</v>
      </c>
      <c r="H455">
        <v>0.97012653875050003</v>
      </c>
      <c r="I455">
        <v>1.78235976049068</v>
      </c>
    </row>
    <row r="456" spans="1:9" x14ac:dyDescent="0.25">
      <c r="A456">
        <v>22.6</v>
      </c>
      <c r="B456">
        <v>0.86165157166770801</v>
      </c>
      <c r="C456">
        <v>0.59324162636748201</v>
      </c>
      <c r="D456">
        <v>1.7814862940148835</v>
      </c>
      <c r="E456">
        <v>1.7914217699605599</v>
      </c>
      <c r="F456">
        <v>0.63640040726941904</v>
      </c>
      <c r="G456">
        <v>0.38766009185413203</v>
      </c>
      <c r="H456">
        <v>0.97022387871431404</v>
      </c>
      <c r="I456">
        <v>1.7825124261391001</v>
      </c>
    </row>
    <row r="457" spans="1:9" x14ac:dyDescent="0.25">
      <c r="A457">
        <v>22.6</v>
      </c>
      <c r="B457">
        <v>0.85218433571708396</v>
      </c>
      <c r="C457">
        <v>0.59218864433672902</v>
      </c>
      <c r="D457">
        <v>1.7838933315128971</v>
      </c>
      <c r="E457">
        <v>1.79147977456112</v>
      </c>
      <c r="F457">
        <v>0.63179807955238698</v>
      </c>
      <c r="G457">
        <v>0.390560164119231</v>
      </c>
      <c r="H457">
        <v>0.99131786907022201</v>
      </c>
      <c r="I457">
        <v>1.7827161895336601</v>
      </c>
    </row>
    <row r="458" spans="1:9" x14ac:dyDescent="0.25">
      <c r="A458">
        <v>22.6</v>
      </c>
      <c r="B458">
        <v>0.85053049371650702</v>
      </c>
      <c r="C458">
        <v>0.58998279808215204</v>
      </c>
      <c r="D458">
        <v>1.7820141431791536</v>
      </c>
      <c r="E458">
        <v>1.7913307058069301</v>
      </c>
      <c r="F458">
        <v>0.63436308240530703</v>
      </c>
      <c r="G458">
        <v>0.38881263235688801</v>
      </c>
      <c r="H458">
        <v>0.99178776949973002</v>
      </c>
      <c r="I458">
        <v>1.7828835680139701</v>
      </c>
    </row>
    <row r="459" spans="1:9" x14ac:dyDescent="0.25">
      <c r="A459">
        <v>22.6</v>
      </c>
      <c r="B459">
        <v>0.85223143571482496</v>
      </c>
      <c r="C459">
        <v>0.580120265973885</v>
      </c>
      <c r="D459">
        <v>1.7851529200765635</v>
      </c>
      <c r="E459">
        <v>1.79143661328356</v>
      </c>
      <c r="F459">
        <v>0.63285694534616599</v>
      </c>
      <c r="G459">
        <v>0.396934489159743</v>
      </c>
      <c r="H459">
        <v>0.99065784434523596</v>
      </c>
      <c r="I459">
        <v>1.78261123499756</v>
      </c>
    </row>
    <row r="460" spans="1:9" x14ac:dyDescent="0.25">
      <c r="A460">
        <v>22.6</v>
      </c>
      <c r="B460">
        <v>0.85123489538424901</v>
      </c>
      <c r="C460">
        <v>0.58242052845805703</v>
      </c>
      <c r="D460">
        <v>1.790691938130816</v>
      </c>
      <c r="E460">
        <v>1.79133612037918</v>
      </c>
      <c r="F460">
        <v>0.63249062568353998</v>
      </c>
      <c r="G460">
        <v>0.392836492922501</v>
      </c>
      <c r="H460">
        <v>0.99052408374239398</v>
      </c>
      <c r="I460">
        <v>1.78307909749079</v>
      </c>
    </row>
    <row r="461" spans="1:9" x14ac:dyDescent="0.25">
      <c r="A461">
        <v>22.6</v>
      </c>
      <c r="B461">
        <v>0.84632594874463096</v>
      </c>
      <c r="C461">
        <v>0.58261531391909605</v>
      </c>
      <c r="D461">
        <v>1.7860183208523199</v>
      </c>
      <c r="E461">
        <v>1.79143576394671</v>
      </c>
      <c r="F461">
        <v>0.63523076504741505</v>
      </c>
      <c r="G461">
        <v>0.388810082797929</v>
      </c>
      <c r="H461">
        <v>0.98942950431388899</v>
      </c>
      <c r="I461">
        <v>1.78289089053345</v>
      </c>
    </row>
    <row r="462" spans="1:9" x14ac:dyDescent="0.25">
      <c r="A462">
        <v>22.6</v>
      </c>
      <c r="B462">
        <v>0.84830955152679699</v>
      </c>
      <c r="C462">
        <v>0.58277565387489405</v>
      </c>
      <c r="D462">
        <v>1.781556522873649</v>
      </c>
      <c r="E462">
        <v>1.7914447204117001</v>
      </c>
      <c r="F462">
        <v>0.63573043168128496</v>
      </c>
      <c r="G462">
        <v>0.39402873405718503</v>
      </c>
      <c r="H462">
        <v>0.98920236376856296</v>
      </c>
      <c r="I462">
        <v>1.78290291448771</v>
      </c>
    </row>
    <row r="463" spans="1:9" x14ac:dyDescent="0.25">
      <c r="A463">
        <v>22.6</v>
      </c>
      <c r="B463">
        <v>0.84772782109403599</v>
      </c>
      <c r="C463">
        <v>0.61612227932098496</v>
      </c>
      <c r="D463">
        <v>1.785543709693888</v>
      </c>
      <c r="E463">
        <v>1.7913211124256201</v>
      </c>
      <c r="F463">
        <v>0.63599434561940804</v>
      </c>
      <c r="G463">
        <v>0.38938900417681899</v>
      </c>
      <c r="H463">
        <v>0.98933625938646297</v>
      </c>
      <c r="I463">
        <v>1.78307386711154</v>
      </c>
    </row>
    <row r="464" spans="1:9" x14ac:dyDescent="0.25">
      <c r="A464">
        <v>22.6</v>
      </c>
      <c r="B464">
        <v>0.83608375622665398</v>
      </c>
      <c r="C464">
        <v>0.65114899840454299</v>
      </c>
      <c r="D464">
        <v>1.7816380789676993</v>
      </c>
      <c r="E464">
        <v>1.7911292618301</v>
      </c>
      <c r="F464">
        <v>0.63602103155413703</v>
      </c>
      <c r="G464">
        <v>0.39635811733981202</v>
      </c>
      <c r="H464">
        <v>0.99768761815909901</v>
      </c>
      <c r="I464">
        <v>1.78279761195356</v>
      </c>
    </row>
    <row r="465" spans="1:9" x14ac:dyDescent="0.25">
      <c r="A465">
        <v>22.7</v>
      </c>
      <c r="B465">
        <v>0.82536768900729895</v>
      </c>
      <c r="C465">
        <v>0.67647949778875305</v>
      </c>
      <c r="D465">
        <v>1.7840417182951274</v>
      </c>
      <c r="E465">
        <v>1.7909114311621901</v>
      </c>
      <c r="F465">
        <v>0.63642202371981405</v>
      </c>
      <c r="G465">
        <v>0.39399722268151999</v>
      </c>
      <c r="H465">
        <v>0.985074630756817</v>
      </c>
      <c r="I465">
        <v>1.7830649619721399</v>
      </c>
    </row>
    <row r="466" spans="1:9" x14ac:dyDescent="0.25">
      <c r="A466">
        <v>22.7</v>
      </c>
      <c r="B466">
        <v>0.83194792853427801</v>
      </c>
      <c r="C466">
        <v>0.71703812986211102</v>
      </c>
      <c r="D466">
        <v>1.7881954154740527</v>
      </c>
      <c r="E466">
        <v>1.79061356108754</v>
      </c>
      <c r="F466">
        <v>0.63431711774170596</v>
      </c>
      <c r="G466">
        <v>0.390539129425793</v>
      </c>
      <c r="H466">
        <v>0.98886365638498896</v>
      </c>
      <c r="I466">
        <v>1.78345939034718</v>
      </c>
    </row>
    <row r="467" spans="1:9" x14ac:dyDescent="0.25">
      <c r="A467">
        <v>22.7</v>
      </c>
      <c r="B467">
        <v>0.82816157473682095</v>
      </c>
      <c r="C467">
        <v>0.73610512016246898</v>
      </c>
      <c r="D467">
        <v>1.787564488468691</v>
      </c>
      <c r="E467">
        <v>1.79058964482699</v>
      </c>
      <c r="F467">
        <v>0.63371906552597002</v>
      </c>
      <c r="G467">
        <v>0.39460235318105202</v>
      </c>
      <c r="H467">
        <v>0.98910460398779099</v>
      </c>
      <c r="I467">
        <v>1.78308685509565</v>
      </c>
    </row>
    <row r="468" spans="1:9" x14ac:dyDescent="0.25">
      <c r="A468">
        <v>23</v>
      </c>
      <c r="B468">
        <v>0.828781162880603</v>
      </c>
      <c r="C468">
        <v>0.73979193026963497</v>
      </c>
      <c r="D468">
        <v>1.7851008147942535</v>
      </c>
      <c r="E468">
        <v>1.79016401737669</v>
      </c>
      <c r="F468">
        <v>0.63552964283201896</v>
      </c>
      <c r="G468">
        <v>0.389383701921796</v>
      </c>
      <c r="H468">
        <v>0.98793741672128998</v>
      </c>
      <c r="I468">
        <v>1.7832042263001799</v>
      </c>
    </row>
    <row r="469" spans="1:9" x14ac:dyDescent="0.25">
      <c r="A469">
        <v>23</v>
      </c>
      <c r="B469">
        <v>0.82915727581426801</v>
      </c>
      <c r="C469">
        <v>0.7437136318341</v>
      </c>
      <c r="D469">
        <v>1.7865608954224603</v>
      </c>
      <c r="E469">
        <v>1.79047969120477</v>
      </c>
      <c r="F469">
        <v>0.63360780020487795</v>
      </c>
      <c r="G469">
        <v>0.39750810828361</v>
      </c>
      <c r="H469">
        <v>0.98756809252947897</v>
      </c>
      <c r="I469">
        <v>1.78313838624014</v>
      </c>
    </row>
    <row r="470" spans="1:9" x14ac:dyDescent="0.25">
      <c r="A470">
        <v>23</v>
      </c>
      <c r="B470">
        <v>0.83319258524998396</v>
      </c>
      <c r="C470">
        <v>0.77260028973294104</v>
      </c>
      <c r="D470">
        <v>1.7861927602757053</v>
      </c>
      <c r="E470">
        <v>1.7905986431068399</v>
      </c>
      <c r="F470">
        <v>0.63287161788987401</v>
      </c>
      <c r="G470">
        <v>0.39631069608039998</v>
      </c>
      <c r="H470">
        <v>0.98820832024808902</v>
      </c>
      <c r="I470">
        <v>1.78333812476744</v>
      </c>
    </row>
    <row r="471" spans="1:9" x14ac:dyDescent="0.25">
      <c r="A471">
        <v>23</v>
      </c>
      <c r="B471">
        <v>0.84111532931869903</v>
      </c>
      <c r="C471">
        <v>0.79550963345859005</v>
      </c>
      <c r="D471">
        <v>1.7818544291616383</v>
      </c>
      <c r="E471">
        <v>1.7902314828983601</v>
      </c>
      <c r="F471">
        <v>0.63711227566209006</v>
      </c>
      <c r="G471">
        <v>0.38995201879064101</v>
      </c>
      <c r="H471">
        <v>0.98943848329607598</v>
      </c>
      <c r="I471">
        <v>1.7828352735183299</v>
      </c>
    </row>
    <row r="472" spans="1:9" x14ac:dyDescent="0.25">
      <c r="A472">
        <v>23.1</v>
      </c>
      <c r="B472">
        <v>0.85356444577739699</v>
      </c>
      <c r="C472">
        <v>0.83373023417019998</v>
      </c>
      <c r="D472">
        <v>1.7821534681731563</v>
      </c>
      <c r="E472">
        <v>1.7900699615729501</v>
      </c>
      <c r="F472">
        <v>0.63644279885172395</v>
      </c>
      <c r="G472">
        <v>0.39518416156118202</v>
      </c>
      <c r="H472">
        <v>0.99010602285953697</v>
      </c>
      <c r="I472">
        <v>1.78298131107261</v>
      </c>
    </row>
    <row r="473" spans="1:9" x14ac:dyDescent="0.25">
      <c r="A473">
        <v>23.1</v>
      </c>
      <c r="B473">
        <v>0.85391579272511997</v>
      </c>
      <c r="C473">
        <v>0.87687293384657194</v>
      </c>
      <c r="D473">
        <v>1.7904801188309907</v>
      </c>
      <c r="E473">
        <v>1.7892237770316399</v>
      </c>
      <c r="F473">
        <v>0.63457748959267002</v>
      </c>
      <c r="G473">
        <v>0.389965510301926</v>
      </c>
      <c r="H473">
        <v>0.99107421791875805</v>
      </c>
      <c r="I473">
        <v>1.78276023150834</v>
      </c>
    </row>
    <row r="474" spans="1:9" x14ac:dyDescent="0.25">
      <c r="A474">
        <v>23.1</v>
      </c>
      <c r="B474">
        <v>0.85759230491369898</v>
      </c>
      <c r="C474">
        <v>0.907801481804416</v>
      </c>
      <c r="D474">
        <v>1.7806639367332091</v>
      </c>
      <c r="E474">
        <v>1.7886412455771601</v>
      </c>
      <c r="F474">
        <v>0.63754938127555405</v>
      </c>
      <c r="G474">
        <v>0.400416166667867</v>
      </c>
      <c r="H474">
        <v>0.99121171751969395</v>
      </c>
      <c r="I474">
        <v>1.78263797799207</v>
      </c>
    </row>
    <row r="475" spans="1:9" x14ac:dyDescent="0.25">
      <c r="A475">
        <v>23.1</v>
      </c>
      <c r="B475">
        <v>0.83427664046126604</v>
      </c>
      <c r="C475">
        <v>0.94986445355164595</v>
      </c>
      <c r="D475">
        <v>1.7856297966820522</v>
      </c>
      <c r="E475">
        <v>1.78817922802964</v>
      </c>
      <c r="F475">
        <v>0.63586532980529598</v>
      </c>
      <c r="G475">
        <v>0.39923154917112502</v>
      </c>
      <c r="H475">
        <v>0.99313136619873199</v>
      </c>
      <c r="I475">
        <v>1.78233179831383</v>
      </c>
    </row>
    <row r="476" spans="1:9" x14ac:dyDescent="0.25">
      <c r="A476">
        <v>23.1</v>
      </c>
      <c r="B476">
        <v>0.83397668138347902</v>
      </c>
      <c r="C476">
        <v>0.966390975104781</v>
      </c>
      <c r="D476">
        <v>1.7815100812089815</v>
      </c>
      <c r="E476">
        <v>1.7881944122169899</v>
      </c>
      <c r="F476">
        <v>0.634198232620793</v>
      </c>
      <c r="G476">
        <v>0.39110744629463801</v>
      </c>
      <c r="H476">
        <v>0.99302412924330696</v>
      </c>
      <c r="I476">
        <v>1.7830219305220401</v>
      </c>
    </row>
    <row r="477" spans="1:9" x14ac:dyDescent="0.25">
      <c r="A477">
        <v>23.1</v>
      </c>
      <c r="B477">
        <v>0.83150617322764198</v>
      </c>
      <c r="C477">
        <v>1.0059715123803801</v>
      </c>
      <c r="D477">
        <v>1.7813888797914343</v>
      </c>
      <c r="E477">
        <v>1.7883436311187799</v>
      </c>
      <c r="F477">
        <v>0.63477983760642298</v>
      </c>
      <c r="G477">
        <v>0.39810501465190701</v>
      </c>
      <c r="H477">
        <v>0.99277401585425695</v>
      </c>
      <c r="I477">
        <v>1.7830622061575601</v>
      </c>
    </row>
    <row r="478" spans="1:9" x14ac:dyDescent="0.25">
      <c r="A478">
        <v>23.1</v>
      </c>
      <c r="B478">
        <v>0.82692653970767904</v>
      </c>
      <c r="C478">
        <v>1.0348639645868101</v>
      </c>
      <c r="D478">
        <v>1.787659637245083</v>
      </c>
      <c r="E478">
        <v>1.7875936259109799</v>
      </c>
      <c r="F478">
        <v>0.63496055154598097</v>
      </c>
      <c r="G478">
        <v>0.390539129425793</v>
      </c>
      <c r="H478">
        <v>0.99590047233756096</v>
      </c>
      <c r="I478">
        <v>1.78263347984988</v>
      </c>
    </row>
    <row r="479" spans="1:9" x14ac:dyDescent="0.25">
      <c r="A479">
        <v>23.2</v>
      </c>
      <c r="B479">
        <v>0.82164079213359198</v>
      </c>
      <c r="C479">
        <v>1.0787391093445999</v>
      </c>
      <c r="D479">
        <v>1.7818612255028092</v>
      </c>
      <c r="E479">
        <v>1.78646537506237</v>
      </c>
      <c r="F479">
        <v>0.635314188629444</v>
      </c>
      <c r="G479">
        <v>0.39983979484793603</v>
      </c>
      <c r="H479">
        <v>0.99568471363133104</v>
      </c>
      <c r="I479">
        <v>1.78296952891176</v>
      </c>
    </row>
    <row r="480" spans="1:9" x14ac:dyDescent="0.25">
      <c r="A480">
        <v>23.2</v>
      </c>
      <c r="B480">
        <v>0.82186462552435402</v>
      </c>
      <c r="C480">
        <v>1.11014186551188</v>
      </c>
      <c r="D480">
        <v>1.779528947757675</v>
      </c>
      <c r="E480">
        <v>1.7867112618026899</v>
      </c>
      <c r="F480">
        <v>0.63374061459191</v>
      </c>
      <c r="G480">
        <v>0.39807612166712802</v>
      </c>
      <c r="H480">
        <v>0.99576639593015603</v>
      </c>
      <c r="I480">
        <v>1.7825687452096499</v>
      </c>
    </row>
    <row r="481" spans="1:9" x14ac:dyDescent="0.25">
      <c r="A481">
        <v>23.2</v>
      </c>
      <c r="B481">
        <v>0.81985712003970301</v>
      </c>
      <c r="C481">
        <v>1.1432722242234401</v>
      </c>
      <c r="D481">
        <v>1.7883936420915361</v>
      </c>
      <c r="E481">
        <v>1.78508768445405</v>
      </c>
      <c r="F481">
        <v>0.63381992411922705</v>
      </c>
      <c r="G481">
        <v>0.39226817605365599</v>
      </c>
      <c r="H481">
        <v>0.99386494901270095</v>
      </c>
      <c r="I481">
        <v>1.78277984580763</v>
      </c>
    </row>
    <row r="482" spans="1:9" x14ac:dyDescent="0.25">
      <c r="A482">
        <v>23.2</v>
      </c>
      <c r="B482">
        <v>0.81271935263316197</v>
      </c>
      <c r="C482">
        <v>1.1900997680399801</v>
      </c>
      <c r="D482">
        <v>1.7895173038317853</v>
      </c>
      <c r="E482">
        <v>1.78498277346796</v>
      </c>
      <c r="F482">
        <v>0.63469283471209303</v>
      </c>
      <c r="G482">
        <v>0.39927360270226597</v>
      </c>
      <c r="H482">
        <v>0.99385353803918597</v>
      </c>
      <c r="I482">
        <v>1.7836032758852001</v>
      </c>
    </row>
    <row r="483" spans="1:9" x14ac:dyDescent="0.25">
      <c r="A483">
        <v>23.2</v>
      </c>
      <c r="B483">
        <v>0.81017768774671794</v>
      </c>
      <c r="C483">
        <v>1.2598438436872099</v>
      </c>
      <c r="D483">
        <v>1.7805835133626873</v>
      </c>
      <c r="E483">
        <v>1.7847833654134999</v>
      </c>
      <c r="F483">
        <v>0.64146419349783401</v>
      </c>
      <c r="G483">
        <v>0.395197084095467</v>
      </c>
      <c r="H483">
        <v>0.99502014767819602</v>
      </c>
      <c r="I483">
        <v>1.7842140634538399</v>
      </c>
    </row>
    <row r="484" spans="1:9" x14ac:dyDescent="0.25">
      <c r="A484">
        <v>23.2</v>
      </c>
      <c r="B484">
        <v>0.81214441980699104</v>
      </c>
      <c r="C484">
        <v>1.3305471603430901</v>
      </c>
      <c r="D484">
        <v>1.7802924034158687</v>
      </c>
      <c r="E484">
        <v>1.7811704636602399</v>
      </c>
      <c r="F484">
        <v>0.64760577497819904</v>
      </c>
      <c r="G484">
        <v>0.40042402495920698</v>
      </c>
      <c r="H484">
        <v>0.99472495357712198</v>
      </c>
      <c r="I484">
        <v>1.78464835794545</v>
      </c>
    </row>
    <row r="485" spans="1:9" x14ac:dyDescent="0.25">
      <c r="A485">
        <v>23.2</v>
      </c>
      <c r="B485">
        <v>0.82019110920633198</v>
      </c>
      <c r="C485">
        <v>1.38226436758717</v>
      </c>
      <c r="D485">
        <v>1.7811940513445363</v>
      </c>
      <c r="E485">
        <v>1.7809611263365199</v>
      </c>
      <c r="F485">
        <v>0.65071625787398002</v>
      </c>
      <c r="G485">
        <v>0.39634432234320099</v>
      </c>
      <c r="H485">
        <v>0.99561685910706699</v>
      </c>
      <c r="I485">
        <v>1.78502279130676</v>
      </c>
    </row>
    <row r="486" spans="1:9" x14ac:dyDescent="0.25">
      <c r="A486">
        <v>23.2</v>
      </c>
      <c r="B486">
        <v>0.82324080998957805</v>
      </c>
      <c r="C486">
        <v>1.4278653844451901</v>
      </c>
      <c r="D486">
        <v>1.7848652083003302</v>
      </c>
      <c r="E486">
        <v>1.7801677556468301</v>
      </c>
      <c r="F486">
        <v>0.65696743666662105</v>
      </c>
      <c r="G486">
        <v>0.39399997537758302</v>
      </c>
      <c r="H486">
        <v>0.99665298884975695</v>
      </c>
      <c r="I486">
        <v>1.78548549179926</v>
      </c>
    </row>
    <row r="487" spans="1:9" x14ac:dyDescent="0.25">
      <c r="A487">
        <v>23.2</v>
      </c>
      <c r="B487">
        <v>0.81968536866997999</v>
      </c>
      <c r="C487">
        <v>1.4795622875543599</v>
      </c>
      <c r="D487">
        <v>1.7849898078884627</v>
      </c>
      <c r="E487">
        <v>1.77969281336063</v>
      </c>
      <c r="F487">
        <v>0.66198479226248697</v>
      </c>
      <c r="G487">
        <v>0.40043433246128501</v>
      </c>
      <c r="H487">
        <v>0.99816696427629403</v>
      </c>
      <c r="I487">
        <v>1.7852813624864901</v>
      </c>
    </row>
    <row r="488" spans="1:9" x14ac:dyDescent="0.25">
      <c r="A488">
        <v>23.2</v>
      </c>
      <c r="B488">
        <v>0.81778871489142502</v>
      </c>
      <c r="C488">
        <v>1.61721441494014</v>
      </c>
      <c r="D488">
        <v>1.7799265337161705</v>
      </c>
      <c r="E488">
        <v>1.7775487000163599</v>
      </c>
      <c r="F488">
        <v>0.66616354219359197</v>
      </c>
      <c r="G488">
        <v>0.3946234649716</v>
      </c>
      <c r="H488">
        <v>1.00177857891525</v>
      </c>
      <c r="I488">
        <v>1.7854400339877601</v>
      </c>
    </row>
    <row r="489" spans="1:9" x14ac:dyDescent="0.25">
      <c r="A489">
        <v>23.2</v>
      </c>
      <c r="B489">
        <v>0.81613237577751097</v>
      </c>
      <c r="C489">
        <v>1.7524112211690901</v>
      </c>
      <c r="D489">
        <v>1.7815859736853894</v>
      </c>
      <c r="E489">
        <v>1.77545309983635</v>
      </c>
      <c r="F489">
        <v>0.66970789111311702</v>
      </c>
      <c r="G489">
        <v>0.39809777495507997</v>
      </c>
      <c r="H489">
        <v>1.00463166975129</v>
      </c>
      <c r="I489">
        <v>1.7857967619505699</v>
      </c>
    </row>
    <row r="490" spans="1:9" x14ac:dyDescent="0.25">
      <c r="A490">
        <v>23.2</v>
      </c>
      <c r="B490">
        <v>0.80164872796791498</v>
      </c>
      <c r="C490">
        <v>1.75135616550423</v>
      </c>
      <c r="D490">
        <v>1.7823664201965099</v>
      </c>
      <c r="E490">
        <v>1.77844523205014</v>
      </c>
      <c r="F490">
        <v>0.67374940306265596</v>
      </c>
      <c r="G490">
        <v>0.39634432234320099</v>
      </c>
      <c r="H490">
        <v>1.00461593480018</v>
      </c>
      <c r="I490">
        <v>1.78617072613848</v>
      </c>
    </row>
    <row r="491" spans="1:9" x14ac:dyDescent="0.25">
      <c r="A491">
        <v>23.2</v>
      </c>
      <c r="B491">
        <v>0.78229410783311504</v>
      </c>
      <c r="C491">
        <v>1.7521399981161001</v>
      </c>
      <c r="D491">
        <v>1.7826620610374424</v>
      </c>
      <c r="E491">
        <v>1.7799340242565</v>
      </c>
      <c r="F491">
        <v>0.67608463528791596</v>
      </c>
      <c r="G491">
        <v>0.39342635625371702</v>
      </c>
      <c r="H491">
        <v>1.00445706851121</v>
      </c>
      <c r="I491">
        <v>1.7862005077957599</v>
      </c>
    </row>
    <row r="492" spans="1:9" x14ac:dyDescent="0.25">
      <c r="A492">
        <v>23.2</v>
      </c>
      <c r="B492">
        <v>0.78862984823391802</v>
      </c>
      <c r="C492">
        <v>1.75365896400471</v>
      </c>
      <c r="D492">
        <v>1.7815451956383641</v>
      </c>
      <c r="E492">
        <v>1.7799609767898199</v>
      </c>
      <c r="F492">
        <v>0.67918899358987495</v>
      </c>
      <c r="G492">
        <v>0.39754723993853802</v>
      </c>
      <c r="H492">
        <v>1.00408108425457</v>
      </c>
      <c r="I492">
        <v>1.78645752001234</v>
      </c>
    </row>
    <row r="493" spans="1:9" x14ac:dyDescent="0.25">
      <c r="A493">
        <v>23.2</v>
      </c>
      <c r="B493">
        <v>0.76971596197247705</v>
      </c>
      <c r="C493">
        <v>1.7578419000680401</v>
      </c>
      <c r="D493">
        <v>1.7839091896422956</v>
      </c>
      <c r="E493">
        <v>1.78139472009021</v>
      </c>
      <c r="F493">
        <v>0.682383712221306</v>
      </c>
      <c r="G493">
        <v>0.39403635433644801</v>
      </c>
      <c r="H493">
        <v>1.0037979795123599</v>
      </c>
      <c r="I493">
        <v>1.78624579119787</v>
      </c>
    </row>
    <row r="494" spans="1:9" x14ac:dyDescent="0.25">
      <c r="A494">
        <v>23.2</v>
      </c>
      <c r="B494">
        <v>0.74348673610209204</v>
      </c>
      <c r="C494">
        <v>1.76027425944754</v>
      </c>
      <c r="D494">
        <v>1.7797713505927693</v>
      </c>
      <c r="E494">
        <v>1.78207165971072</v>
      </c>
      <c r="F494">
        <v>0.68235360546100698</v>
      </c>
      <c r="G494">
        <v>0.39982957427900701</v>
      </c>
      <c r="H494">
        <v>1.0034893558911699</v>
      </c>
      <c r="I494">
        <v>1.7864077992876299</v>
      </c>
    </row>
    <row r="495" spans="1:9" x14ac:dyDescent="0.25">
      <c r="A495">
        <v>22.9</v>
      </c>
      <c r="B495">
        <v>0.72842569602574903</v>
      </c>
      <c r="C495">
        <v>1.78580818493121</v>
      </c>
      <c r="D495">
        <v>1.784263732106709</v>
      </c>
      <c r="E495">
        <v>1.78171213181921</v>
      </c>
      <c r="F495">
        <v>0.684589328362606</v>
      </c>
      <c r="G495">
        <v>0.39691794146706799</v>
      </c>
      <c r="H495">
        <v>1.0031337762813199</v>
      </c>
      <c r="I495">
        <v>1.78663442905281</v>
      </c>
    </row>
    <row r="496" spans="1:9" x14ac:dyDescent="0.25">
      <c r="A496">
        <v>22.8</v>
      </c>
      <c r="B496">
        <v>0.73313649856984398</v>
      </c>
      <c r="C496">
        <v>1.9333639451118401</v>
      </c>
      <c r="D496">
        <v>1.7889600038557747</v>
      </c>
      <c r="E496">
        <v>1.7820485561347099</v>
      </c>
      <c r="F496">
        <v>0.68836081054291798</v>
      </c>
      <c r="G496">
        <v>0.39227368144578401</v>
      </c>
      <c r="H496">
        <v>1.0057434378155701</v>
      </c>
      <c r="I496">
        <v>1.78658086866362</v>
      </c>
    </row>
    <row r="497" spans="1:9" x14ac:dyDescent="0.25">
      <c r="A497">
        <v>22.8</v>
      </c>
      <c r="B497">
        <v>0.73368858513087698</v>
      </c>
      <c r="C497">
        <v>1.9577060866551099</v>
      </c>
      <c r="D497">
        <v>1.7827730679432332</v>
      </c>
      <c r="E497">
        <v>1.7838773409331901</v>
      </c>
      <c r="F497">
        <v>0.69107848819755802</v>
      </c>
      <c r="G497">
        <v>0.398123611758469</v>
      </c>
      <c r="H497">
        <v>1.00570723828485</v>
      </c>
      <c r="I497">
        <v>1.7863507145473401</v>
      </c>
    </row>
    <row r="498" spans="1:9" x14ac:dyDescent="0.25">
      <c r="A498">
        <v>22.8</v>
      </c>
      <c r="B498">
        <v>0.77147623400418397</v>
      </c>
      <c r="C498">
        <v>2.0077380611940399</v>
      </c>
      <c r="D498">
        <v>1.7828954020843089</v>
      </c>
      <c r="E498">
        <v>1.7839706077403199</v>
      </c>
      <c r="F498">
        <v>0.69191031812655202</v>
      </c>
      <c r="G498">
        <v>0.39288911608871402</v>
      </c>
      <c r="H498">
        <v>1.0062234557535199</v>
      </c>
      <c r="I498">
        <v>1.78618212598691</v>
      </c>
    </row>
    <row r="499" spans="1:9" x14ac:dyDescent="0.25">
      <c r="A499">
        <v>22.8</v>
      </c>
      <c r="B499">
        <v>0.77751834985886803</v>
      </c>
      <c r="C499">
        <v>2.0574082418091999</v>
      </c>
      <c r="D499">
        <v>1.7892873609555044</v>
      </c>
      <c r="E499">
        <v>1.78457661991352</v>
      </c>
      <c r="F499">
        <v>0.69844707469989797</v>
      </c>
      <c r="G499">
        <v>0.40044232505780197</v>
      </c>
      <c r="H499">
        <v>1.00722496186247</v>
      </c>
      <c r="I499">
        <v>1.78655690584264</v>
      </c>
    </row>
    <row r="500" spans="1:9" x14ac:dyDescent="0.25">
      <c r="A500">
        <v>22.8</v>
      </c>
      <c r="B500">
        <v>0.77508209160335495</v>
      </c>
      <c r="C500">
        <v>2.1124976195451</v>
      </c>
      <c r="D500">
        <v>1.7857306090760867</v>
      </c>
      <c r="E500">
        <v>1.78450844543828</v>
      </c>
      <c r="F500">
        <v>0.69655451387214795</v>
      </c>
      <c r="G500">
        <v>0.39924962803139402</v>
      </c>
      <c r="H500">
        <v>1.00919975784143</v>
      </c>
      <c r="I500">
        <v>1.7867575903919699</v>
      </c>
    </row>
    <row r="501" spans="1:9" x14ac:dyDescent="0.25">
      <c r="A501">
        <v>23.1</v>
      </c>
      <c r="B501">
        <v>0.77059861559337095</v>
      </c>
      <c r="C501">
        <v>2.15836876407923</v>
      </c>
      <c r="D501">
        <v>1.7824513744611457</v>
      </c>
      <c r="E501">
        <v>1.7839206574801201</v>
      </c>
      <c r="F501">
        <v>0.70003352803515895</v>
      </c>
      <c r="G501">
        <v>0.39458178375771302</v>
      </c>
      <c r="H501">
        <v>1.0093782005454199</v>
      </c>
      <c r="I501">
        <v>1.7864508814435001</v>
      </c>
    </row>
    <row r="502" spans="1:9" x14ac:dyDescent="0.25">
      <c r="A502">
        <v>23.1</v>
      </c>
      <c r="B502">
        <v>0.797092729658331</v>
      </c>
      <c r="C502">
        <v>2.2334845931576299</v>
      </c>
      <c r="D502">
        <v>1.7808429070507084</v>
      </c>
      <c r="E502">
        <v>1.78411110022678</v>
      </c>
      <c r="F502">
        <v>0.70696745676607697</v>
      </c>
      <c r="G502">
        <v>0.39989821628293298</v>
      </c>
      <c r="H502">
        <v>1.01375216322828</v>
      </c>
      <c r="I502">
        <v>1.7863800357759101</v>
      </c>
    </row>
    <row r="503" spans="1:9" x14ac:dyDescent="0.25">
      <c r="A503">
        <v>23.1</v>
      </c>
      <c r="B503">
        <v>0.81679729343624896</v>
      </c>
      <c r="C503">
        <v>2.2992721380846999</v>
      </c>
      <c r="D503">
        <v>1.7887549808971202</v>
      </c>
      <c r="E503">
        <v>1.7807976954000699</v>
      </c>
      <c r="F503">
        <v>0.70682022984343396</v>
      </c>
      <c r="G503">
        <v>0.394049845847733</v>
      </c>
      <c r="H503">
        <v>1.0147563575931899</v>
      </c>
      <c r="I503">
        <v>1.78633529374266</v>
      </c>
    </row>
    <row r="504" spans="1:9" x14ac:dyDescent="0.25">
      <c r="A504">
        <v>23.1</v>
      </c>
      <c r="B504">
        <v>0.81471848500433997</v>
      </c>
      <c r="C504">
        <v>2.3409583808278698</v>
      </c>
      <c r="D504">
        <v>1.7826382738433444</v>
      </c>
      <c r="E504">
        <v>1.7809427723290501</v>
      </c>
      <c r="F504">
        <v>0.709313266753128</v>
      </c>
      <c r="G504">
        <v>0.39986326937373601</v>
      </c>
      <c r="H504">
        <v>1.01492804702661</v>
      </c>
      <c r="I504">
        <v>1.7866576067831199</v>
      </c>
    </row>
    <row r="505" spans="1:9" x14ac:dyDescent="0.25">
      <c r="A505">
        <v>23.1</v>
      </c>
      <c r="B505">
        <v>0.81381411879529797</v>
      </c>
      <c r="C505">
        <v>2.4202870811473098</v>
      </c>
      <c r="D505">
        <v>1.7867953691928551</v>
      </c>
      <c r="E505">
        <v>1.7786236002365901</v>
      </c>
      <c r="F505">
        <v>0.71027946099934502</v>
      </c>
      <c r="G505">
        <v>0.39924694416725898</v>
      </c>
      <c r="H505">
        <v>1.01798357987792</v>
      </c>
      <c r="I505">
        <v>1.78674608525044</v>
      </c>
    </row>
    <row r="506" spans="1:9" x14ac:dyDescent="0.25">
      <c r="A506">
        <v>23.1</v>
      </c>
      <c r="B506">
        <v>0.80596059159385203</v>
      </c>
      <c r="C506">
        <v>2.4743821492015199</v>
      </c>
      <c r="D506">
        <v>1.7904767206604053</v>
      </c>
      <c r="E506">
        <v>1.77547093604871</v>
      </c>
      <c r="F506">
        <v>0.70719188942192801</v>
      </c>
      <c r="G506">
        <v>0.39631600481278201</v>
      </c>
      <c r="H506">
        <v>1.0179277489283101</v>
      </c>
      <c r="I506">
        <v>1.78667808886997</v>
      </c>
    </row>
    <row r="507" spans="1:9" x14ac:dyDescent="0.25">
      <c r="A507">
        <v>23.1</v>
      </c>
      <c r="B507">
        <v>0.80992161961715903</v>
      </c>
      <c r="C507">
        <v>2.5433915859877398</v>
      </c>
      <c r="D507">
        <v>1.7866809641164789</v>
      </c>
      <c r="E507">
        <v>1.7729268154535101</v>
      </c>
      <c r="F507">
        <v>0.70899503019852395</v>
      </c>
      <c r="G507">
        <v>0.400479890357886</v>
      </c>
      <c r="H507">
        <v>1.0180654252152099</v>
      </c>
      <c r="I507">
        <v>1.78664904200457</v>
      </c>
    </row>
    <row r="508" spans="1:9" x14ac:dyDescent="0.25">
      <c r="A508">
        <v>23.1</v>
      </c>
      <c r="B508">
        <v>0.80857310060482301</v>
      </c>
      <c r="C508">
        <v>2.59527119897658</v>
      </c>
      <c r="D508">
        <v>1.7870626919455757</v>
      </c>
      <c r="E508">
        <v>1.77659296575296</v>
      </c>
      <c r="F508">
        <v>0.71250677084845104</v>
      </c>
      <c r="G508">
        <v>0.39520795721586499</v>
      </c>
      <c r="H508">
        <v>1.0183497836514801</v>
      </c>
      <c r="I508">
        <v>1.78676124798044</v>
      </c>
    </row>
    <row r="509" spans="1:9" x14ac:dyDescent="0.25">
      <c r="A509">
        <v>22.9</v>
      </c>
      <c r="B509">
        <v>0.81313844148385295</v>
      </c>
      <c r="C509">
        <v>2.59885265865165</v>
      </c>
      <c r="D509">
        <v>1.7846477253828628</v>
      </c>
      <c r="E509">
        <v>1.7779937228761</v>
      </c>
      <c r="F509">
        <v>0.71623830868400096</v>
      </c>
      <c r="G509">
        <v>0.40216325126133101</v>
      </c>
      <c r="H509">
        <v>1.0184545273839301</v>
      </c>
      <c r="I509">
        <v>1.78669465838149</v>
      </c>
    </row>
    <row r="510" spans="1:9" x14ac:dyDescent="0.25">
      <c r="A510">
        <v>22.9</v>
      </c>
      <c r="B510">
        <v>0.84824620882817103</v>
      </c>
      <c r="C510">
        <v>2.6165539888677101</v>
      </c>
      <c r="D510">
        <v>1.7899262170255654</v>
      </c>
      <c r="E510">
        <v>1.7800173766612499</v>
      </c>
      <c r="F510">
        <v>0.71312096441660999</v>
      </c>
      <c r="G510">
        <v>0.39808621440823999</v>
      </c>
      <c r="H510">
        <v>1.0183370865407899</v>
      </c>
      <c r="I510">
        <v>1.7869863321128601</v>
      </c>
    </row>
    <row r="511" spans="1:9" x14ac:dyDescent="0.25">
      <c r="A511">
        <v>23.1</v>
      </c>
      <c r="B511">
        <v>0.84019591741504396</v>
      </c>
      <c r="C511">
        <v>2.6377744517130699</v>
      </c>
      <c r="D511">
        <v>1.7860862842640284</v>
      </c>
      <c r="E511">
        <v>1.78024392439263</v>
      </c>
      <c r="F511">
        <v>0.71351266311938899</v>
      </c>
      <c r="G511">
        <v>0.395163261172921</v>
      </c>
      <c r="H511">
        <v>1.0180980347089399</v>
      </c>
      <c r="I511">
        <v>1.78695823292552</v>
      </c>
    </row>
    <row r="512" spans="1:9" x14ac:dyDescent="0.25">
      <c r="A512">
        <v>23.1</v>
      </c>
      <c r="B512">
        <v>0.84077056720840104</v>
      </c>
      <c r="C512">
        <v>2.6696426032035898</v>
      </c>
      <c r="D512">
        <v>1.7795629294635293</v>
      </c>
      <c r="E512">
        <v>1.78147396784078</v>
      </c>
      <c r="F512">
        <v>0.71641500682147596</v>
      </c>
      <c r="G512">
        <v>0.40047471593068101</v>
      </c>
      <c r="H512">
        <v>1.0184513545243501</v>
      </c>
      <c r="I512">
        <v>1.78673660143239</v>
      </c>
    </row>
    <row r="513" spans="1:9" x14ac:dyDescent="0.25">
      <c r="A513">
        <v>23.1</v>
      </c>
      <c r="B513">
        <v>0.86359862180101998</v>
      </c>
      <c r="C513">
        <v>2.7286128540063599</v>
      </c>
      <c r="D513">
        <v>1.78389106606584</v>
      </c>
      <c r="E513">
        <v>1.7818757191741701</v>
      </c>
      <c r="F513">
        <v>0.71520513621342396</v>
      </c>
      <c r="G513">
        <v>0.39693700384372899</v>
      </c>
      <c r="H513">
        <v>1.01954068715512</v>
      </c>
      <c r="I513">
        <v>1.7867551431189199</v>
      </c>
    </row>
    <row r="514" spans="1:9" x14ac:dyDescent="0.25">
      <c r="A514">
        <v>23.1</v>
      </c>
      <c r="B514">
        <v>0.85613335311324801</v>
      </c>
      <c r="C514">
        <v>2.79219719275167</v>
      </c>
      <c r="D514">
        <v>1.7871567079984392</v>
      </c>
      <c r="E514">
        <v>1.78198629023737</v>
      </c>
      <c r="F514">
        <v>0.72337054261337397</v>
      </c>
      <c r="G514">
        <v>0.40216325126133101</v>
      </c>
      <c r="H514">
        <v>1.0204902667773601</v>
      </c>
      <c r="I514">
        <v>1.78679280936615</v>
      </c>
    </row>
    <row r="515" spans="1:9" x14ac:dyDescent="0.25">
      <c r="A515">
        <v>23.1</v>
      </c>
      <c r="B515">
        <v>0.84965329049389005</v>
      </c>
      <c r="C515">
        <v>2.8308696383271998</v>
      </c>
      <c r="D515">
        <v>1.7901538944547895</v>
      </c>
      <c r="E515">
        <v>1.78551197604312</v>
      </c>
      <c r="F515">
        <v>0.724016248468899</v>
      </c>
      <c r="G515">
        <v>0.39577549370542398</v>
      </c>
      <c r="H515">
        <v>1.02080758498061</v>
      </c>
      <c r="I515">
        <v>1.78671133897857</v>
      </c>
    </row>
    <row r="516" spans="1:9" x14ac:dyDescent="0.25">
      <c r="A516">
        <v>23.1</v>
      </c>
      <c r="B516">
        <v>0.84369744766631805</v>
      </c>
      <c r="C516">
        <v>2.8437261499991702</v>
      </c>
      <c r="D516">
        <v>1.7801847946806633</v>
      </c>
      <c r="E516">
        <v>1.7863234145279301</v>
      </c>
      <c r="F516">
        <v>0.71919448790914597</v>
      </c>
      <c r="G516">
        <v>0.399821215842595</v>
      </c>
      <c r="H516">
        <v>1.02092689646588</v>
      </c>
      <c r="I516">
        <v>1.7864708794525099</v>
      </c>
    </row>
    <row r="517" spans="1:9" x14ac:dyDescent="0.25">
      <c r="A517">
        <v>23.1</v>
      </c>
      <c r="B517">
        <v>0.84628738313715701</v>
      </c>
      <c r="C517">
        <v>2.86149113048993</v>
      </c>
      <c r="D517">
        <v>1.785636593023223</v>
      </c>
      <c r="E517">
        <v>1.7886225432563201</v>
      </c>
      <c r="F517">
        <v>0.72098746321403495</v>
      </c>
      <c r="G517">
        <v>0.40163014343467801</v>
      </c>
      <c r="H517">
        <v>1.02083917239238</v>
      </c>
      <c r="I517">
        <v>1.7865810430589399</v>
      </c>
    </row>
    <row r="518" spans="1:9" x14ac:dyDescent="0.25">
      <c r="A518">
        <v>23.1</v>
      </c>
      <c r="B518">
        <v>0.84187857865432603</v>
      </c>
      <c r="C518">
        <v>2.9107371558996902</v>
      </c>
      <c r="D518">
        <v>1.7862267419815596</v>
      </c>
      <c r="E518">
        <v>1.7887180235527</v>
      </c>
      <c r="F518">
        <v>0.72055641745030197</v>
      </c>
      <c r="G518">
        <v>0.40043691261851899</v>
      </c>
      <c r="H518">
        <v>1.0148932725898701</v>
      </c>
      <c r="I518">
        <v>1.7864369867638299</v>
      </c>
    </row>
    <row r="519" spans="1:9" x14ac:dyDescent="0.25">
      <c r="A519">
        <v>23.1</v>
      </c>
      <c r="B519">
        <v>0.84609980564182696</v>
      </c>
      <c r="C519">
        <v>2.94545962982887</v>
      </c>
      <c r="D519">
        <v>1.7888286079264712</v>
      </c>
      <c r="E519">
        <v>1.7889182937627199</v>
      </c>
      <c r="F519">
        <v>0.72159966326831204</v>
      </c>
      <c r="G519">
        <v>0.40274230694539698</v>
      </c>
      <c r="H519">
        <v>1.01537649722121</v>
      </c>
      <c r="I519">
        <v>1.78662559413971</v>
      </c>
    </row>
    <row r="520" spans="1:9" x14ac:dyDescent="0.25">
      <c r="A520">
        <v>23.1</v>
      </c>
      <c r="B520">
        <v>0.84331426001970999</v>
      </c>
      <c r="C520">
        <v>2.9626819345877</v>
      </c>
      <c r="D520">
        <v>1.781433056009045</v>
      </c>
      <c r="E520">
        <v>1.78922614017916</v>
      </c>
      <c r="F520">
        <v>0.72654351976814902</v>
      </c>
      <c r="G520">
        <v>0.395199121885493</v>
      </c>
      <c r="H520">
        <v>1.0150524093220801</v>
      </c>
      <c r="I520">
        <v>1.78686292346886</v>
      </c>
    </row>
    <row r="521" spans="1:9" x14ac:dyDescent="0.25">
      <c r="A521">
        <v>23.1</v>
      </c>
      <c r="B521">
        <v>0.86198526965452305</v>
      </c>
      <c r="C521">
        <v>2.9805348901750301</v>
      </c>
      <c r="D521">
        <v>1.7802890052452831</v>
      </c>
      <c r="E521">
        <v>1.78872949263853</v>
      </c>
      <c r="F521">
        <v>0.73168056026611905</v>
      </c>
      <c r="G521">
        <v>0.39751579739480097</v>
      </c>
      <c r="H521">
        <v>1.0163568793097</v>
      </c>
      <c r="I521">
        <v>1.78650957788166</v>
      </c>
    </row>
    <row r="522" spans="1:9" x14ac:dyDescent="0.25">
      <c r="A522">
        <v>23.1</v>
      </c>
      <c r="B522">
        <v>0.860076652506924</v>
      </c>
      <c r="C522">
        <v>2.9600584594258801</v>
      </c>
      <c r="D522">
        <v>1.781036602774078</v>
      </c>
      <c r="E522">
        <v>1.7885180851175799</v>
      </c>
      <c r="F522">
        <v>0.727732877656043</v>
      </c>
      <c r="G522">
        <v>0.40511737931112202</v>
      </c>
      <c r="H522">
        <v>1.0159006656879299</v>
      </c>
      <c r="I522">
        <v>1.7865107679484999</v>
      </c>
    </row>
    <row r="523" spans="1:9" x14ac:dyDescent="0.25">
      <c r="A523">
        <v>23.3</v>
      </c>
      <c r="B523">
        <v>0.84250608663049797</v>
      </c>
      <c r="C523">
        <v>2.9859368582011001</v>
      </c>
      <c r="D523">
        <v>1.7907349816248981</v>
      </c>
      <c r="E523">
        <v>1.7882202691939699</v>
      </c>
      <c r="F523">
        <v>0.73024081830648202</v>
      </c>
      <c r="G523">
        <v>0.397552438486659</v>
      </c>
      <c r="H523">
        <v>1.0171457440563401</v>
      </c>
      <c r="I523">
        <v>1.78641155204987</v>
      </c>
    </row>
    <row r="524" spans="1:9" x14ac:dyDescent="0.25">
      <c r="A524">
        <v>23.3</v>
      </c>
      <c r="B524">
        <v>0.84073117462825497</v>
      </c>
      <c r="C524">
        <v>3.0473440935455001</v>
      </c>
      <c r="D524">
        <v>1.7858767304112602</v>
      </c>
      <c r="E524">
        <v>1.7877523179500101</v>
      </c>
      <c r="F524">
        <v>0.73794085522272301</v>
      </c>
      <c r="G524">
        <v>0.405084104352056</v>
      </c>
      <c r="H524">
        <v>1.0201669814022201</v>
      </c>
      <c r="I524">
        <v>1.7859354775968199</v>
      </c>
    </row>
    <row r="525" spans="1:9" x14ac:dyDescent="0.25">
      <c r="A525">
        <v>23.3</v>
      </c>
      <c r="B525">
        <v>0.841807820823816</v>
      </c>
      <c r="C525">
        <v>3.0916040704455998</v>
      </c>
      <c r="D525">
        <v>1.7856082749350111</v>
      </c>
      <c r="E525">
        <v>1.7884228836248199</v>
      </c>
      <c r="F525">
        <v>0.73438900721751099</v>
      </c>
      <c r="G525">
        <v>0.39462275006556202</v>
      </c>
      <c r="H525">
        <v>1.02044937988308</v>
      </c>
      <c r="I525">
        <v>1.78566968620481</v>
      </c>
    </row>
    <row r="526" spans="1:9" x14ac:dyDescent="0.25">
      <c r="A526">
        <v>23.3</v>
      </c>
      <c r="B526">
        <v>0.85433641036039698</v>
      </c>
      <c r="C526">
        <v>3.0959871627628202</v>
      </c>
      <c r="D526">
        <v>1.787072886457332</v>
      </c>
      <c r="E526">
        <v>1.7891100536562801</v>
      </c>
      <c r="F526">
        <v>0.73860246886137704</v>
      </c>
      <c r="G526">
        <v>0.39809216921473101</v>
      </c>
      <c r="H526">
        <v>1.0204060687608101</v>
      </c>
      <c r="I526">
        <v>1.78527074324232</v>
      </c>
    </row>
    <row r="527" spans="1:9" x14ac:dyDescent="0.25">
      <c r="A527">
        <v>23.3</v>
      </c>
      <c r="B527">
        <v>0.85437580742929897</v>
      </c>
      <c r="C527">
        <v>3.0756835646313401</v>
      </c>
      <c r="D527">
        <v>1.7845004713241606</v>
      </c>
      <c r="E527">
        <v>1.7895088025396</v>
      </c>
      <c r="F527">
        <v>0.74072658648672796</v>
      </c>
      <c r="G527">
        <v>0.40626737025491999</v>
      </c>
      <c r="H527">
        <v>1.0200687862184401</v>
      </c>
      <c r="I527">
        <v>1.7854302866092999</v>
      </c>
    </row>
    <row r="528" spans="1:9" x14ac:dyDescent="0.25">
      <c r="A528">
        <v>24.6</v>
      </c>
      <c r="B528">
        <v>0.85388118131677604</v>
      </c>
      <c r="C528">
        <v>3.0465594727686298</v>
      </c>
      <c r="D528">
        <v>1.7899579332843629</v>
      </c>
      <c r="E528">
        <v>1.7901114105432101</v>
      </c>
      <c r="F528">
        <v>0.73407622882703005</v>
      </c>
      <c r="G528">
        <v>0.39696532785150701</v>
      </c>
      <c r="H528">
        <v>1.02002511505743</v>
      </c>
      <c r="I528">
        <v>1.7851337656780899</v>
      </c>
    </row>
    <row r="529" spans="1:9" x14ac:dyDescent="0.25">
      <c r="A529">
        <v>25.6</v>
      </c>
      <c r="B529">
        <v>0.84856268887506103</v>
      </c>
      <c r="C529">
        <v>3.02320847562381</v>
      </c>
      <c r="D529">
        <v>1.789680416019886</v>
      </c>
      <c r="E529">
        <v>1.78943374301777</v>
      </c>
      <c r="F529">
        <v>0.73623445347919303</v>
      </c>
      <c r="G529">
        <v>0.40275241778772902</v>
      </c>
      <c r="H529">
        <v>1.01996018609784</v>
      </c>
      <c r="I529">
        <v>1.78500760682923</v>
      </c>
    </row>
    <row r="530" spans="1:9" x14ac:dyDescent="0.25">
      <c r="A530">
        <v>25.1</v>
      </c>
      <c r="B530">
        <v>0.84390676378278195</v>
      </c>
      <c r="C530">
        <v>3.0188572811109902</v>
      </c>
      <c r="D530">
        <v>1.7808247834742528</v>
      </c>
      <c r="E530">
        <v>1.7886158746435601</v>
      </c>
      <c r="F530">
        <v>0.73791427592657799</v>
      </c>
      <c r="G530">
        <v>0.39112552515490701</v>
      </c>
      <c r="H530">
        <v>1.0197890176387501</v>
      </c>
      <c r="I530">
        <v>1.78483110422838</v>
      </c>
    </row>
    <row r="531" spans="1:9" x14ac:dyDescent="0.25">
      <c r="A531">
        <v>24.9</v>
      </c>
      <c r="B531">
        <v>0.861867956714782</v>
      </c>
      <c r="C531">
        <v>3.0334046226409601</v>
      </c>
      <c r="D531">
        <v>1.7824513744611457</v>
      </c>
      <c r="E531">
        <v>1.7890072661892</v>
      </c>
      <c r="F531">
        <v>0.73217342941573704</v>
      </c>
      <c r="G531">
        <v>0.39751311353066499</v>
      </c>
      <c r="H531">
        <v>1.0212277419479301</v>
      </c>
      <c r="I531">
        <v>1.7851129020854499</v>
      </c>
    </row>
    <row r="532" spans="1:9" x14ac:dyDescent="0.25">
      <c r="A532">
        <v>24.7</v>
      </c>
      <c r="B532">
        <v>0.86105837075222802</v>
      </c>
      <c r="C532">
        <v>3.0666102041972998</v>
      </c>
      <c r="D532">
        <v>1.7822701386965893</v>
      </c>
      <c r="E532">
        <v>1.7891046776841499</v>
      </c>
      <c r="F532">
        <v>0.73690846621529404</v>
      </c>
      <c r="G532">
        <v>0.40799641688278299</v>
      </c>
      <c r="H532">
        <v>1.02164690909555</v>
      </c>
      <c r="I532">
        <v>1.7851168880247901</v>
      </c>
    </row>
    <row r="533" spans="1:9" x14ac:dyDescent="0.25">
      <c r="A533">
        <v>25.2</v>
      </c>
      <c r="B533">
        <v>0.85888169311525098</v>
      </c>
      <c r="C533">
        <v>3.0859752819069302</v>
      </c>
      <c r="D533">
        <v>1.7815372665736648</v>
      </c>
      <c r="E533">
        <v>1.78927297343653</v>
      </c>
      <c r="F533">
        <v>0.74169667922715998</v>
      </c>
      <c r="G533">
        <v>0.39928665954172798</v>
      </c>
      <c r="H533">
        <v>1.0223261173662299</v>
      </c>
      <c r="I533">
        <v>1.7851010329817001</v>
      </c>
    </row>
    <row r="534" spans="1:9" x14ac:dyDescent="0.25">
      <c r="A534">
        <v>25.8</v>
      </c>
      <c r="B534">
        <v>0.87158358303591399</v>
      </c>
      <c r="C534">
        <v>3.1243867460148298</v>
      </c>
      <c r="D534">
        <v>1.7888161479676581</v>
      </c>
      <c r="E534">
        <v>1.7906827670554999</v>
      </c>
      <c r="F534">
        <v>0.74349380461889303</v>
      </c>
      <c r="G534">
        <v>0.40216288542143602</v>
      </c>
      <c r="H534">
        <v>1.0227034568281499</v>
      </c>
      <c r="I534">
        <v>1.7853230605067401</v>
      </c>
    </row>
    <row r="535" spans="1:9" x14ac:dyDescent="0.25">
      <c r="A535">
        <v>25.3</v>
      </c>
      <c r="B535">
        <v>0.87894569040251802</v>
      </c>
      <c r="C535">
        <v>3.1193300135792099</v>
      </c>
      <c r="D535">
        <v>1.7897381849198384</v>
      </c>
      <c r="E535">
        <v>1.79058956145256</v>
      </c>
      <c r="F535">
        <v>0.745508179242376</v>
      </c>
      <c r="G535">
        <v>0.39344685684512798</v>
      </c>
      <c r="H535">
        <v>1.0225917245981899</v>
      </c>
      <c r="I535">
        <v>1.78482409802931</v>
      </c>
    </row>
    <row r="536" spans="1:9" x14ac:dyDescent="0.25">
      <c r="A536">
        <v>25.2</v>
      </c>
      <c r="B536">
        <v>0.86940022215013502</v>
      </c>
      <c r="C536">
        <v>3.15994315176098</v>
      </c>
      <c r="D536">
        <v>1.7845729656299831</v>
      </c>
      <c r="E536">
        <v>1.78964221489661</v>
      </c>
      <c r="F536">
        <v>0.74817625267739296</v>
      </c>
      <c r="G536">
        <v>0.39577332808757998</v>
      </c>
      <c r="H536">
        <v>1.02072910447829</v>
      </c>
      <c r="I536">
        <v>1.78519674698709</v>
      </c>
    </row>
    <row r="537" spans="1:9" x14ac:dyDescent="0.25">
      <c r="A537">
        <v>24.9</v>
      </c>
      <c r="B537">
        <v>0.86067795460101204</v>
      </c>
      <c r="C537">
        <v>3.1624823905141799</v>
      </c>
      <c r="D537">
        <v>1.7865314446107199</v>
      </c>
      <c r="E537">
        <v>1.7898603826280799</v>
      </c>
      <c r="F537">
        <v>0.74341758362646304</v>
      </c>
      <c r="G537">
        <v>0.40568052175276198</v>
      </c>
      <c r="H537">
        <v>1.02078772656038</v>
      </c>
      <c r="I537">
        <v>1.7849673967929101</v>
      </c>
    </row>
    <row r="538" spans="1:9" x14ac:dyDescent="0.25">
      <c r="A538">
        <v>25.1</v>
      </c>
      <c r="B538">
        <v>0.85301372422686295</v>
      </c>
      <c r="C538">
        <v>3.13982366544447</v>
      </c>
      <c r="D538">
        <v>1.7890290999910117</v>
      </c>
      <c r="E538">
        <v>1.7902628078737599</v>
      </c>
      <c r="F538">
        <v>0.73766178638427904</v>
      </c>
      <c r="G538">
        <v>0.396365806451003</v>
      </c>
      <c r="H538">
        <v>1.02076501050574</v>
      </c>
      <c r="I538">
        <v>1.7844414291906801</v>
      </c>
    </row>
    <row r="539" spans="1:9" x14ac:dyDescent="0.25">
      <c r="A539">
        <v>24.2</v>
      </c>
      <c r="B539">
        <v>0.83888312082315597</v>
      </c>
      <c r="C539">
        <v>3.1071002166600401</v>
      </c>
      <c r="D539">
        <v>1.7877479896803041</v>
      </c>
      <c r="E539">
        <v>1.79018824215629</v>
      </c>
      <c r="F539">
        <v>0.73508326739104901</v>
      </c>
      <c r="G539">
        <v>0.40390516142759098</v>
      </c>
      <c r="H539">
        <v>1.0207525476509201</v>
      </c>
      <c r="I539">
        <v>1.7838901599655299</v>
      </c>
    </row>
    <row r="540" spans="1:9" x14ac:dyDescent="0.25">
      <c r="A540">
        <v>24</v>
      </c>
      <c r="B540">
        <v>0.84796376578545296</v>
      </c>
      <c r="C540">
        <v>3.0991273484173498</v>
      </c>
      <c r="D540">
        <v>1.7853930574646004</v>
      </c>
      <c r="E540">
        <v>1.7907983057941801</v>
      </c>
      <c r="F540">
        <v>0.72642401449195404</v>
      </c>
      <c r="G540">
        <v>0.39402866522525698</v>
      </c>
      <c r="H540">
        <v>1.0204996758756599</v>
      </c>
      <c r="I540">
        <v>1.7837128364924</v>
      </c>
    </row>
    <row r="541" spans="1:9" x14ac:dyDescent="0.25">
      <c r="A541">
        <v>23.2</v>
      </c>
      <c r="B541">
        <v>0.86024392203609101</v>
      </c>
      <c r="C541">
        <v>3.0934882114441802</v>
      </c>
      <c r="D541">
        <v>1.7894504731436052</v>
      </c>
      <c r="E541">
        <v>1.7897069990371599</v>
      </c>
      <c r="F541">
        <v>0.72436920867893295</v>
      </c>
      <c r="G541">
        <v>0.396352383771646</v>
      </c>
      <c r="H541">
        <v>1.0206207663997999</v>
      </c>
      <c r="I541">
        <v>1.7831725599787001</v>
      </c>
    </row>
    <row r="542" spans="1:9" x14ac:dyDescent="0.25">
      <c r="A542">
        <v>23</v>
      </c>
      <c r="B542">
        <v>0.87515340931443497</v>
      </c>
      <c r="C542">
        <v>3.0416423429395798</v>
      </c>
      <c r="D542">
        <v>1.7866798313929504</v>
      </c>
      <c r="E542">
        <v>1.7896091912824199</v>
      </c>
      <c r="F542">
        <v>0.72166582659989997</v>
      </c>
      <c r="G542">
        <v>0.403946172869876</v>
      </c>
      <c r="H542">
        <v>1.0205007017452199</v>
      </c>
      <c r="I542">
        <v>1.7828297016103301</v>
      </c>
    </row>
    <row r="543" spans="1:9" x14ac:dyDescent="0.25">
      <c r="A543">
        <v>22.7</v>
      </c>
      <c r="B543">
        <v>0.87257460753592997</v>
      </c>
      <c r="C543">
        <v>2.9883954043869498</v>
      </c>
      <c r="D543">
        <v>1.7857532635466562</v>
      </c>
      <c r="E543">
        <v>1.79020978072234</v>
      </c>
      <c r="F543">
        <v>0.71257798936586103</v>
      </c>
      <c r="G543">
        <v>0.39868438544515999</v>
      </c>
      <c r="H543">
        <v>1.0203699409423299</v>
      </c>
      <c r="I543">
        <v>1.78285413286306</v>
      </c>
    </row>
    <row r="544" spans="1:9" x14ac:dyDescent="0.25">
      <c r="A544">
        <v>22.7</v>
      </c>
      <c r="B544">
        <v>0.86383249528628503</v>
      </c>
      <c r="C544">
        <v>2.8472886751213</v>
      </c>
      <c r="D544">
        <v>1.7827198299373948</v>
      </c>
      <c r="E544">
        <v>1.7904938881522501</v>
      </c>
      <c r="F544">
        <v>0.70619524596891503</v>
      </c>
      <c r="G544">
        <v>0.40621588213040699</v>
      </c>
      <c r="H544">
        <v>1.0204249574059501</v>
      </c>
      <c r="I544">
        <v>1.78249887278833</v>
      </c>
    </row>
    <row r="545" spans="1:9" x14ac:dyDescent="0.25">
      <c r="A545">
        <v>22.7</v>
      </c>
      <c r="B545">
        <v>0.86471386548034102</v>
      </c>
      <c r="C545">
        <v>2.7195921961266301</v>
      </c>
      <c r="D545">
        <v>1.7814273923914026</v>
      </c>
      <c r="E545">
        <v>1.7902160841663599</v>
      </c>
      <c r="F545">
        <v>0.70593152714337903</v>
      </c>
      <c r="G545">
        <v>0.393452293405327</v>
      </c>
      <c r="H545">
        <v>1.02034044269496</v>
      </c>
      <c r="I545">
        <v>1.78199977977585</v>
      </c>
    </row>
    <row r="546" spans="1:9" x14ac:dyDescent="0.25">
      <c r="A546">
        <v>22.7</v>
      </c>
      <c r="B546">
        <v>0.87929811273294101</v>
      </c>
      <c r="C546">
        <v>2.7219775268751798</v>
      </c>
      <c r="D546">
        <v>1.7795923802752698</v>
      </c>
      <c r="E546">
        <v>1.7901117609339099</v>
      </c>
      <c r="F546">
        <v>0.69999660908335803</v>
      </c>
      <c r="G546">
        <v>0.40042322780616901</v>
      </c>
      <c r="H546">
        <v>1.02036752967259</v>
      </c>
      <c r="I546">
        <v>1.78177921803872</v>
      </c>
    </row>
    <row r="547" spans="1:9" x14ac:dyDescent="0.25">
      <c r="A547">
        <v>22.7</v>
      </c>
      <c r="B547">
        <v>0.89653318957114403</v>
      </c>
      <c r="C547">
        <v>2.7298335909875</v>
      </c>
      <c r="D547">
        <v>1.784898057282656</v>
      </c>
      <c r="E547">
        <v>1.7884727519653201</v>
      </c>
      <c r="F547">
        <v>0.69423118094992098</v>
      </c>
      <c r="G547">
        <v>0.40451979199374299</v>
      </c>
      <c r="H547">
        <v>1.02035688565751</v>
      </c>
      <c r="I547">
        <v>1.78147394156428</v>
      </c>
    </row>
    <row r="548" spans="1:9" x14ac:dyDescent="0.25">
      <c r="A548">
        <v>22.7</v>
      </c>
      <c r="B548">
        <v>0.89926505276395297</v>
      </c>
      <c r="C548">
        <v>2.7236711542710101</v>
      </c>
      <c r="D548">
        <v>1.7863977832343596</v>
      </c>
      <c r="E548">
        <v>1.78854270889369</v>
      </c>
      <c r="F548">
        <v>0.69297999408404498</v>
      </c>
      <c r="G548">
        <v>0.40390316453223302</v>
      </c>
      <c r="H548">
        <v>1.0205762616775</v>
      </c>
      <c r="I548">
        <v>1.78097433629604</v>
      </c>
    </row>
    <row r="549" spans="1:9" x14ac:dyDescent="0.25">
      <c r="A549">
        <v>22.7</v>
      </c>
      <c r="B549">
        <v>0.91416630499458096</v>
      </c>
      <c r="C549">
        <v>2.7239567830845099</v>
      </c>
      <c r="D549">
        <v>1.7863864559990748</v>
      </c>
      <c r="E549">
        <v>1.78729600223359</v>
      </c>
      <c r="F549">
        <v>0.69110541578769003</v>
      </c>
      <c r="G549">
        <v>0.40621044557020802</v>
      </c>
      <c r="H549">
        <v>1.0206878573168401</v>
      </c>
      <c r="I549">
        <v>1.7812816447445801</v>
      </c>
    </row>
    <row r="550" spans="1:9" x14ac:dyDescent="0.25">
      <c r="A550">
        <v>22.7</v>
      </c>
      <c r="B550">
        <v>0.92224574973384399</v>
      </c>
      <c r="C550">
        <v>2.7173474344169302</v>
      </c>
      <c r="D550">
        <v>1.78073756376256</v>
      </c>
      <c r="E550">
        <v>1.7862730990662801</v>
      </c>
      <c r="F550">
        <v>0.68856316782690496</v>
      </c>
      <c r="G550">
        <v>0.39518409272925398</v>
      </c>
      <c r="H550">
        <v>1.02072409543178</v>
      </c>
      <c r="I550">
        <v>1.78083596075665</v>
      </c>
    </row>
    <row r="551" spans="1:9" x14ac:dyDescent="0.25">
      <c r="A551">
        <v>22.7</v>
      </c>
      <c r="B551">
        <v>0.91956378519147397</v>
      </c>
      <c r="C551">
        <v>2.7040882293187098</v>
      </c>
      <c r="D551">
        <v>1.7825612486434079</v>
      </c>
      <c r="E551">
        <v>1.78372880510549</v>
      </c>
      <c r="F551">
        <v>0.68612378897067705</v>
      </c>
      <c r="G551">
        <v>0.40099684693003601</v>
      </c>
      <c r="H551">
        <v>1.02072386615695</v>
      </c>
      <c r="I551">
        <v>1.78044686401194</v>
      </c>
    </row>
    <row r="552" spans="1:9" x14ac:dyDescent="0.25">
      <c r="A552">
        <v>22.7</v>
      </c>
      <c r="B552">
        <v>0.90404485407443902</v>
      </c>
      <c r="C552">
        <v>2.5531432173951099</v>
      </c>
      <c r="D552">
        <v>1.7835625762425817</v>
      </c>
      <c r="E552">
        <v>1.78280280113565</v>
      </c>
      <c r="F552">
        <v>0.68210758861507603</v>
      </c>
      <c r="G552">
        <v>0.399837129085021</v>
      </c>
      <c r="H552">
        <v>1.0205360347866601</v>
      </c>
      <c r="I552">
        <v>1.77985681885768</v>
      </c>
    </row>
    <row r="553" spans="1:9" x14ac:dyDescent="0.25">
      <c r="A553">
        <v>22.7</v>
      </c>
      <c r="B553">
        <v>0.90092100343763903</v>
      </c>
      <c r="C553">
        <v>2.53481465868912</v>
      </c>
      <c r="D553">
        <v>1.7799050119691295</v>
      </c>
      <c r="E553">
        <v>1.78219863824483</v>
      </c>
      <c r="F553">
        <v>0.68061513028770604</v>
      </c>
      <c r="G553">
        <v>0.402739682077151</v>
      </c>
      <c r="H553">
        <v>1.02050626651742</v>
      </c>
      <c r="I553">
        <v>1.77976087826291</v>
      </c>
    </row>
    <row r="554" spans="1:9" x14ac:dyDescent="0.25">
      <c r="A554">
        <v>22.7</v>
      </c>
      <c r="B554">
        <v>0.89878651794978204</v>
      </c>
      <c r="C554">
        <v>2.4939990935766998</v>
      </c>
      <c r="D554">
        <v>1.7907542379248822</v>
      </c>
      <c r="E554">
        <v>1.7834178239473</v>
      </c>
      <c r="F554">
        <v>0.67796750142030404</v>
      </c>
      <c r="G554">
        <v>0.40329227634361903</v>
      </c>
      <c r="H554">
        <v>1.0204104384260499</v>
      </c>
      <c r="I554">
        <v>1.77977154726667</v>
      </c>
    </row>
    <row r="555" spans="1:9" x14ac:dyDescent="0.25">
      <c r="A555">
        <v>22.7</v>
      </c>
      <c r="B555">
        <v>0.89780914982854398</v>
      </c>
      <c r="C555">
        <v>2.4564074460554099</v>
      </c>
      <c r="D555">
        <v>1.7852118217000441</v>
      </c>
      <c r="E555">
        <v>1.78429763856223</v>
      </c>
      <c r="F555">
        <v>0.67916147605711696</v>
      </c>
      <c r="G555">
        <v>0.39227603434499703</v>
      </c>
      <c r="H555">
        <v>1.0202058339340301</v>
      </c>
      <c r="I555">
        <v>1.77919520035106</v>
      </c>
    </row>
    <row r="556" spans="1:9" x14ac:dyDescent="0.25">
      <c r="A556">
        <v>22.7</v>
      </c>
      <c r="B556">
        <v>0.89386380573407997</v>
      </c>
      <c r="C556">
        <v>2.4434576803343</v>
      </c>
      <c r="D556">
        <v>1.7811430787857547</v>
      </c>
      <c r="E556">
        <v>1.78481213453265</v>
      </c>
      <c r="F556">
        <v>0.67236429235436901</v>
      </c>
      <c r="G556">
        <v>0.39983356113469898</v>
      </c>
      <c r="H556">
        <v>1.0199392060860999</v>
      </c>
      <c r="I556">
        <v>1.77895149905745</v>
      </c>
    </row>
    <row r="557" spans="1:9" x14ac:dyDescent="0.25">
      <c r="A557">
        <v>22.7</v>
      </c>
      <c r="B557">
        <v>0.89631572964348505</v>
      </c>
      <c r="C557">
        <v>2.4588903592548998</v>
      </c>
      <c r="D557">
        <v>1.7905390204544716</v>
      </c>
      <c r="E557">
        <v>1.7866160506817801</v>
      </c>
      <c r="F557">
        <v>0.67564806660694199</v>
      </c>
      <c r="G557">
        <v>0.40157423066397002</v>
      </c>
      <c r="H557">
        <v>1.0208426838315701</v>
      </c>
      <c r="I557">
        <v>1.77921703974141</v>
      </c>
    </row>
    <row r="558" spans="1:9" x14ac:dyDescent="0.25">
      <c r="A558">
        <v>22.7</v>
      </c>
      <c r="B558">
        <v>0.88917385283735695</v>
      </c>
      <c r="C558">
        <v>2.45853422762158</v>
      </c>
      <c r="D558">
        <v>1.7818589600557524</v>
      </c>
      <c r="E558">
        <v>1.7875561482945499</v>
      </c>
      <c r="F558">
        <v>0.68041290366600804</v>
      </c>
      <c r="G558">
        <v>0.402739682077151</v>
      </c>
      <c r="H558">
        <v>1.0222410179680601</v>
      </c>
      <c r="I558">
        <v>1.7791313431884299</v>
      </c>
    </row>
    <row r="559" spans="1:9" x14ac:dyDescent="0.25">
      <c r="A559">
        <v>22.7</v>
      </c>
      <c r="B559">
        <v>0.87330547654784796</v>
      </c>
      <c r="C559">
        <v>2.4423932624504898</v>
      </c>
      <c r="D559">
        <v>1.7811657332563244</v>
      </c>
      <c r="E559">
        <v>1.7891041475654299</v>
      </c>
      <c r="F559">
        <v>0.67648370748083098</v>
      </c>
      <c r="G559">
        <v>0.40330263121772397</v>
      </c>
      <c r="H559">
        <v>1.02180328654638</v>
      </c>
      <c r="I559">
        <v>1.77871427599401</v>
      </c>
    </row>
    <row r="560" spans="1:9" x14ac:dyDescent="0.25">
      <c r="A560">
        <v>22.7</v>
      </c>
      <c r="B560">
        <v>0.86733537326415699</v>
      </c>
      <c r="C560">
        <v>2.4564054414141001</v>
      </c>
      <c r="D560">
        <v>1.7885941341560765</v>
      </c>
      <c r="E560">
        <v>1.78897956196997</v>
      </c>
      <c r="F560">
        <v>0.67677941689325805</v>
      </c>
      <c r="G560">
        <v>0.39459219160801201</v>
      </c>
      <c r="H560">
        <v>1.0218963632386699</v>
      </c>
      <c r="I560">
        <v>1.7788119605555699</v>
      </c>
    </row>
    <row r="561" spans="1:9" x14ac:dyDescent="0.25">
      <c r="A561">
        <v>22.7</v>
      </c>
      <c r="B561">
        <v>0.87265672873400502</v>
      </c>
      <c r="C561">
        <v>2.4546646951523901</v>
      </c>
      <c r="D561">
        <v>1.7798664993691613</v>
      </c>
      <c r="E561">
        <v>1.7895994866135401</v>
      </c>
      <c r="F561">
        <v>0.68402375336947596</v>
      </c>
      <c r="G561">
        <v>0.400412616818765</v>
      </c>
      <c r="H561">
        <v>1.0217551068525501</v>
      </c>
      <c r="I561">
        <v>1.77896312983272</v>
      </c>
    </row>
    <row r="562" spans="1:9" x14ac:dyDescent="0.25">
      <c r="A562">
        <v>22.7</v>
      </c>
      <c r="B562">
        <v>0.87532146169592195</v>
      </c>
      <c r="C562">
        <v>2.4541733710274398</v>
      </c>
      <c r="D562">
        <v>1.7857657235054694</v>
      </c>
      <c r="E562">
        <v>1.78980509325143</v>
      </c>
      <c r="F562">
        <v>0.675762984291848</v>
      </c>
      <c r="G562">
        <v>0.40215846077524098</v>
      </c>
      <c r="H562">
        <v>1.0218609216918499</v>
      </c>
      <c r="I562">
        <v>1.78001856165185</v>
      </c>
    </row>
    <row r="563" spans="1:9" x14ac:dyDescent="0.25">
      <c r="A563">
        <v>23.5</v>
      </c>
      <c r="B563">
        <v>0.87214636399929002</v>
      </c>
      <c r="C563">
        <v>2.44762598087729</v>
      </c>
      <c r="D563">
        <v>1.7821228846378874</v>
      </c>
      <c r="E563">
        <v>1.79024076207564</v>
      </c>
      <c r="F563">
        <v>0.68118244040860598</v>
      </c>
      <c r="G563">
        <v>0.40332135615210402</v>
      </c>
      <c r="H563">
        <v>1.0221041056559801</v>
      </c>
      <c r="I563">
        <v>1.7800988810242599</v>
      </c>
    </row>
    <row r="564" spans="1:9" x14ac:dyDescent="0.25">
      <c r="A564">
        <v>23.5</v>
      </c>
      <c r="B564">
        <v>0.87255778174133902</v>
      </c>
      <c r="C564">
        <v>2.4566161536492501</v>
      </c>
      <c r="D564">
        <v>1.788172761003483</v>
      </c>
      <c r="E564">
        <v>1.7895425683976101</v>
      </c>
      <c r="F564">
        <v>0.68605368635436703</v>
      </c>
      <c r="G564">
        <v>0.39983130858370702</v>
      </c>
      <c r="H564">
        <v>1.0221371781870101</v>
      </c>
      <c r="I564">
        <v>1.7802063845537099</v>
      </c>
    </row>
    <row r="565" spans="1:9" x14ac:dyDescent="0.25">
      <c r="A565">
        <v>23.5</v>
      </c>
      <c r="B565">
        <v>0.87398329284822496</v>
      </c>
      <c r="C565">
        <v>2.48994068634698</v>
      </c>
      <c r="D565">
        <v>1.7870853464161451</v>
      </c>
      <c r="E565">
        <v>1.78945284049154</v>
      </c>
      <c r="F565">
        <v>0.68303389128971204</v>
      </c>
      <c r="G565">
        <v>0.39459219160801201</v>
      </c>
      <c r="H565">
        <v>1.0221197752482301</v>
      </c>
      <c r="I565">
        <v>1.7806857483826</v>
      </c>
    </row>
    <row r="566" spans="1:9" x14ac:dyDescent="0.25">
      <c r="A566">
        <v>23.5</v>
      </c>
      <c r="B566">
        <v>0.87128290258926899</v>
      </c>
      <c r="C566">
        <v>2.48525069733962</v>
      </c>
      <c r="D566">
        <v>1.7824479762905603</v>
      </c>
      <c r="E566">
        <v>1.78960631194705</v>
      </c>
      <c r="F566">
        <v>0.685013946827847</v>
      </c>
      <c r="G566">
        <v>0.39807081941210598</v>
      </c>
      <c r="H566">
        <v>1.0221241894847599</v>
      </c>
      <c r="I566">
        <v>1.78008494697131</v>
      </c>
    </row>
    <row r="567" spans="1:9" x14ac:dyDescent="0.25">
      <c r="A567">
        <v>23.9</v>
      </c>
      <c r="B567">
        <v>0.87189543667187197</v>
      </c>
      <c r="C567">
        <v>2.4692508626355401</v>
      </c>
      <c r="D567">
        <v>1.7827809970079325</v>
      </c>
      <c r="E567">
        <v>1.78898030669735</v>
      </c>
      <c r="F567">
        <v>0.68581810830164702</v>
      </c>
      <c r="G567">
        <v>0.39984760576724798</v>
      </c>
      <c r="H567">
        <v>1.0220737620715299</v>
      </c>
      <c r="I567">
        <v>1.7800616644624201</v>
      </c>
    </row>
    <row r="568" spans="1:9" x14ac:dyDescent="0.25">
      <c r="A568">
        <v>23.9</v>
      </c>
      <c r="B568">
        <v>0.87441533140254701</v>
      </c>
      <c r="C568">
        <v>2.4442282596796399</v>
      </c>
      <c r="D568">
        <v>1.7889486766204898</v>
      </c>
      <c r="E568">
        <v>1.78856399220921</v>
      </c>
      <c r="F568">
        <v>0.67868795149361905</v>
      </c>
      <c r="G568">
        <v>0.399824131241448</v>
      </c>
      <c r="H568">
        <v>1.0220875143288599</v>
      </c>
      <c r="I568">
        <v>1.78082717045532</v>
      </c>
    </row>
    <row r="569" spans="1:9" x14ac:dyDescent="0.25">
      <c r="A569">
        <v>23.9</v>
      </c>
      <c r="B569">
        <v>0.86999009625600598</v>
      </c>
      <c r="C569">
        <v>2.3843195998328</v>
      </c>
      <c r="D569">
        <v>1.7894742603377032</v>
      </c>
      <c r="E569">
        <v>1.7886319282037599</v>
      </c>
      <c r="F569">
        <v>0.67859641256067305</v>
      </c>
      <c r="G569">
        <v>0.39983130858370702</v>
      </c>
      <c r="H569">
        <v>1.02172673123782</v>
      </c>
      <c r="I569">
        <v>1.78034289414495</v>
      </c>
    </row>
    <row r="570" spans="1:9" x14ac:dyDescent="0.25">
      <c r="A570">
        <v>23.9</v>
      </c>
      <c r="B570">
        <v>0.86889692787232997</v>
      </c>
      <c r="C570">
        <v>2.3140048984007699</v>
      </c>
      <c r="D570">
        <v>1.7833156425133736</v>
      </c>
      <c r="E570">
        <v>1.78824996284633</v>
      </c>
      <c r="F570">
        <v>0.68252527961265297</v>
      </c>
      <c r="G570">
        <v>0.39631855437174002</v>
      </c>
      <c r="H570">
        <v>1.02112259406438</v>
      </c>
      <c r="I570">
        <v>1.7804348774154899</v>
      </c>
    </row>
    <row r="571" spans="1:9" x14ac:dyDescent="0.25">
      <c r="A571">
        <v>23.9</v>
      </c>
      <c r="B571">
        <v>0.865467843739124</v>
      </c>
      <c r="C571">
        <v>2.27979871593941</v>
      </c>
      <c r="D571">
        <v>1.7869958612573955</v>
      </c>
      <c r="E571">
        <v>1.7883165693056</v>
      </c>
      <c r="F571">
        <v>0.676429766029775</v>
      </c>
      <c r="G571">
        <v>0.39748370877695399</v>
      </c>
      <c r="H571">
        <v>1.0211022737855699</v>
      </c>
      <c r="I571">
        <v>1.7802416638506899</v>
      </c>
    </row>
    <row r="572" spans="1:9" x14ac:dyDescent="0.25">
      <c r="A572">
        <v>24.2</v>
      </c>
      <c r="B572">
        <v>0.86504919131229996</v>
      </c>
      <c r="C572">
        <v>2.2638933722656001</v>
      </c>
      <c r="D572">
        <v>1.7821024956143749</v>
      </c>
      <c r="E572">
        <v>1.78869167153731</v>
      </c>
      <c r="F572">
        <v>0.67604539416253895</v>
      </c>
      <c r="G572">
        <v>0.40042122489111498</v>
      </c>
      <c r="H572">
        <v>1.02107551067219</v>
      </c>
      <c r="I572">
        <v>1.7808682620384599</v>
      </c>
    </row>
    <row r="573" spans="1:9" x14ac:dyDescent="0.25">
      <c r="A573">
        <v>24.2</v>
      </c>
      <c r="B573">
        <v>0.86799341406533803</v>
      </c>
      <c r="C573">
        <v>2.2381818929781199</v>
      </c>
      <c r="D573">
        <v>1.7844902768124045</v>
      </c>
      <c r="E573">
        <v>1.7892514930268499</v>
      </c>
      <c r="F573">
        <v>0.68125444024422599</v>
      </c>
      <c r="G573">
        <v>0.40040580531640102</v>
      </c>
      <c r="H573">
        <v>1.0210602888873701</v>
      </c>
      <c r="I573">
        <v>1.78117051854912</v>
      </c>
    </row>
    <row r="574" spans="1:9" x14ac:dyDescent="0.25">
      <c r="A574">
        <v>24.2</v>
      </c>
      <c r="B574">
        <v>0.86588290532672196</v>
      </c>
      <c r="C574">
        <v>2.1867455979844701</v>
      </c>
      <c r="D574">
        <v>1.7865450372930616</v>
      </c>
      <c r="E574">
        <v>1.7896530843520499</v>
      </c>
      <c r="F574">
        <v>0.67343128892164805</v>
      </c>
      <c r="G574">
        <v>0.39633139980891602</v>
      </c>
      <c r="H574">
        <v>1.0213344986724</v>
      </c>
      <c r="I574">
        <v>1.7809837611535999</v>
      </c>
    </row>
    <row r="575" spans="1:9" x14ac:dyDescent="0.25">
      <c r="A575">
        <v>23.9</v>
      </c>
      <c r="B575">
        <v>0.85810413881653302</v>
      </c>
      <c r="C575">
        <v>2.1147761242675398</v>
      </c>
      <c r="D575">
        <v>1.7812087767504066</v>
      </c>
      <c r="E575">
        <v>1.7896165268195601</v>
      </c>
      <c r="F575">
        <v>0.67145897544343203</v>
      </c>
      <c r="G575">
        <v>0.39631855437174002</v>
      </c>
      <c r="H575">
        <v>1.02184073724814</v>
      </c>
      <c r="I575">
        <v>1.7807416414328801</v>
      </c>
    </row>
    <row r="576" spans="1:9" x14ac:dyDescent="0.25">
      <c r="A576">
        <v>23.9</v>
      </c>
      <c r="B576">
        <v>0.86554019256086101</v>
      </c>
      <c r="C576">
        <v>2.0634750705742699</v>
      </c>
      <c r="D576">
        <v>1.7813231818267827</v>
      </c>
      <c r="E576">
        <v>1.7886911320677501</v>
      </c>
      <c r="F576">
        <v>0.67462770514412995</v>
      </c>
      <c r="G576">
        <v>0.39633371783315602</v>
      </c>
      <c r="H576">
        <v>1.02194842949009</v>
      </c>
      <c r="I576">
        <v>1.78015335066557</v>
      </c>
    </row>
    <row r="577" spans="1:9" x14ac:dyDescent="0.25">
      <c r="A577">
        <v>23.9</v>
      </c>
      <c r="B577">
        <v>0.86523504881664104</v>
      </c>
      <c r="C577">
        <v>2.0182624968709502</v>
      </c>
      <c r="D577">
        <v>1.7844030571007117</v>
      </c>
      <c r="E577">
        <v>1.7869759230514299</v>
      </c>
      <c r="F577">
        <v>0.669725677783367</v>
      </c>
      <c r="G577">
        <v>0.39809989320089501</v>
      </c>
      <c r="H577">
        <v>1.0218648057873501</v>
      </c>
      <c r="I577">
        <v>1.7802954644957001</v>
      </c>
    </row>
    <row r="578" spans="1:9" x14ac:dyDescent="0.25">
      <c r="A578">
        <v>23.8</v>
      </c>
      <c r="B578">
        <v>0.86623406101954703</v>
      </c>
      <c r="C578">
        <v>2.0021913654098502</v>
      </c>
      <c r="D578">
        <v>1.7888014225617879</v>
      </c>
      <c r="E578">
        <v>1.7859269837106</v>
      </c>
      <c r="F578">
        <v>0.66958756083709703</v>
      </c>
      <c r="G578">
        <v>0.40271122376419499</v>
      </c>
      <c r="H578">
        <v>1.02195378785424</v>
      </c>
      <c r="I578">
        <v>1.78016947603724</v>
      </c>
    </row>
    <row r="579" spans="1:9" x14ac:dyDescent="0.25">
      <c r="A579">
        <v>23.8</v>
      </c>
      <c r="B579">
        <v>0.88059475374947604</v>
      </c>
      <c r="C579">
        <v>1.9557228454041</v>
      </c>
      <c r="D579">
        <v>1.7906670182131894</v>
      </c>
      <c r="E579">
        <v>1.78721212782471</v>
      </c>
      <c r="F579">
        <v>0.67235348858061506</v>
      </c>
      <c r="G579">
        <v>0.39518140886511799</v>
      </c>
      <c r="H579">
        <v>1.0215866498645301</v>
      </c>
      <c r="I579">
        <v>1.7805863257477701</v>
      </c>
    </row>
    <row r="580" spans="1:9" x14ac:dyDescent="0.25">
      <c r="A580">
        <v>23.8</v>
      </c>
      <c r="B580">
        <v>0.87675245558598003</v>
      </c>
      <c r="C580">
        <v>1.8933242489808</v>
      </c>
      <c r="D580">
        <v>1.788564683344336</v>
      </c>
      <c r="E580">
        <v>1.7851608703942501</v>
      </c>
      <c r="F580">
        <v>0.67010677508050498</v>
      </c>
      <c r="G580">
        <v>0.39690278448301097</v>
      </c>
      <c r="H580">
        <v>1.0206337945508499</v>
      </c>
      <c r="I580">
        <v>1.78084593150034</v>
      </c>
    </row>
    <row r="581" spans="1:9" x14ac:dyDescent="0.25">
      <c r="A581">
        <v>23.8</v>
      </c>
      <c r="B581">
        <v>0.87549305867595595</v>
      </c>
      <c r="C581">
        <v>1.8509902435783101</v>
      </c>
      <c r="D581">
        <v>1.7900961255548371</v>
      </c>
      <c r="E581">
        <v>1.7857381037901401</v>
      </c>
      <c r="F581">
        <v>0.66589977809180401</v>
      </c>
      <c r="G581">
        <v>0.39748914533715302</v>
      </c>
      <c r="H581">
        <v>1.02066725347514</v>
      </c>
      <c r="I581">
        <v>1.78122917454915</v>
      </c>
    </row>
    <row r="582" spans="1:9" x14ac:dyDescent="0.25">
      <c r="A582">
        <v>23.8</v>
      </c>
      <c r="B582">
        <v>0.87557240324234398</v>
      </c>
      <c r="C582">
        <v>1.8295707439834601</v>
      </c>
      <c r="D582">
        <v>1.7855221879468468</v>
      </c>
      <c r="E582">
        <v>1.78694418501235</v>
      </c>
      <c r="F582">
        <v>0.67119411108113303</v>
      </c>
      <c r="G582">
        <v>0.39517904011017002</v>
      </c>
      <c r="H582">
        <v>1.0206381033109</v>
      </c>
      <c r="I582">
        <v>1.78148266127429</v>
      </c>
    </row>
    <row r="583" spans="1:9" x14ac:dyDescent="0.25">
      <c r="A583">
        <v>23.8</v>
      </c>
      <c r="B583">
        <v>0.87692025074687396</v>
      </c>
      <c r="C583">
        <v>1.8210933395800999</v>
      </c>
      <c r="D583">
        <v>1.7797656869751268</v>
      </c>
      <c r="E583">
        <v>1.7864565238163499</v>
      </c>
      <c r="F583">
        <v>0.669431205641559</v>
      </c>
      <c r="G583">
        <v>0.40097412218524597</v>
      </c>
      <c r="H583">
        <v>1.0207125804764301</v>
      </c>
      <c r="I583">
        <v>1.7813632236838</v>
      </c>
    </row>
    <row r="584" spans="1:9" x14ac:dyDescent="0.25">
      <c r="A584">
        <v>23.8</v>
      </c>
      <c r="B584">
        <v>0.87624413688323699</v>
      </c>
      <c r="C584">
        <v>1.8129370660287001</v>
      </c>
      <c r="D584">
        <v>1.7859084466700577</v>
      </c>
      <c r="E584">
        <v>1.7850414954371701</v>
      </c>
      <c r="F584">
        <v>0.66663691111703005</v>
      </c>
      <c r="G584">
        <v>0.39460235318105202</v>
      </c>
      <c r="H584">
        <v>1.02068133103391</v>
      </c>
      <c r="I584">
        <v>1.78150396356476</v>
      </c>
    </row>
    <row r="585" spans="1:9" x14ac:dyDescent="0.25">
      <c r="A585">
        <v>23.8</v>
      </c>
      <c r="B585">
        <v>0.87420413558835997</v>
      </c>
      <c r="C585">
        <v>1.78997029028565</v>
      </c>
      <c r="D585">
        <v>1.783499143724987</v>
      </c>
      <c r="E585">
        <v>1.78405012171497</v>
      </c>
      <c r="F585">
        <v>0.67191410716186195</v>
      </c>
      <c r="G585">
        <v>0.39805552812287198</v>
      </c>
      <c r="H585">
        <v>1.02067471050752</v>
      </c>
      <c r="I585">
        <v>1.78159380402843</v>
      </c>
    </row>
    <row r="586" spans="1:9" x14ac:dyDescent="0.25">
      <c r="A586">
        <v>23.8</v>
      </c>
      <c r="B586">
        <v>0.86320635464251005</v>
      </c>
      <c r="C586">
        <v>1.7728825966589701</v>
      </c>
      <c r="D586">
        <v>1.7881535047034989</v>
      </c>
      <c r="E586">
        <v>1.78308581849614</v>
      </c>
      <c r="F586">
        <v>0.67164277789915705</v>
      </c>
      <c r="G586">
        <v>0.39633915439335499</v>
      </c>
      <c r="H586">
        <v>1.0206931267347701</v>
      </c>
      <c r="I586">
        <v>1.7814658816662201</v>
      </c>
    </row>
    <row r="587" spans="1:9" x14ac:dyDescent="0.25">
      <c r="A587">
        <v>23.8</v>
      </c>
      <c r="B587">
        <v>0.86083280868719003</v>
      </c>
      <c r="C587">
        <v>1.7206707281527001</v>
      </c>
      <c r="D587">
        <v>1.7813798180032065</v>
      </c>
      <c r="E587">
        <v>1.7859271525084399</v>
      </c>
      <c r="F587">
        <v>0.66408579589808003</v>
      </c>
      <c r="G587">
        <v>0.392870937798241</v>
      </c>
      <c r="H587">
        <v>1.0200285461268399</v>
      </c>
      <c r="I587">
        <v>1.7814780036162601</v>
      </c>
    </row>
    <row r="588" spans="1:9" x14ac:dyDescent="0.25">
      <c r="A588">
        <v>23.9</v>
      </c>
      <c r="B588">
        <v>0.857736809319116</v>
      </c>
      <c r="C588">
        <v>1.6754475758163201</v>
      </c>
      <c r="D588">
        <v>1.7824287199905762</v>
      </c>
      <c r="E588">
        <v>1.7875212576061399</v>
      </c>
      <c r="F588">
        <v>0.66355110672423201</v>
      </c>
      <c r="G588">
        <v>0.39922916231495598</v>
      </c>
      <c r="H588">
        <v>1.0198585780618501</v>
      </c>
      <c r="I588">
        <v>1.78104124541692</v>
      </c>
    </row>
    <row r="589" spans="1:9" x14ac:dyDescent="0.25">
      <c r="A589">
        <v>23.9</v>
      </c>
      <c r="B589">
        <v>0.84860632189010998</v>
      </c>
      <c r="C589">
        <v>1.6204344706212099</v>
      </c>
      <c r="D589">
        <v>1.7805098863333362</v>
      </c>
      <c r="E589">
        <v>1.78887742539487</v>
      </c>
      <c r="F589">
        <v>0.65699800865724201</v>
      </c>
      <c r="G589">
        <v>0.39518671112014098</v>
      </c>
      <c r="H589">
        <v>1.0196416944432101</v>
      </c>
      <c r="I589">
        <v>1.7810828065464701</v>
      </c>
    </row>
    <row r="590" spans="1:9" x14ac:dyDescent="0.25">
      <c r="A590">
        <v>23.9</v>
      </c>
      <c r="B590">
        <v>0.83319109390298096</v>
      </c>
      <c r="C590">
        <v>1.5494919615495</v>
      </c>
      <c r="D590">
        <v>1.7841889723538296</v>
      </c>
      <c r="E590">
        <v>1.7888881907349801</v>
      </c>
      <c r="F590">
        <v>0.65272102997225201</v>
      </c>
      <c r="G590">
        <v>0.39516057730878501</v>
      </c>
      <c r="H590">
        <v>1.01920037688549</v>
      </c>
      <c r="I590">
        <v>1.7814325949229199</v>
      </c>
    </row>
    <row r="591" spans="1:9" x14ac:dyDescent="0.25">
      <c r="A591">
        <v>22.7</v>
      </c>
      <c r="B591">
        <v>0.83090971370899303</v>
      </c>
      <c r="C591">
        <v>1.5179798816804499</v>
      </c>
      <c r="D591">
        <v>1.7796116365752539</v>
      </c>
      <c r="E591">
        <v>1.7887963370237201</v>
      </c>
      <c r="F591">
        <v>0.65246942983084</v>
      </c>
      <c r="G591">
        <v>0.39460735506942801</v>
      </c>
      <c r="H591">
        <v>1.0192214600673399</v>
      </c>
      <c r="I591">
        <v>1.78176510542819</v>
      </c>
    </row>
    <row r="592" spans="1:9" x14ac:dyDescent="0.25">
      <c r="A592">
        <v>21.2</v>
      </c>
      <c r="B592">
        <v>0.82515754558633503</v>
      </c>
      <c r="C592">
        <v>1.45743592666648</v>
      </c>
      <c r="D592">
        <v>1.7830981595959061</v>
      </c>
      <c r="E592">
        <v>1.7902391048834201</v>
      </c>
      <c r="F592">
        <v>0.65068272197063204</v>
      </c>
      <c r="G592">
        <v>0.393444556922108</v>
      </c>
      <c r="H592">
        <v>1.0205806445509999</v>
      </c>
      <c r="I592">
        <v>1.78187937638195</v>
      </c>
    </row>
    <row r="593" spans="1:9" x14ac:dyDescent="0.25">
      <c r="A593">
        <v>19.100000000000001</v>
      </c>
      <c r="B593">
        <v>0.82441007835275404</v>
      </c>
      <c r="C593">
        <v>1.4168968460550899</v>
      </c>
      <c r="D593">
        <v>1.7833836059250823</v>
      </c>
      <c r="E593">
        <v>1.7904816870465901</v>
      </c>
      <c r="F593">
        <v>0.65031110736242403</v>
      </c>
      <c r="G593">
        <v>0.39518422055707098</v>
      </c>
      <c r="H593">
        <v>1.0204857894096</v>
      </c>
      <c r="I593">
        <v>1.78184841201642</v>
      </c>
    </row>
    <row r="594" spans="1:9" x14ac:dyDescent="0.25">
      <c r="A594">
        <v>19.100000000000001</v>
      </c>
      <c r="B594">
        <v>0.82946624836113703</v>
      </c>
      <c r="C594">
        <v>1.4015653388223199</v>
      </c>
      <c r="D594">
        <v>1.7877242024862061</v>
      </c>
      <c r="E594">
        <v>1.7903455889223201</v>
      </c>
      <c r="F594">
        <v>0.65269656160006795</v>
      </c>
      <c r="G594">
        <v>0.394020806933917</v>
      </c>
      <c r="H594">
        <v>1.02060219593368</v>
      </c>
      <c r="I594">
        <v>1.7818600840279799</v>
      </c>
    </row>
    <row r="595" spans="1:9" x14ac:dyDescent="0.25">
      <c r="A595">
        <v>18.899999999999999</v>
      </c>
      <c r="B595">
        <v>0.84338677775693904</v>
      </c>
      <c r="C595">
        <v>1.36823219696638</v>
      </c>
      <c r="D595">
        <v>1.7834402421015061</v>
      </c>
      <c r="E595">
        <v>1.7905192840377699</v>
      </c>
      <c r="F595">
        <v>0.65329715156671098</v>
      </c>
      <c r="G595">
        <v>0.39343153068092201</v>
      </c>
      <c r="H595">
        <v>1.0206020158731399</v>
      </c>
      <c r="I595">
        <v>1.78180402047875</v>
      </c>
    </row>
    <row r="596" spans="1:9" x14ac:dyDescent="0.25">
      <c r="A596">
        <v>19.399999999999999</v>
      </c>
      <c r="B596">
        <v>0.82059005894874004</v>
      </c>
      <c r="C596">
        <v>1.30413709239251</v>
      </c>
      <c r="D596">
        <v>1.7868338817928233</v>
      </c>
      <c r="E596">
        <v>1.79095887145939</v>
      </c>
      <c r="F596">
        <v>0.64705131543991401</v>
      </c>
      <c r="G596">
        <v>0.38938652009110802</v>
      </c>
      <c r="H596">
        <v>1.02317824368237</v>
      </c>
      <c r="I596">
        <v>1.7817685849620699</v>
      </c>
    </row>
    <row r="597" spans="1:9" x14ac:dyDescent="0.25">
      <c r="A597">
        <v>20.100000000000001</v>
      </c>
      <c r="B597">
        <v>0.82151566196585302</v>
      </c>
      <c r="C597">
        <v>1.2453118093350799</v>
      </c>
      <c r="D597">
        <v>1.7906251074426358</v>
      </c>
      <c r="E597">
        <v>1.79101432894035</v>
      </c>
      <c r="F597">
        <v>0.64797150766952805</v>
      </c>
      <c r="G597">
        <v>0.393444556922108</v>
      </c>
      <c r="H597">
        <v>1.02286838564088</v>
      </c>
      <c r="I597">
        <v>1.7820456007115999</v>
      </c>
    </row>
    <row r="598" spans="1:9" x14ac:dyDescent="0.25">
      <c r="A598">
        <v>19.3</v>
      </c>
      <c r="B598">
        <v>0.81965528755774697</v>
      </c>
      <c r="C598">
        <v>1.24698923345325</v>
      </c>
      <c r="D598">
        <v>1.7825000815728702</v>
      </c>
      <c r="E598">
        <v>1.7906622480961001</v>
      </c>
      <c r="F598">
        <v>0.65198961004769995</v>
      </c>
      <c r="G598">
        <v>0.39459986261798302</v>
      </c>
      <c r="H598">
        <v>1.02311604921882</v>
      </c>
      <c r="I598">
        <v>1.7815299705910801</v>
      </c>
    </row>
    <row r="599" spans="1:9" x14ac:dyDescent="0.25">
      <c r="A599">
        <v>19.3</v>
      </c>
      <c r="B599">
        <v>0.83481469762236904</v>
      </c>
      <c r="C599">
        <v>1.25466940013672</v>
      </c>
      <c r="D599">
        <v>1.7883573949386249</v>
      </c>
      <c r="E599">
        <v>1.7903008726090699</v>
      </c>
      <c r="F599">
        <v>0.65096355611347601</v>
      </c>
      <c r="G599">
        <v>0.39286007717489801</v>
      </c>
      <c r="H599">
        <v>1.0231387050743801</v>
      </c>
      <c r="I599">
        <v>1.7814028006081</v>
      </c>
    </row>
    <row r="600" spans="1:9" x14ac:dyDescent="0.25">
      <c r="A600">
        <v>19.3</v>
      </c>
      <c r="B600">
        <v>0.85720638287475304</v>
      </c>
      <c r="C600">
        <v>1.2592725693205999</v>
      </c>
      <c r="D600">
        <v>1.7820379303732516</v>
      </c>
      <c r="E600">
        <v>1.7909177182448901</v>
      </c>
      <c r="F600">
        <v>0.65277977026095102</v>
      </c>
      <c r="G600">
        <v>0.39112886492919102</v>
      </c>
      <c r="H600">
        <v>1.0229186083825099</v>
      </c>
      <c r="I600">
        <v>1.78181092625242</v>
      </c>
    </row>
    <row r="601" spans="1:9" x14ac:dyDescent="0.25">
      <c r="A601">
        <v>19.399999999999999</v>
      </c>
      <c r="B601">
        <v>0.86003557946077702</v>
      </c>
      <c r="C601">
        <v>1.24700074898242</v>
      </c>
      <c r="D601">
        <v>1.7826869809550689</v>
      </c>
      <c r="E601">
        <v>1.7908279861493801</v>
      </c>
      <c r="F601">
        <v>0.65619764673032699</v>
      </c>
      <c r="G601">
        <v>0.38823109258711203</v>
      </c>
      <c r="H601">
        <v>1.02292562187199</v>
      </c>
      <c r="I601">
        <v>1.78175181947137</v>
      </c>
    </row>
    <row r="602" spans="1:9" x14ac:dyDescent="0.25">
      <c r="A602">
        <v>18.7</v>
      </c>
      <c r="B602">
        <v>0.86731763617625801</v>
      </c>
      <c r="C602">
        <v>1.24591642006401</v>
      </c>
      <c r="D602">
        <v>1.7870864791396737</v>
      </c>
      <c r="E602">
        <v>1.7901903892955799</v>
      </c>
      <c r="F602">
        <v>0.65543748415343195</v>
      </c>
      <c r="G602">
        <v>0.39344730961817098</v>
      </c>
      <c r="H602">
        <v>1.02285031209233</v>
      </c>
      <c r="I602">
        <v>1.7815241215627999</v>
      </c>
    </row>
    <row r="603" spans="1:9" x14ac:dyDescent="0.25">
      <c r="A603">
        <v>19</v>
      </c>
      <c r="B603">
        <v>0.86580767847158602</v>
      </c>
      <c r="C603">
        <v>1.2385454945241801</v>
      </c>
      <c r="D603">
        <v>1.7877627150861743</v>
      </c>
      <c r="E603">
        <v>1.7897718842414601</v>
      </c>
      <c r="F603">
        <v>0.657554336749546</v>
      </c>
      <c r="G603">
        <v>0.39342360355765299</v>
      </c>
      <c r="H603">
        <v>1.0230455854277301</v>
      </c>
      <c r="I603">
        <v>1.78186804446406</v>
      </c>
    </row>
    <row r="604" spans="1:9" x14ac:dyDescent="0.25">
      <c r="A604">
        <v>19.899999999999999</v>
      </c>
      <c r="B604">
        <v>0.87442277641330601</v>
      </c>
      <c r="C604">
        <v>1.2449494668444401</v>
      </c>
      <c r="D604">
        <v>1.7833360315368862</v>
      </c>
      <c r="E604">
        <v>1.78933645533608</v>
      </c>
      <c r="F604">
        <v>0.65874517683241796</v>
      </c>
      <c r="G604">
        <v>0.39171008623109999</v>
      </c>
      <c r="H604">
        <v>1.0229269200822499</v>
      </c>
      <c r="I604">
        <v>1.7822707764516299</v>
      </c>
    </row>
    <row r="605" spans="1:9" x14ac:dyDescent="0.25">
      <c r="A605">
        <v>21.2</v>
      </c>
      <c r="B605">
        <v>0.87050256404516801</v>
      </c>
      <c r="C605">
        <v>1.23474146649812</v>
      </c>
      <c r="D605">
        <v>1.7797520942927851</v>
      </c>
      <c r="E605">
        <v>1.78722188407614</v>
      </c>
      <c r="F605">
        <v>0.65606300547347896</v>
      </c>
      <c r="G605">
        <v>0.39055249310926099</v>
      </c>
      <c r="H605">
        <v>1.02278008065029</v>
      </c>
      <c r="I605">
        <v>1.78172880917482</v>
      </c>
    </row>
    <row r="606" spans="1:9" x14ac:dyDescent="0.25">
      <c r="A606">
        <v>21</v>
      </c>
      <c r="B606">
        <v>0.870503626463069</v>
      </c>
      <c r="C606">
        <v>1.2335013489767299</v>
      </c>
      <c r="D606">
        <v>1.7822497496730769</v>
      </c>
      <c r="E606">
        <v>1.7859742304111701</v>
      </c>
      <c r="F606">
        <v>0.657634227725858</v>
      </c>
      <c r="G606">
        <v>0.38823109258711203</v>
      </c>
      <c r="H606">
        <v>1.02284596324217</v>
      </c>
      <c r="I606">
        <v>1.78157573899553</v>
      </c>
    </row>
    <row r="607" spans="1:9" x14ac:dyDescent="0.25">
      <c r="A607">
        <v>22.9</v>
      </c>
      <c r="B607">
        <v>0.88424374127558203</v>
      </c>
      <c r="C607">
        <v>1.2248106844361799</v>
      </c>
      <c r="D607">
        <v>1.7876641681391969</v>
      </c>
      <c r="E607">
        <v>1.78578039338089</v>
      </c>
      <c r="F607">
        <v>0.66083013723931305</v>
      </c>
      <c r="G607">
        <v>0.39344730961817098</v>
      </c>
      <c r="H607">
        <v>1.0229455295994401</v>
      </c>
      <c r="I607">
        <v>1.7817445091850199</v>
      </c>
    </row>
    <row r="608" spans="1:9" x14ac:dyDescent="0.25">
      <c r="A608">
        <v>23.1</v>
      </c>
      <c r="B608">
        <v>0.88670184901849802</v>
      </c>
      <c r="C608">
        <v>1.23206725810368</v>
      </c>
      <c r="D608">
        <v>1.7835399217720123</v>
      </c>
      <c r="E608">
        <v>1.7852890431356701</v>
      </c>
      <c r="F608">
        <v>0.65770482683918796</v>
      </c>
      <c r="G608">
        <v>0.39399997537758402</v>
      </c>
      <c r="H608">
        <v>1.0228157828025399</v>
      </c>
      <c r="I608">
        <v>1.7822452629024701</v>
      </c>
    </row>
    <row r="609" spans="1:9" x14ac:dyDescent="0.25">
      <c r="A609">
        <v>23.1</v>
      </c>
      <c r="B609">
        <v>0.88884517785126305</v>
      </c>
      <c r="C609">
        <v>1.22625742806444</v>
      </c>
      <c r="D609">
        <v>1.7871385844219836</v>
      </c>
      <c r="E609">
        <v>1.7836573368283799</v>
      </c>
      <c r="F609">
        <v>0.65910093341509501</v>
      </c>
      <c r="G609">
        <v>0.38707298121897998</v>
      </c>
      <c r="H609">
        <v>1.02280207181161</v>
      </c>
      <c r="I609">
        <v>1.7826712708018599</v>
      </c>
    </row>
    <row r="610" spans="1:9" x14ac:dyDescent="0.25">
      <c r="A610">
        <v>23.3</v>
      </c>
      <c r="B610">
        <v>0.89036170156332395</v>
      </c>
      <c r="C610">
        <v>1.2162877677053201</v>
      </c>
      <c r="D610">
        <v>1.7825861685610345</v>
      </c>
      <c r="E610">
        <v>1.78373865088821</v>
      </c>
      <c r="F610">
        <v>0.66017245044000805</v>
      </c>
      <c r="G610">
        <v>0.392294769115415</v>
      </c>
      <c r="H610">
        <v>1.0228154401307299</v>
      </c>
      <c r="I610">
        <v>1.7827349073344301</v>
      </c>
    </row>
    <row r="611" spans="1:9" x14ac:dyDescent="0.25">
      <c r="A611">
        <v>23.5</v>
      </c>
      <c r="B611">
        <v>0.89054266230022405</v>
      </c>
      <c r="C611">
        <v>1.1976799345068001</v>
      </c>
      <c r="D611">
        <v>1.780808925344854</v>
      </c>
      <c r="E611">
        <v>1.7826050219996099</v>
      </c>
      <c r="F611">
        <v>0.65864791354794905</v>
      </c>
      <c r="G611">
        <v>0.38592037188429601</v>
      </c>
      <c r="H611">
        <v>1.02274052323387</v>
      </c>
      <c r="I611">
        <v>1.7827904567406601</v>
      </c>
    </row>
    <row r="612" spans="1:9" x14ac:dyDescent="0.25">
      <c r="A612">
        <v>24.6</v>
      </c>
      <c r="B612">
        <v>0.89007147346335103</v>
      </c>
      <c r="C612">
        <v>1.1583747483446101</v>
      </c>
      <c r="D612">
        <v>1.7840485146362983</v>
      </c>
      <c r="E612">
        <v>1.78277463310729</v>
      </c>
      <c r="F612">
        <v>0.655600437318544</v>
      </c>
      <c r="G612">
        <v>0.39113383621929099</v>
      </c>
      <c r="H612">
        <v>1.0226215658145399</v>
      </c>
      <c r="I612">
        <v>1.7826272588715399</v>
      </c>
    </row>
    <row r="613" spans="1:9" x14ac:dyDescent="0.25">
      <c r="A613">
        <v>24.6</v>
      </c>
      <c r="B613">
        <v>0.88710796626403898</v>
      </c>
      <c r="C613">
        <v>1.0880480933881</v>
      </c>
      <c r="D613">
        <v>1.7797407670575003</v>
      </c>
      <c r="E613">
        <v>1.7852324786215299</v>
      </c>
      <c r="F613">
        <v>0.65427580936781304</v>
      </c>
      <c r="G613">
        <v>0.392262873798634</v>
      </c>
      <c r="H613">
        <v>1.0248545023062701</v>
      </c>
      <c r="I613">
        <v>1.7823383328910001</v>
      </c>
    </row>
    <row r="614" spans="1:9" x14ac:dyDescent="0.25">
      <c r="A614">
        <v>24.4</v>
      </c>
      <c r="B614">
        <v>0.88948385130109997</v>
      </c>
      <c r="C614">
        <v>1.0162326049574899</v>
      </c>
      <c r="D614">
        <v>1.7888909077205375</v>
      </c>
      <c r="E614">
        <v>1.78696773202524</v>
      </c>
      <c r="F614">
        <v>0.65335272551284795</v>
      </c>
      <c r="G614">
        <v>0.38764660034284698</v>
      </c>
      <c r="H614">
        <v>1.01138494976839</v>
      </c>
      <c r="I614">
        <v>1.78319685166398</v>
      </c>
    </row>
    <row r="615" spans="1:9" x14ac:dyDescent="0.25">
      <c r="A615">
        <v>24.4</v>
      </c>
      <c r="B615">
        <v>0.90059425854849595</v>
      </c>
      <c r="C615">
        <v>0.96933094397453801</v>
      </c>
      <c r="D615">
        <v>1.7894516058671337</v>
      </c>
      <c r="E615">
        <v>1.7867788021589901</v>
      </c>
      <c r="F615">
        <v>0.65514519074358402</v>
      </c>
      <c r="G615">
        <v>0.38940224003246898</v>
      </c>
      <c r="H615">
        <v>1.0113836114689501</v>
      </c>
      <c r="I615">
        <v>1.7832415869063301</v>
      </c>
    </row>
    <row r="616" spans="1:9" x14ac:dyDescent="0.25">
      <c r="A616">
        <v>24.4</v>
      </c>
      <c r="B616">
        <v>0.91985422240134396</v>
      </c>
      <c r="C616">
        <v>0.914985269313214</v>
      </c>
      <c r="D616">
        <v>1.7799978952984645</v>
      </c>
      <c r="E616">
        <v>1.78788344078193</v>
      </c>
      <c r="F616">
        <v>0.65347856269697202</v>
      </c>
      <c r="G616">
        <v>0.38419132525643201</v>
      </c>
      <c r="H616">
        <v>1.0061441966136999</v>
      </c>
      <c r="I616">
        <v>1.7835052311441999</v>
      </c>
    </row>
    <row r="617" spans="1:9" x14ac:dyDescent="0.25">
      <c r="A617">
        <v>24.4</v>
      </c>
      <c r="B617">
        <v>0.90774221536929001</v>
      </c>
      <c r="C617">
        <v>0.84697351380375197</v>
      </c>
      <c r="D617">
        <v>1.7795583985694154</v>
      </c>
      <c r="E617">
        <v>1.78978596020434</v>
      </c>
      <c r="F617">
        <v>0.65148454759616803</v>
      </c>
      <c r="G617">
        <v>0.38823888540520402</v>
      </c>
      <c r="H617">
        <v>1.0108740411124399</v>
      </c>
      <c r="I617">
        <v>1.78326218939587</v>
      </c>
    </row>
    <row r="618" spans="1:9" x14ac:dyDescent="0.25">
      <c r="A618">
        <v>24.4</v>
      </c>
      <c r="B618">
        <v>0.90332137371730803</v>
      </c>
      <c r="C618">
        <v>0.80649947595772198</v>
      </c>
      <c r="D618">
        <v>1.7797203780339876</v>
      </c>
      <c r="E618">
        <v>1.7904498730091301</v>
      </c>
      <c r="F618">
        <v>0.64670594757884203</v>
      </c>
      <c r="G618">
        <v>0.39111563555090001</v>
      </c>
      <c r="H618">
        <v>1.0133164422462</v>
      </c>
      <c r="I618">
        <v>1.78297545431583</v>
      </c>
    </row>
    <row r="619" spans="1:9" x14ac:dyDescent="0.25">
      <c r="A619">
        <v>24.4</v>
      </c>
      <c r="B619">
        <v>0.90039110691396096</v>
      </c>
      <c r="C619">
        <v>0.75465879313091</v>
      </c>
      <c r="D619">
        <v>1.7816641316088542</v>
      </c>
      <c r="E619">
        <v>1.7912418135533099</v>
      </c>
      <c r="F619">
        <v>0.64019483002781397</v>
      </c>
      <c r="G619">
        <v>0.38996793203306701</v>
      </c>
      <c r="H619">
        <v>1.01497722773386</v>
      </c>
      <c r="I619">
        <v>1.78259475595852</v>
      </c>
    </row>
    <row r="620" spans="1:9" x14ac:dyDescent="0.25">
      <c r="A620">
        <v>24.4</v>
      </c>
      <c r="B620">
        <v>0.89236309085554999</v>
      </c>
      <c r="C620">
        <v>0.69271279209401104</v>
      </c>
      <c r="D620">
        <v>1.7858438814289344</v>
      </c>
      <c r="E620">
        <v>1.7915838926526699</v>
      </c>
      <c r="F620">
        <v>0.64024299629216996</v>
      </c>
      <c r="G620">
        <v>0.38767587726874098</v>
      </c>
      <c r="H620">
        <v>1.00872180772084</v>
      </c>
      <c r="I620">
        <v>1.7822409880805801</v>
      </c>
    </row>
    <row r="621" spans="1:9" x14ac:dyDescent="0.25">
      <c r="A621">
        <v>24.4</v>
      </c>
      <c r="B621">
        <v>0.88996945231682201</v>
      </c>
      <c r="C621">
        <v>0.65785178978990799</v>
      </c>
      <c r="D621">
        <v>1.788640575820744</v>
      </c>
      <c r="E621">
        <v>1.7916111462725799</v>
      </c>
      <c r="F621">
        <v>0.64027720731834603</v>
      </c>
      <c r="G621">
        <v>0.38245952593250498</v>
      </c>
      <c r="H621">
        <v>1.00747023662594</v>
      </c>
      <c r="I621">
        <v>1.7821982894814701</v>
      </c>
    </row>
    <row r="622" spans="1:9" x14ac:dyDescent="0.25">
      <c r="A622">
        <v>24.4</v>
      </c>
      <c r="B622">
        <v>0.88859764930830798</v>
      </c>
      <c r="C622">
        <v>0.64940729791311003</v>
      </c>
      <c r="D622">
        <v>1.7830449215900677</v>
      </c>
      <c r="E622">
        <v>1.7915289477946399</v>
      </c>
      <c r="F622">
        <v>0.64199100349924099</v>
      </c>
      <c r="G622">
        <v>0.38709164715747002</v>
      </c>
      <c r="H622">
        <v>1.0051852084333299</v>
      </c>
      <c r="I622">
        <v>1.78146750059505</v>
      </c>
    </row>
    <row r="623" spans="1:9" x14ac:dyDescent="0.25">
      <c r="A623">
        <v>24.5</v>
      </c>
      <c r="B623">
        <v>0.89083822494954401</v>
      </c>
      <c r="C623">
        <v>0.64885282747867701</v>
      </c>
      <c r="D623">
        <v>1.7805744515744595</v>
      </c>
      <c r="E623">
        <v>1.79148690717514</v>
      </c>
      <c r="F623">
        <v>0.64317570648559197</v>
      </c>
      <c r="G623">
        <v>0.38996020804690401</v>
      </c>
      <c r="H623">
        <v>1.00633134818805</v>
      </c>
      <c r="I623">
        <v>1.7816036959757999</v>
      </c>
    </row>
    <row r="624" spans="1:9" x14ac:dyDescent="0.25">
      <c r="A624">
        <v>25</v>
      </c>
      <c r="B624">
        <v>0.87006058403963205</v>
      </c>
      <c r="C624">
        <v>0.64659172180212399</v>
      </c>
      <c r="D624">
        <v>1.7809527812329706</v>
      </c>
      <c r="E624">
        <v>1.7914936380031099</v>
      </c>
      <c r="F624">
        <v>0.640446205740556</v>
      </c>
      <c r="G624">
        <v>0.39112335953706401</v>
      </c>
      <c r="H624">
        <v>1.0069250947962001</v>
      </c>
      <c r="I624">
        <v>1.78084302908715</v>
      </c>
    </row>
    <row r="625" spans="1:9" x14ac:dyDescent="0.25">
      <c r="A625">
        <v>25.5</v>
      </c>
      <c r="B625">
        <v>0.86711144057980105</v>
      </c>
      <c r="C625">
        <v>0.64670633997318805</v>
      </c>
      <c r="D625">
        <v>1.7858472795995197</v>
      </c>
      <c r="E625">
        <v>1.7914739555222201</v>
      </c>
      <c r="F625">
        <v>0.63753185766428799</v>
      </c>
      <c r="G625">
        <v>0.38709950544881</v>
      </c>
      <c r="H625">
        <v>1.01045147360564</v>
      </c>
      <c r="I625">
        <v>1.7814814851771501</v>
      </c>
    </row>
    <row r="626" spans="1:9" x14ac:dyDescent="0.25">
      <c r="A626">
        <v>25.4</v>
      </c>
      <c r="B626">
        <v>0.87468309585458404</v>
      </c>
      <c r="C626">
        <v>0.64305184509212798</v>
      </c>
      <c r="D626">
        <v>1.7901131164077642</v>
      </c>
      <c r="E626">
        <v>1.7915724849703201</v>
      </c>
      <c r="F626">
        <v>0.64152773160569598</v>
      </c>
      <c r="G626">
        <v>0.38304133431263498</v>
      </c>
      <c r="H626">
        <v>1.01083890747186</v>
      </c>
      <c r="I626">
        <v>1.78161126198834</v>
      </c>
    </row>
    <row r="627" spans="1:9" x14ac:dyDescent="0.25">
      <c r="A627">
        <v>25.6</v>
      </c>
      <c r="B627">
        <v>0.879653976839601</v>
      </c>
      <c r="C627">
        <v>0.64850933028847102</v>
      </c>
      <c r="D627">
        <v>1.7843792699066137</v>
      </c>
      <c r="E627">
        <v>1.79148675658234</v>
      </c>
      <c r="F627">
        <v>0.64207682747341699</v>
      </c>
      <c r="G627">
        <v>0.38651802803360302</v>
      </c>
      <c r="H627">
        <v>1.0113623005228101</v>
      </c>
      <c r="I627">
        <v>1.78203612270046</v>
      </c>
    </row>
    <row r="628" spans="1:9" x14ac:dyDescent="0.25">
      <c r="A628">
        <v>25.2</v>
      </c>
      <c r="B628">
        <v>0.87043682181865301</v>
      </c>
      <c r="C628">
        <v>0.64569589869275301</v>
      </c>
      <c r="D628">
        <v>1.7827628734314769</v>
      </c>
      <c r="E628">
        <v>1.79149940991381</v>
      </c>
      <c r="F628">
        <v>0.63872344957874705</v>
      </c>
      <c r="G628">
        <v>0.38764673464802402</v>
      </c>
      <c r="H628">
        <v>1.0117145242008201</v>
      </c>
      <c r="I628">
        <v>1.7819724637823999</v>
      </c>
    </row>
    <row r="629" spans="1:9" x14ac:dyDescent="0.25">
      <c r="A629">
        <v>24.9</v>
      </c>
      <c r="B629">
        <v>0.86099547334925897</v>
      </c>
      <c r="C629">
        <v>0.65048104726429301</v>
      </c>
      <c r="D629">
        <v>1.7805257444627349</v>
      </c>
      <c r="E629">
        <v>1.79149395755194</v>
      </c>
      <c r="F629">
        <v>0.638345856625817</v>
      </c>
      <c r="G629">
        <v>0.39112060684099997</v>
      </c>
      <c r="H629">
        <v>1.01199987259265</v>
      </c>
      <c r="I629">
        <v>1.7818854029782101</v>
      </c>
    </row>
    <row r="630" spans="1:9" x14ac:dyDescent="0.25">
      <c r="A630">
        <v>24.7</v>
      </c>
      <c r="B630">
        <v>0.85819867117248405</v>
      </c>
      <c r="C630">
        <v>0.66033295301861905</v>
      </c>
      <c r="D630">
        <v>1.7858654031759755</v>
      </c>
      <c r="E630">
        <v>1.7914403545597899</v>
      </c>
      <c r="F630">
        <v>0.637455704484852</v>
      </c>
      <c r="G630">
        <v>0.38363093551085597</v>
      </c>
      <c r="H630">
        <v>1.0105480549725701</v>
      </c>
      <c r="I630">
        <v>1.7816984602847199</v>
      </c>
    </row>
    <row r="631" spans="1:9" x14ac:dyDescent="0.25">
      <c r="A631">
        <v>24.7</v>
      </c>
      <c r="B631">
        <v>0.85420779180252404</v>
      </c>
      <c r="C631">
        <v>0.66943042945625797</v>
      </c>
      <c r="D631">
        <v>1.7849218444767541</v>
      </c>
      <c r="E631">
        <v>1.7913519852506401</v>
      </c>
      <c r="F631">
        <v>0.63514643010112204</v>
      </c>
      <c r="G631">
        <v>0.38361495343650198</v>
      </c>
      <c r="H631">
        <v>1.0096679032495699</v>
      </c>
      <c r="I631">
        <v>1.7816518741593499</v>
      </c>
    </row>
    <row r="632" spans="1:9" x14ac:dyDescent="0.25">
      <c r="A632">
        <v>24.3</v>
      </c>
      <c r="B632">
        <v>0.84401261994815402</v>
      </c>
      <c r="C632">
        <v>0.67197544903712703</v>
      </c>
      <c r="D632">
        <v>1.7900870637666093</v>
      </c>
      <c r="E632">
        <v>1.79155842320549</v>
      </c>
      <c r="F632">
        <v>0.63594252578862198</v>
      </c>
      <c r="G632">
        <v>0.38536803708980599</v>
      </c>
      <c r="H632">
        <v>1.0108292911479</v>
      </c>
      <c r="I632">
        <v>1.7816059300017899</v>
      </c>
    </row>
    <row r="633" spans="1:9" x14ac:dyDescent="0.25">
      <c r="A633">
        <v>24.7</v>
      </c>
      <c r="B633">
        <v>0.83440993071046599</v>
      </c>
      <c r="C633">
        <v>0.67339441849940596</v>
      </c>
      <c r="D633">
        <v>1.7801247603336541</v>
      </c>
      <c r="E633">
        <v>1.7914967242568001</v>
      </c>
      <c r="F633">
        <v>0.634549863007972</v>
      </c>
      <c r="G633">
        <v>0.38764673464802402</v>
      </c>
      <c r="H633">
        <v>1.01005744823968</v>
      </c>
      <c r="I633">
        <v>1.7814002937182301</v>
      </c>
    </row>
    <row r="634" spans="1:9" x14ac:dyDescent="0.25">
      <c r="A634">
        <v>25</v>
      </c>
      <c r="B634">
        <v>0.82831590529386001</v>
      </c>
      <c r="C634">
        <v>0.673453245552181</v>
      </c>
      <c r="D634">
        <v>1.7858563413877475</v>
      </c>
      <c r="E634">
        <v>1.7915112445238801</v>
      </c>
      <c r="F634">
        <v>0.63261626662135095</v>
      </c>
      <c r="G634">
        <v>0.389970615897203</v>
      </c>
      <c r="H634">
        <v>1.0070414285543401</v>
      </c>
      <c r="I634">
        <v>1.7812146332377601</v>
      </c>
    </row>
    <row r="635" spans="1:9" x14ac:dyDescent="0.25">
      <c r="A635">
        <v>25.2</v>
      </c>
      <c r="B635">
        <v>0.82928314368234202</v>
      </c>
      <c r="C635">
        <v>0.68030076762957303</v>
      </c>
      <c r="D635">
        <v>1.780590309703858</v>
      </c>
      <c r="E635">
        <v>1.7914934544774099</v>
      </c>
      <c r="F635">
        <v>0.63216811692964203</v>
      </c>
      <c r="G635">
        <v>0.38305731638698898</v>
      </c>
      <c r="H635">
        <v>1.0069846919408501</v>
      </c>
      <c r="I635">
        <v>1.7815711776624401</v>
      </c>
    </row>
    <row r="636" spans="1:9" x14ac:dyDescent="0.25">
      <c r="A636">
        <v>25.5</v>
      </c>
      <c r="B636">
        <v>0.82942039088752495</v>
      </c>
      <c r="C636">
        <v>0.67944862627244396</v>
      </c>
      <c r="D636">
        <v>1.7807568200625441</v>
      </c>
      <c r="E636">
        <v>1.79152631072651</v>
      </c>
      <c r="F636">
        <v>0.63635026791584004</v>
      </c>
      <c r="G636">
        <v>0.38418857256036798</v>
      </c>
      <c r="H636">
        <v>1.0074535432651699</v>
      </c>
      <c r="I636">
        <v>1.7816293095909199</v>
      </c>
    </row>
    <row r="637" spans="1:9" x14ac:dyDescent="0.25">
      <c r="A637">
        <v>25.7</v>
      </c>
      <c r="B637">
        <v>0.83285878923193801</v>
      </c>
      <c r="C637">
        <v>0.67903143663243903</v>
      </c>
      <c r="D637">
        <v>1.7904098899722252</v>
      </c>
      <c r="E637">
        <v>1.7914482512952099</v>
      </c>
      <c r="F637">
        <v>0.634999278528254</v>
      </c>
      <c r="G637">
        <v>0.38364167432607699</v>
      </c>
      <c r="H637">
        <v>1.0057085002386701</v>
      </c>
      <c r="I637">
        <v>1.7816545068696401</v>
      </c>
    </row>
    <row r="638" spans="1:9" x14ac:dyDescent="0.25">
      <c r="A638">
        <v>25.7</v>
      </c>
      <c r="B638">
        <v>0.83368222034038497</v>
      </c>
      <c r="C638">
        <v>0.68664702755895701</v>
      </c>
      <c r="D638">
        <v>1.7815327356795509</v>
      </c>
      <c r="E638">
        <v>1.7916701972295199</v>
      </c>
      <c r="F638">
        <v>0.63924660816520096</v>
      </c>
      <c r="G638">
        <v>0.38649674370422599</v>
      </c>
      <c r="H638">
        <v>1.00586112783674</v>
      </c>
      <c r="I638">
        <v>1.78136137123255</v>
      </c>
    </row>
    <row r="639" spans="1:9" x14ac:dyDescent="0.25">
      <c r="A639">
        <v>25.8</v>
      </c>
      <c r="B639">
        <v>0.83180751751803295</v>
      </c>
      <c r="C639">
        <v>0.69662919065644302</v>
      </c>
      <c r="D639">
        <v>1.7822384224377921</v>
      </c>
      <c r="E639">
        <v>1.79169254828576</v>
      </c>
      <c r="F639">
        <v>0.63879183182808896</v>
      </c>
      <c r="G639">
        <v>0.38882062495340503</v>
      </c>
      <c r="H639">
        <v>1.0059399560103599</v>
      </c>
      <c r="I639">
        <v>1.78118440454425</v>
      </c>
    </row>
    <row r="640" spans="1:9" x14ac:dyDescent="0.25">
      <c r="A640">
        <v>26.2</v>
      </c>
      <c r="B640">
        <v>0.83014918570306795</v>
      </c>
      <c r="C640">
        <v>0.70569345589326304</v>
      </c>
      <c r="D640">
        <v>1.7828636858255114</v>
      </c>
      <c r="E640">
        <v>1.79166501915235</v>
      </c>
      <c r="F640">
        <v>0.63836481649738896</v>
      </c>
      <c r="G640">
        <v>0.38363093551085597</v>
      </c>
      <c r="H640">
        <v>1.00607994191295</v>
      </c>
      <c r="I640">
        <v>1.7811535767515501</v>
      </c>
    </row>
    <row r="641" spans="1:9" x14ac:dyDescent="0.25">
      <c r="A641">
        <v>26.6</v>
      </c>
      <c r="B641">
        <v>0.83084753832075897</v>
      </c>
      <c r="C641">
        <v>0.71800428322464005</v>
      </c>
      <c r="D641">
        <v>1.7883970402621214</v>
      </c>
      <c r="E641">
        <v>1.79168571732918</v>
      </c>
      <c r="F641">
        <v>0.63989154201651399</v>
      </c>
      <c r="G641">
        <v>0.38476494438029901</v>
      </c>
      <c r="H641">
        <v>1.0062503704004</v>
      </c>
      <c r="I641">
        <v>1.78132871270718</v>
      </c>
    </row>
    <row r="642" spans="1:9" x14ac:dyDescent="0.25">
      <c r="A642">
        <v>26.9</v>
      </c>
      <c r="B642">
        <v>0.84660904816964899</v>
      </c>
      <c r="C642">
        <v>0.71451512633497505</v>
      </c>
      <c r="D642">
        <v>1.7830041435430426</v>
      </c>
      <c r="E642">
        <v>1.7916507481510799</v>
      </c>
      <c r="F642">
        <v>0.64144654505365195</v>
      </c>
      <c r="G642">
        <v>0.38479166526987502</v>
      </c>
      <c r="H642">
        <v>1.00679697310577</v>
      </c>
      <c r="I642">
        <v>1.78164877025882</v>
      </c>
    </row>
    <row r="643" spans="1:9" x14ac:dyDescent="0.25">
      <c r="A643">
        <v>27.5</v>
      </c>
      <c r="B643">
        <v>0.85395467259344504</v>
      </c>
      <c r="C643">
        <v>0.71443564292358397</v>
      </c>
      <c r="D643">
        <v>1.7802391654100302</v>
      </c>
      <c r="E643">
        <v>1.79166402707407</v>
      </c>
      <c r="F643">
        <v>0.64228195023944201</v>
      </c>
      <c r="G643">
        <v>0.38649674370422599</v>
      </c>
      <c r="H643">
        <v>1.00669185146199</v>
      </c>
      <c r="I643">
        <v>1.7815687414016499</v>
      </c>
    </row>
    <row r="644" spans="1:9" x14ac:dyDescent="0.25">
      <c r="A644">
        <v>28.2</v>
      </c>
      <c r="B644">
        <v>0.85335152694777405</v>
      </c>
      <c r="C644">
        <v>0.71412296684784704</v>
      </c>
      <c r="D644">
        <v>1.7863105635226668</v>
      </c>
      <c r="E644">
        <v>1.79163462475456</v>
      </c>
      <c r="F644">
        <v>0.643932263947671</v>
      </c>
      <c r="G644">
        <v>0.38650990425058901</v>
      </c>
      <c r="H644">
        <v>1.00729115684666</v>
      </c>
      <c r="I644">
        <v>1.78157040086777</v>
      </c>
    </row>
    <row r="645" spans="1:9" x14ac:dyDescent="0.25">
      <c r="A645">
        <v>28.8</v>
      </c>
      <c r="B645">
        <v>0.85700612435356105</v>
      </c>
      <c r="C645">
        <v>0.71641235185077501</v>
      </c>
      <c r="D645">
        <v>1.7875724175333902</v>
      </c>
      <c r="E645">
        <v>1.79160574797844</v>
      </c>
      <c r="F645">
        <v>0.64680474638405006</v>
      </c>
      <c r="G645">
        <v>0.38420455463472297</v>
      </c>
      <c r="H645">
        <v>1.00678274926905</v>
      </c>
      <c r="I645">
        <v>1.7815648096058201</v>
      </c>
    </row>
    <row r="646" spans="1:9" x14ac:dyDescent="0.25">
      <c r="A646">
        <v>29</v>
      </c>
      <c r="B646">
        <v>0.867624629272023</v>
      </c>
      <c r="C646">
        <v>0.71383257618482898</v>
      </c>
      <c r="D646">
        <v>1.7883007587622011</v>
      </c>
      <c r="E646">
        <v>1.79154552481403</v>
      </c>
      <c r="F646">
        <v>0.64593852417265296</v>
      </c>
      <c r="G646">
        <v>0.38534131620022999</v>
      </c>
      <c r="H646">
        <v>1.00750500337158</v>
      </c>
      <c r="I646">
        <v>1.7812966082419199</v>
      </c>
    </row>
    <row r="647" spans="1:9" x14ac:dyDescent="0.25">
      <c r="A647">
        <v>29</v>
      </c>
      <c r="B647">
        <v>0.86695351620747096</v>
      </c>
      <c r="C647">
        <v>0.70919982811049698</v>
      </c>
      <c r="D647">
        <v>1.7866231952165266</v>
      </c>
      <c r="E647">
        <v>1.7914730592154999</v>
      </c>
      <c r="F647">
        <v>0.64756375626090201</v>
      </c>
      <c r="G647">
        <v>0.38364167432607699</v>
      </c>
      <c r="H647">
        <v>1.0075376480006699</v>
      </c>
      <c r="I647">
        <v>1.78058715026655</v>
      </c>
    </row>
    <row r="648" spans="1:9" x14ac:dyDescent="0.25">
      <c r="A648">
        <v>29.1</v>
      </c>
      <c r="B648">
        <v>0.86819140519710603</v>
      </c>
      <c r="C648">
        <v>0.70848405109812895</v>
      </c>
      <c r="D648">
        <v>1.788281502462217</v>
      </c>
      <c r="E648">
        <v>1.79140864952878</v>
      </c>
      <c r="F648">
        <v>0.64650929990654005</v>
      </c>
      <c r="G648">
        <v>0.38764673464802402</v>
      </c>
      <c r="H648">
        <v>1.00762034484205</v>
      </c>
      <c r="I648">
        <v>1.7808041632876299</v>
      </c>
    </row>
    <row r="649" spans="1:9" x14ac:dyDescent="0.25">
      <c r="A649">
        <v>29.4</v>
      </c>
      <c r="B649">
        <v>0.84761692960676105</v>
      </c>
      <c r="C649">
        <v>0.70273461950618199</v>
      </c>
      <c r="D649">
        <v>1.7818419692028251</v>
      </c>
      <c r="E649">
        <v>1.7914329434014</v>
      </c>
      <c r="F649">
        <v>0.64399575827351696</v>
      </c>
      <c r="G649">
        <v>0.38535447674659201</v>
      </c>
      <c r="H649">
        <v>1.00811837338878</v>
      </c>
      <c r="I649">
        <v>1.7805543696289501</v>
      </c>
    </row>
    <row r="650" spans="1:9" x14ac:dyDescent="0.25">
      <c r="A650">
        <v>29.7</v>
      </c>
      <c r="B650">
        <v>0.840771394052098</v>
      </c>
      <c r="C650">
        <v>0.70436593533863301</v>
      </c>
      <c r="D650">
        <v>1.7877162734215069</v>
      </c>
      <c r="E650">
        <v>1.7912847717959901</v>
      </c>
      <c r="F650">
        <v>0.64405539649577304</v>
      </c>
      <c r="G650">
        <v>0.38477817375859003</v>
      </c>
      <c r="H650">
        <v>1.00771362115555</v>
      </c>
      <c r="I650">
        <v>1.7803066610549501</v>
      </c>
    </row>
    <row r="651" spans="1:9" x14ac:dyDescent="0.25">
      <c r="A651">
        <v>29.8</v>
      </c>
      <c r="B651">
        <v>0.83898855025401597</v>
      </c>
      <c r="C651">
        <v>0.70350561622080998</v>
      </c>
      <c r="D651">
        <v>1.7838015809070904</v>
      </c>
      <c r="E651">
        <v>1.79131901709968</v>
      </c>
      <c r="F651">
        <v>0.64517157718965101</v>
      </c>
      <c r="G651">
        <v>0.38591493532409699</v>
      </c>
      <c r="H651">
        <v>1.0076287958201999</v>
      </c>
      <c r="I651">
        <v>1.78008960959455</v>
      </c>
    </row>
    <row r="652" spans="1:9" x14ac:dyDescent="0.25">
      <c r="A652">
        <v>30.1</v>
      </c>
      <c r="B652">
        <v>0.86410880650838695</v>
      </c>
      <c r="C652">
        <v>0.70250105220858905</v>
      </c>
      <c r="D652">
        <v>1.7828478276961126</v>
      </c>
      <c r="E652">
        <v>1.79136571683543</v>
      </c>
      <c r="F652">
        <v>0.64646037156079394</v>
      </c>
      <c r="G652">
        <v>0.38479166526987502</v>
      </c>
      <c r="H652">
        <v>1.0087389402518701</v>
      </c>
      <c r="I652">
        <v>1.77950056318418</v>
      </c>
    </row>
    <row r="653" spans="1:9" x14ac:dyDescent="0.25">
      <c r="A653">
        <v>31.2</v>
      </c>
      <c r="B653">
        <v>0.86705353388906603</v>
      </c>
      <c r="C653">
        <v>0.70943379036707399</v>
      </c>
      <c r="D653">
        <v>1.7860137899582058</v>
      </c>
      <c r="E653">
        <v>1.79122720076148</v>
      </c>
      <c r="F653">
        <v>0.64983383894519198</v>
      </c>
      <c r="G653">
        <v>0.38823109258711203</v>
      </c>
      <c r="H653">
        <v>1.00931114649473</v>
      </c>
      <c r="I653">
        <v>1.77960384276643</v>
      </c>
    </row>
    <row r="654" spans="1:9" x14ac:dyDescent="0.25">
      <c r="A654">
        <v>31.4</v>
      </c>
      <c r="B654">
        <v>0.87281084064588699</v>
      </c>
      <c r="C654">
        <v>0.70300851346658899</v>
      </c>
      <c r="D654">
        <v>1.7820118777320968</v>
      </c>
      <c r="E654">
        <v>1.79114230084443</v>
      </c>
      <c r="F654">
        <v>0.65054519105605002</v>
      </c>
      <c r="G654">
        <v>0.38478085762272501</v>
      </c>
      <c r="H654">
        <v>1.00889016002335</v>
      </c>
      <c r="I654">
        <v>1.7808375639231799</v>
      </c>
    </row>
    <row r="655" spans="1:9" x14ac:dyDescent="0.25">
      <c r="A655">
        <v>31.5</v>
      </c>
      <c r="B655">
        <v>0.85948343549447304</v>
      </c>
      <c r="C655">
        <v>0.688825882432054</v>
      </c>
      <c r="D655">
        <v>1.7820130104556251</v>
      </c>
      <c r="E655">
        <v>1.79115479726023</v>
      </c>
      <c r="F655">
        <v>0.64954334543970405</v>
      </c>
      <c r="G655">
        <v>0.38477817375859003</v>
      </c>
      <c r="H655">
        <v>1.009613387473</v>
      </c>
      <c r="I655">
        <v>1.7806056700131501</v>
      </c>
    </row>
    <row r="656" spans="1:9" x14ac:dyDescent="0.25">
      <c r="A656">
        <v>31.9</v>
      </c>
      <c r="B656">
        <v>0.85794528878421705</v>
      </c>
      <c r="C656">
        <v>0.68208438124681903</v>
      </c>
      <c r="D656">
        <v>1.7812155730915773</v>
      </c>
      <c r="E656">
        <v>1.7910722591043799</v>
      </c>
      <c r="F656">
        <v>0.648929589169017</v>
      </c>
      <c r="G656">
        <v>0.38767300276455602</v>
      </c>
      <c r="H656">
        <v>1.0085461681809</v>
      </c>
      <c r="I656">
        <v>1.7810483131705499</v>
      </c>
    </row>
    <row r="657" spans="1:9" x14ac:dyDescent="0.25">
      <c r="A657">
        <v>32.4</v>
      </c>
      <c r="B657">
        <v>0.854792904417771</v>
      </c>
      <c r="C657">
        <v>0.68967788439806199</v>
      </c>
      <c r="D657">
        <v>1.7828976675313657</v>
      </c>
      <c r="E657">
        <v>1.79124396315041</v>
      </c>
      <c r="F657">
        <v>0.64895238257156895</v>
      </c>
      <c r="G657">
        <v>0.38249168338228001</v>
      </c>
      <c r="H657">
        <v>1.00845070444718</v>
      </c>
      <c r="I657">
        <v>1.78098264866831</v>
      </c>
    </row>
    <row r="658" spans="1:9" x14ac:dyDescent="0.25">
      <c r="A658">
        <v>32.6</v>
      </c>
      <c r="B658">
        <v>0.85570225979477299</v>
      </c>
      <c r="C658">
        <v>0.69209072552468198</v>
      </c>
      <c r="D658">
        <v>1.782048124885008</v>
      </c>
      <c r="E658">
        <v>1.7913267297284099</v>
      </c>
      <c r="F658">
        <v>0.64811771874879598</v>
      </c>
      <c r="G658">
        <v>0.38650204595924798</v>
      </c>
      <c r="H658">
        <v>1.00955537903671</v>
      </c>
      <c r="I658">
        <v>1.7809948453581199</v>
      </c>
    </row>
    <row r="659" spans="1:9" x14ac:dyDescent="0.25">
      <c r="A659">
        <v>32.299999999999997</v>
      </c>
      <c r="B659">
        <v>0.85920019965005001</v>
      </c>
      <c r="C659">
        <v>0.69780067532938606</v>
      </c>
      <c r="D659">
        <v>1.7854077828704706</v>
      </c>
      <c r="E659">
        <v>1.79141136694279</v>
      </c>
      <c r="F659">
        <v>0.64974082652820997</v>
      </c>
      <c r="G659">
        <v>0.38478085762272501</v>
      </c>
      <c r="H659">
        <v>1.0071923086864401</v>
      </c>
      <c r="I659">
        <v>1.78129734245947</v>
      </c>
    </row>
    <row r="660" spans="1:9" x14ac:dyDescent="0.25">
      <c r="A660">
        <v>31.7</v>
      </c>
      <c r="B660">
        <v>0.86657016261422704</v>
      </c>
      <c r="C660">
        <v>0.69309911609526997</v>
      </c>
      <c r="D660">
        <v>1.7859967991052788</v>
      </c>
      <c r="E660">
        <v>1.79154059784061</v>
      </c>
      <c r="F660">
        <v>0.65097832733578298</v>
      </c>
      <c r="G660">
        <v>0.38245684206837</v>
      </c>
      <c r="H660">
        <v>1.0084720871119901</v>
      </c>
      <c r="I660">
        <v>1.7810267362407</v>
      </c>
    </row>
    <row r="661" spans="1:9" x14ac:dyDescent="0.25">
      <c r="A661">
        <v>30.9</v>
      </c>
      <c r="B661">
        <v>0.85947630298276501</v>
      </c>
      <c r="C661">
        <v>0.69390363338685501</v>
      </c>
      <c r="D661">
        <v>1.7805891769803295</v>
      </c>
      <c r="E661">
        <v>1.7915184209767401</v>
      </c>
      <c r="F661">
        <v>0.65001624775633704</v>
      </c>
      <c r="G661">
        <v>0.38882843026855302</v>
      </c>
      <c r="H661">
        <v>1.00900606424866</v>
      </c>
      <c r="I661">
        <v>1.78134941266754</v>
      </c>
    </row>
    <row r="662" spans="1:9" x14ac:dyDescent="0.25">
      <c r="A662">
        <v>30.6</v>
      </c>
      <c r="B662">
        <v>0.86357764118996705</v>
      </c>
      <c r="C662">
        <v>0.69215543971841398</v>
      </c>
      <c r="D662">
        <v>1.7823981364553074</v>
      </c>
      <c r="E662">
        <v>1.7914995654619901</v>
      </c>
      <c r="F662">
        <v>0.64970453757959701</v>
      </c>
      <c r="G662">
        <v>0.381907325443192</v>
      </c>
      <c r="H662">
        <v>1.00837269818148</v>
      </c>
      <c r="I662">
        <v>1.78121546346024</v>
      </c>
    </row>
    <row r="663" spans="1:9" x14ac:dyDescent="0.25">
      <c r="A663">
        <v>29.8</v>
      </c>
      <c r="B663">
        <v>0.86378498789365599</v>
      </c>
      <c r="C663">
        <v>0.68617905081548203</v>
      </c>
      <c r="D663">
        <v>1.782088902932033</v>
      </c>
      <c r="E663">
        <v>1.7916125520733399</v>
      </c>
      <c r="F663">
        <v>0.65246586092168102</v>
      </c>
      <c r="G663">
        <v>0.385352055015451</v>
      </c>
      <c r="H663">
        <v>1.0083820598965101</v>
      </c>
      <c r="I663">
        <v>1.7811134103927699</v>
      </c>
    </row>
    <row r="664" spans="1:9" x14ac:dyDescent="0.25">
      <c r="A664">
        <v>29.3</v>
      </c>
      <c r="B664">
        <v>0.85319437601368098</v>
      </c>
      <c r="C664">
        <v>0.68063135754706305</v>
      </c>
      <c r="D664">
        <v>1.7861961584462906</v>
      </c>
      <c r="E664">
        <v>1.7916368000104901</v>
      </c>
      <c r="F664">
        <v>0.65110303993421303</v>
      </c>
      <c r="G664">
        <v>0.38478085762272501</v>
      </c>
      <c r="H664">
        <v>1.0086151011731801</v>
      </c>
      <c r="I664">
        <v>1.7813490603012001</v>
      </c>
    </row>
    <row r="665" spans="1:9" x14ac:dyDescent="0.25">
      <c r="A665">
        <v>29.1</v>
      </c>
      <c r="B665">
        <v>0.851380908954948</v>
      </c>
      <c r="C665">
        <v>0.67876172850426697</v>
      </c>
      <c r="D665">
        <v>1.7906908054072874</v>
      </c>
      <c r="E665">
        <v>1.79161761005148</v>
      </c>
      <c r="F665">
        <v>0.65091115409267197</v>
      </c>
      <c r="G665">
        <v>0.38073323200070502</v>
      </c>
      <c r="H665">
        <v>1.0090103387813301</v>
      </c>
      <c r="I665">
        <v>1.7811487981038701</v>
      </c>
    </row>
    <row r="666" spans="1:9" x14ac:dyDescent="0.25">
      <c r="A666">
        <v>28.5</v>
      </c>
      <c r="B666">
        <v>0.84776742426912099</v>
      </c>
      <c r="C666">
        <v>0.68793981497878598</v>
      </c>
      <c r="D666">
        <v>1.7860013299993927</v>
      </c>
      <c r="E666">
        <v>1.79160792820712</v>
      </c>
      <c r="F666">
        <v>0.64941372853391999</v>
      </c>
      <c r="G666">
        <v>0.39112841215614802</v>
      </c>
      <c r="H666">
        <v>1.0100782172831599</v>
      </c>
      <c r="I666">
        <v>1.78139806350494</v>
      </c>
    </row>
    <row r="667" spans="1:9" x14ac:dyDescent="0.25">
      <c r="A667">
        <v>29.4</v>
      </c>
      <c r="B667">
        <v>0.84421592313024396</v>
      </c>
      <c r="C667">
        <v>0.68478582955867395</v>
      </c>
      <c r="D667">
        <v>1.779559531292944</v>
      </c>
      <c r="E667">
        <v>1.79158742494377</v>
      </c>
      <c r="F667">
        <v>0.64687743003033205</v>
      </c>
      <c r="G667">
        <v>0.38363368820692001</v>
      </c>
      <c r="H667">
        <v>1.0111894480156001</v>
      </c>
      <c r="I667">
        <v>1.78170235412682</v>
      </c>
    </row>
    <row r="668" spans="1:9" x14ac:dyDescent="0.25">
      <c r="A668">
        <v>29.5</v>
      </c>
      <c r="B668">
        <v>0.83693497946005402</v>
      </c>
      <c r="C668">
        <v>0.69773057392708504</v>
      </c>
      <c r="D668">
        <v>1.7850826912177977</v>
      </c>
      <c r="E668">
        <v>1.7916018809418199</v>
      </c>
      <c r="F668">
        <v>0.64580429890208302</v>
      </c>
      <c r="G668">
        <v>0.385925674139318</v>
      </c>
      <c r="H668">
        <v>1.0114360109720499</v>
      </c>
      <c r="I668">
        <v>1.7819534119229601</v>
      </c>
    </row>
    <row r="669" spans="1:9" x14ac:dyDescent="0.25">
      <c r="A669">
        <v>30.2</v>
      </c>
      <c r="B669">
        <v>0.82653206328325701</v>
      </c>
      <c r="C669">
        <v>0.69193661232306403</v>
      </c>
      <c r="D669">
        <v>1.7851653800353766</v>
      </c>
      <c r="E669">
        <v>1.79146329052756</v>
      </c>
      <c r="F669">
        <v>0.64348680276207804</v>
      </c>
      <c r="G669">
        <v>0.38245952593250498</v>
      </c>
      <c r="H669">
        <v>1.01020871355302</v>
      </c>
      <c r="I669">
        <v>1.7818948330241</v>
      </c>
    </row>
    <row r="670" spans="1:9" x14ac:dyDescent="0.25">
      <c r="A670">
        <v>30.2</v>
      </c>
      <c r="B670">
        <v>0.82639350868671202</v>
      </c>
      <c r="C670">
        <v>0.68507213520132904</v>
      </c>
      <c r="D670">
        <v>1.7808315798154237</v>
      </c>
      <c r="E670">
        <v>1.79144669662915</v>
      </c>
      <c r="F670">
        <v>0.64095923147080902</v>
      </c>
      <c r="G670">
        <v>0.381309603820636</v>
      </c>
      <c r="H670">
        <v>1.01120504857377</v>
      </c>
      <c r="I670">
        <v>1.78084106690545</v>
      </c>
    </row>
    <row r="671" spans="1:9" x14ac:dyDescent="0.25">
      <c r="A671">
        <v>30.5</v>
      </c>
      <c r="B671">
        <v>0.82259240767498498</v>
      </c>
      <c r="C671">
        <v>0.67702524137376996</v>
      </c>
      <c r="D671">
        <v>1.7804113393863588</v>
      </c>
      <c r="E671">
        <v>1.79141671464964</v>
      </c>
      <c r="F671">
        <v>0.64074517585819701</v>
      </c>
      <c r="G671">
        <v>0.39112841215614802</v>
      </c>
      <c r="H671">
        <v>1.00923169065397</v>
      </c>
      <c r="I671">
        <v>1.78078002504322</v>
      </c>
    </row>
    <row r="672" spans="1:9" x14ac:dyDescent="0.25">
      <c r="A672">
        <v>31.5</v>
      </c>
      <c r="B672">
        <v>0.81120820295499696</v>
      </c>
      <c r="C672">
        <v>0.67527965797291101</v>
      </c>
      <c r="D672">
        <v>1.7892862282319759</v>
      </c>
      <c r="E672">
        <v>1.7913020288572099</v>
      </c>
      <c r="F672">
        <v>0.64099108315192999</v>
      </c>
      <c r="G672">
        <v>0.38536005097064802</v>
      </c>
      <c r="H672">
        <v>1.0105679304856101</v>
      </c>
      <c r="I672">
        <v>1.7806349565928401</v>
      </c>
    </row>
    <row r="673" spans="1:9" x14ac:dyDescent="0.25">
      <c r="A673">
        <v>32.4</v>
      </c>
      <c r="B673">
        <v>0.81004040724841597</v>
      </c>
      <c r="C673">
        <v>0.66468749605356203</v>
      </c>
      <c r="D673">
        <v>1.7865008610754509</v>
      </c>
      <c r="E673">
        <v>1.79118467245444</v>
      </c>
      <c r="F673">
        <v>0.64040093065802595</v>
      </c>
      <c r="G673">
        <v>0.38707566508311497</v>
      </c>
      <c r="H673">
        <v>1.0105878458694599</v>
      </c>
      <c r="I673">
        <v>1.78060076425323</v>
      </c>
    </row>
    <row r="674" spans="1:9" x14ac:dyDescent="0.25">
      <c r="A674">
        <v>32.4</v>
      </c>
      <c r="B674">
        <v>0.81595953984622904</v>
      </c>
      <c r="C674">
        <v>0.651932497642008</v>
      </c>
      <c r="D674">
        <v>1.7848878627708997</v>
      </c>
      <c r="E674">
        <v>1.7912715061026601</v>
      </c>
      <c r="F674">
        <v>0.64182643058696498</v>
      </c>
      <c r="G674">
        <v>0.38188590680863799</v>
      </c>
      <c r="H674">
        <v>1.01092194577503</v>
      </c>
      <c r="I674">
        <v>1.77996791319134</v>
      </c>
    </row>
    <row r="675" spans="1:9" x14ac:dyDescent="0.25">
      <c r="A675">
        <v>32.700000000000003</v>
      </c>
      <c r="B675">
        <v>0.81715845606196202</v>
      </c>
      <c r="C675">
        <v>0.64682175433856903</v>
      </c>
      <c r="D675">
        <v>1.7824004019023643</v>
      </c>
      <c r="E675">
        <v>1.7912099679409801</v>
      </c>
      <c r="F675">
        <v>0.64345666851669903</v>
      </c>
      <c r="G675">
        <v>0.381309603820636</v>
      </c>
      <c r="H675">
        <v>1.0107209596364699</v>
      </c>
      <c r="I675">
        <v>1.78027130637492</v>
      </c>
    </row>
    <row r="676" spans="1:9" x14ac:dyDescent="0.25">
      <c r="A676">
        <v>32.4</v>
      </c>
      <c r="B676">
        <v>0.82086443825848998</v>
      </c>
      <c r="C676">
        <v>0.64635231181660002</v>
      </c>
      <c r="D676">
        <v>1.7806061678332568</v>
      </c>
      <c r="E676">
        <v>1.7912732865154599</v>
      </c>
      <c r="F676">
        <v>0.64267298047946897</v>
      </c>
      <c r="G676">
        <v>0.39343383060394199</v>
      </c>
      <c r="H676">
        <v>1.01097516640471</v>
      </c>
      <c r="I676">
        <v>1.7800998772532699</v>
      </c>
    </row>
    <row r="677" spans="1:9" x14ac:dyDescent="0.25">
      <c r="A677">
        <v>32.6</v>
      </c>
      <c r="B677">
        <v>0.81798642040792202</v>
      </c>
      <c r="C677">
        <v>0.64168054567692401</v>
      </c>
      <c r="D677">
        <v>1.7839771530540043</v>
      </c>
      <c r="E677">
        <v>1.7910727274485001</v>
      </c>
      <c r="F677">
        <v>0.64207047950271701</v>
      </c>
      <c r="G677">
        <v>0.38824439079733097</v>
      </c>
      <c r="H677">
        <v>1.0114257975232599</v>
      </c>
      <c r="I677">
        <v>1.7797953929015899</v>
      </c>
    </row>
    <row r="678" spans="1:9" x14ac:dyDescent="0.25">
      <c r="A678">
        <v>33</v>
      </c>
      <c r="B678">
        <v>0.80669498213018598</v>
      </c>
      <c r="C678">
        <v>0.63742715632116898</v>
      </c>
      <c r="D678">
        <v>1.7867149458223333</v>
      </c>
      <c r="E678">
        <v>1.79100768102131</v>
      </c>
      <c r="F678">
        <v>0.64072032325723305</v>
      </c>
      <c r="G678">
        <v>0.38707566508311497</v>
      </c>
      <c r="H678">
        <v>1.0147795778586199</v>
      </c>
      <c r="I678">
        <v>1.7799998355386899</v>
      </c>
    </row>
    <row r="679" spans="1:9" x14ac:dyDescent="0.25">
      <c r="A679">
        <v>33.5</v>
      </c>
      <c r="B679">
        <v>0.80630715381057505</v>
      </c>
      <c r="C679">
        <v>0.63674214551443198</v>
      </c>
      <c r="D679">
        <v>1.7895410910258833</v>
      </c>
      <c r="E679">
        <v>1.79088144943677</v>
      </c>
      <c r="F679">
        <v>0.63916104511526906</v>
      </c>
      <c r="G679">
        <v>0.38073047930464099</v>
      </c>
      <c r="H679">
        <v>1.01471940425347</v>
      </c>
      <c r="I679">
        <v>1.77986886591134</v>
      </c>
    </row>
    <row r="680" spans="1:9" x14ac:dyDescent="0.25">
      <c r="A680">
        <v>33.299999999999997</v>
      </c>
      <c r="B680">
        <v>0.81868446206169898</v>
      </c>
      <c r="C680">
        <v>0.63089566069845204</v>
      </c>
      <c r="D680">
        <v>1.7900847983195523</v>
      </c>
      <c r="E680">
        <v>1.7910107548781</v>
      </c>
      <c r="F680">
        <v>0.64049865642270598</v>
      </c>
      <c r="G680">
        <v>0.38188597564056598</v>
      </c>
      <c r="H680">
        <v>1.0157990348143899</v>
      </c>
      <c r="I680">
        <v>1.7802998578612801</v>
      </c>
    </row>
    <row r="681" spans="1:9" x14ac:dyDescent="0.25">
      <c r="A681">
        <v>34.700000000000003</v>
      </c>
      <c r="B681">
        <v>0.81769436235749104</v>
      </c>
      <c r="C681">
        <v>0.62549381404073701</v>
      </c>
      <c r="D681">
        <v>1.7870864791396737</v>
      </c>
      <c r="E681">
        <v>1.7910570410959501</v>
      </c>
      <c r="F681">
        <v>0.64042153421132797</v>
      </c>
      <c r="G681">
        <v>0.39228115579600897</v>
      </c>
      <c r="H681">
        <v>1.0156187207010301</v>
      </c>
      <c r="I681">
        <v>1.77995374459112</v>
      </c>
    </row>
    <row r="682" spans="1:9" x14ac:dyDescent="0.25">
      <c r="A682">
        <v>34</v>
      </c>
      <c r="B682">
        <v>0.80227696955296701</v>
      </c>
      <c r="C682">
        <v>0.628306140668763</v>
      </c>
      <c r="D682">
        <v>1.7907848214601509</v>
      </c>
      <c r="E682">
        <v>1.79126521936751</v>
      </c>
      <c r="F682">
        <v>0.63773548529776303</v>
      </c>
      <c r="G682">
        <v>0.386496678230978</v>
      </c>
      <c r="H682">
        <v>1.0153939559056899</v>
      </c>
      <c r="I682">
        <v>1.77980646711361</v>
      </c>
    </row>
    <row r="683" spans="1:9" x14ac:dyDescent="0.25">
      <c r="A683">
        <v>34.9</v>
      </c>
      <c r="B683">
        <v>0.80019349083284197</v>
      </c>
      <c r="C683">
        <v>0.61192973218829705</v>
      </c>
      <c r="D683">
        <v>1.7820911683790901</v>
      </c>
      <c r="E683">
        <v>1.7911897983343701</v>
      </c>
      <c r="F683">
        <v>0.64041609354228801</v>
      </c>
      <c r="G683">
        <v>0.38765472076718099</v>
      </c>
      <c r="H683">
        <v>1.01501715555394</v>
      </c>
      <c r="I683">
        <v>1.77964293521455</v>
      </c>
    </row>
    <row r="684" spans="1:9" x14ac:dyDescent="0.25">
      <c r="A684">
        <v>34.9</v>
      </c>
      <c r="B684">
        <v>0.80054239022885898</v>
      </c>
      <c r="C684">
        <v>0.61734768057076395</v>
      </c>
      <c r="D684">
        <v>1.7897438485374806</v>
      </c>
      <c r="E684">
        <v>1.79103611179751</v>
      </c>
      <c r="F684">
        <v>0.64001814890962305</v>
      </c>
      <c r="G684">
        <v>0.38015686018077499</v>
      </c>
      <c r="H684">
        <v>1.0146006449345699</v>
      </c>
      <c r="I684">
        <v>1.7788201536712001</v>
      </c>
    </row>
    <row r="685" spans="1:9" x14ac:dyDescent="0.25">
      <c r="A685">
        <v>35.4</v>
      </c>
      <c r="B685">
        <v>0.79882335920340197</v>
      </c>
      <c r="C685">
        <v>0.61406436302768097</v>
      </c>
      <c r="D685">
        <v>1.7822554132907193</v>
      </c>
      <c r="E685">
        <v>1.7909158116942101</v>
      </c>
      <c r="F685">
        <v>0.63796067314850202</v>
      </c>
      <c r="G685">
        <v>0.38303321388829997</v>
      </c>
      <c r="H685">
        <v>1.0149896454134</v>
      </c>
      <c r="I685">
        <v>1.7781844187828499</v>
      </c>
    </row>
    <row r="686" spans="1:9" x14ac:dyDescent="0.25">
      <c r="A686">
        <v>34.700000000000003</v>
      </c>
      <c r="B686">
        <v>0.80177514733842903</v>
      </c>
      <c r="C686">
        <v>0.59647705801815998</v>
      </c>
      <c r="D686">
        <v>1.7799899662337653</v>
      </c>
      <c r="E686">
        <v>1.79072293348292</v>
      </c>
      <c r="F686">
        <v>0.63905884464307094</v>
      </c>
      <c r="G686">
        <v>0.39112848098807601</v>
      </c>
      <c r="H686">
        <v>1.0152909725489101</v>
      </c>
      <c r="I686">
        <v>1.7782733707465499</v>
      </c>
    </row>
    <row r="687" spans="1:9" x14ac:dyDescent="0.25">
      <c r="A687">
        <v>34.6</v>
      </c>
      <c r="B687">
        <v>0.80473850598491603</v>
      </c>
      <c r="C687">
        <v>0.58954922372179597</v>
      </c>
      <c r="D687">
        <v>1.783033594354783</v>
      </c>
      <c r="E687">
        <v>1.7906114342373001</v>
      </c>
      <c r="F687">
        <v>0.64104691959325599</v>
      </c>
      <c r="G687">
        <v>0.385349439983244</v>
      </c>
      <c r="H687">
        <v>1.015647